      <c r="S9195" s="401" t="e">
        <f ca="1">S9192-S$475</f>
        <v>#VALUE!</v>
      </c>
      <c r="T9195" s="401" t="e">
        <f ca="1">T9192-T$483</f>
        <v>#VALUE!</v>
      </c>
      <c r="V9195" s="401" t="e">
        <f ca="1">V9192-V$475</f>
        <v>#VALUE!</v>
      </c>
      <c r="W9195" s="401" t="e">
        <f ca="1">W9192-W$483</f>
        <v>#VALUE!</v>
      </c>
      <c r="Y9195" s="401" t="e">
        <f ca="1">Y9192-Y$475</f>
        <v>#VALUE!</v>
      </c>
      <c r="Z9195" s="401" t="e">
        <f ca="1">Z9192-Z$483</f>
        <v>#VALUE!</v>
      </c>
      <c r="AB9195" s="401" t="e">
        <f ca="1">AB9192-AB$475</f>
        <v>#VALUE!</v>
      </c>
      <c r="AC9195" s="401" t="e">
        <f ca="1">AC9192-AC$483</f>
        <v>#VALUE!</v>
      </c>
      <c r="AE9195" s="401" t="e">
        <f ca="1">AE9192-AE$475</f>
        <v>#VALUE!</v>
      </c>
      <c r="AF9195" s="401" t="e">
        <f ca="1">AF9192-AF$483</f>
        <v>#VALUE!</v>
      </c>
      <c r="AH9195" s="401" t="e">
        <f ca="1">AH9192-AH$475</f>
        <v>#VALUE!</v>
      </c>
      <c r="AI9195" s="401" t="e">
        <f ca="1">AI9192-AI$483</f>
        <v>#VALUE!</v>
      </c>
      <c r="AK9195" s="401" t="e">
        <f ca="1">AK9192-AK$475</f>
        <v>#VALUE!</v>
      </c>
      <c r="AL9195" s="401" t="e">
        <f ca="1">AL9192-AL$483</f>
        <v>#VALUE!</v>
      </c>
      <c r="AN9195" s="401" t="e">
        <f ca="1">AN9192-AN$475</f>
        <v>#VALUE!</v>
      </c>
      <c r="AO9195" s="401" t="e">
        <f ca="1">AO9192-AO$483</f>
        <v>#VALUE!</v>
      </c>
      <c r="AQ9195" s="401" t="e">
        <f ca="1">AQ9192-AQ$475</f>
        <v>#VALUE!</v>
      </c>
      <c r="AR9195" s="401" t="e">
        <f ca="1">AR9192-AR$483</f>
        <v>#VALUE!</v>
      </c>
      <c r="AT9195" s="401" t="e">
        <f ca="1">AT9192-AT$475</f>
        <v>#VALUE!</v>
      </c>
      <c r="AU9195" s="401" t="e">
        <f ca="1">AU9192-AU$483</f>
        <v>#VALUE!</v>
      </c>
      <c r="AW9195" s="401" t="e">
        <f ca="1">AW9192-AW$475</f>
        <v>#VALUE!</v>
      </c>
      <c r="AX9195" s="401" t="e">
        <f ca="1">AX9192-AX$483</f>
        <v>#VALUE!</v>
      </c>
      <c r="AZ9195" s="401" t="e">
        <f ca="1">AZ9192-AZ$475</f>
        <v>#VALUE!</v>
      </c>
      <c r="BA9195" s="401" t="e">
        <f ca="1">BA9192-BA$483</f>
        <v>#VALUE!</v>
      </c>
      <c r="BC9195" s="401" t="e">
        <f ca="1">BC9192-BC$475</f>
        <v>#VALUE!</v>
      </c>
      <c r="BD9195" s="401" t="e">
        <f ca="1">BD9192-BD$483</f>
        <v>#VALUE!</v>
      </c>
      <c r="BF9195" s="401" t="e">
        <f ca="1">BF9192-BF$475</f>
        <v>#VALUE!</v>
      </c>
      <c r="BG9195" s="401" t="e">
        <f ca="1">BG9192-BG$483</f>
        <v>#VALUE!</v>
      </c>
      <c r="BI9195" s="401" t="e">
        <f ca="1">BI9192-BI$475</f>
        <v>#VALUE!</v>
      </c>
      <c r="BJ9195" s="401" t="e">
        <f ca="1">BJ9192-BJ$483</f>
        <v>#VALUE!</v>
      </c>
      <c r="BL9195" s="401" t="e">
        <f ca="1">BL9192-BL$475</f>
        <v>#VALUE!</v>
      </c>
      <c r="BM9195" s="401" t="e">
        <f ca="1">BM9192-BM$483</f>
        <v>#VALUE!</v>
      </c>
    </row>
    <row r="9196" spans="4:65" hidden="1" x14ac:dyDescent="0.3">
      <c r="D9196" s="683"/>
      <c r="E9196" s="400">
        <f t="shared" si="8199"/>
        <v>9</v>
      </c>
      <c r="F9196" s="400" t="s">
        <v>1312</v>
      </c>
      <c r="G9196" s="401">
        <f ca="1">G9195+G$475</f>
        <v>-0.20000017453315366</v>
      </c>
      <c r="H9196" s="401">
        <f ca="1">H9195+H$483</f>
        <v>-1.2701706929839403</v>
      </c>
      <c r="J9196" s="401">
        <f ca="1">J9195-J$475</f>
        <v>0.34641016151377546</v>
      </c>
      <c r="K9196" s="401">
        <f ca="1">K9195-K$483</f>
        <v>-1.1547005383792512</v>
      </c>
      <c r="M9196" s="401">
        <f ca="1">M9195-M$475</f>
        <v>-0.2</v>
      </c>
      <c r="N9196" s="401">
        <f ca="1">N9195-N$483</f>
        <v>-1.6701705922171763</v>
      </c>
      <c r="P9196" s="401">
        <f ca="1">P9195-P$475</f>
        <v>0.20000017453315366</v>
      </c>
      <c r="Q9196" s="401">
        <f ca="1">Q9195-Q$483</f>
        <v>-1.6392303837745625</v>
      </c>
      <c r="S9196" s="401" t="e">
        <f ca="1">S9195-S$475</f>
        <v>#VALUE!</v>
      </c>
      <c r="T9196" s="401" t="e">
        <f ca="1">T9195-T$483</f>
        <v>#VALUE!</v>
      </c>
      <c r="V9196" s="401" t="e">
        <f ca="1">V9195-V$475</f>
        <v>#VALUE!</v>
      </c>
      <c r="W9196" s="401" t="e">
        <f ca="1">W9195-W$483</f>
        <v>#VALUE!</v>
      </c>
      <c r="Y9196" s="401" t="e">
        <f ca="1">Y9195-Y$475</f>
        <v>#VALUE!</v>
      </c>
      <c r="Z9196" s="401" t="e">
        <f ca="1">Z9195-Z$483</f>
        <v>#VALUE!</v>
      </c>
      <c r="AB9196" s="401" t="e">
        <f ca="1">AB9195-AB$475</f>
        <v>#VALUE!</v>
      </c>
      <c r="AC9196" s="401" t="e">
        <f ca="1">AC9195-AC$483</f>
        <v>#VALUE!</v>
      </c>
      <c r="AE9196" s="401" t="e">
        <f ca="1">AE9195-AE$475</f>
        <v>#VALUE!</v>
      </c>
      <c r="AF9196" s="401" t="e">
        <f ca="1">AF9195-AF$483</f>
        <v>#VALUE!</v>
      </c>
      <c r="AH9196" s="401" t="e">
        <f ca="1">AH9195-AH$475</f>
        <v>#VALUE!</v>
      </c>
      <c r="AI9196" s="401" t="e">
        <f ca="1">AI9195-AI$483</f>
        <v>#VALUE!</v>
      </c>
      <c r="AK9196" s="401" t="e">
        <f ca="1">AK9195-AK$475</f>
        <v>#VALUE!</v>
      </c>
      <c r="AL9196" s="401" t="e">
        <f ca="1">AL9195-AL$483</f>
        <v>#VALUE!</v>
      </c>
      <c r="AN9196" s="401" t="e">
        <f ca="1">AN9195-AN$475</f>
        <v>#VALUE!</v>
      </c>
      <c r="AO9196" s="401" t="e">
        <f ca="1">AO9195-AO$483</f>
        <v>#VALUE!</v>
      </c>
      <c r="AQ9196" s="401" t="e">
        <f ca="1">AQ9195-AQ$475</f>
        <v>#VALUE!</v>
      </c>
      <c r="AR9196" s="401" t="e">
        <f ca="1">AR9195-AR$483</f>
        <v>#VALUE!</v>
      </c>
      <c r="AT9196" s="401" t="e">
        <f ca="1">AT9195-AT$475</f>
        <v>#VALUE!</v>
      </c>
      <c r="AU9196" s="401" t="e">
        <f ca="1">AU9195-AU$483</f>
        <v>#VALUE!</v>
      </c>
      <c r="AW9196" s="401" t="e">
        <f ca="1">AW9195-AW$475</f>
        <v>#VALUE!</v>
      </c>
      <c r="AX9196" s="401" t="e">
        <f ca="1">AX9195-AX$483</f>
        <v>#VALUE!</v>
      </c>
      <c r="AZ9196" s="401" t="e">
        <f ca="1">AZ9195-AZ$475</f>
        <v>#VALUE!</v>
      </c>
      <c r="BA9196" s="401" t="e">
        <f ca="1">BA9195-BA$483</f>
        <v>#VALUE!</v>
      </c>
      <c r="BC9196" s="401" t="e">
        <f ca="1">BC9195-BC$475</f>
        <v>#VALUE!</v>
      </c>
      <c r="BD9196" s="401" t="e">
        <f ca="1">BD9195-BD$483</f>
        <v>#VALUE!</v>
      </c>
      <c r="BF9196" s="401" t="e">
        <f ca="1">BF9195-BF$475</f>
        <v>#VALUE!</v>
      </c>
      <c r="BG9196" s="401" t="e">
        <f ca="1">BG9195-BG$483</f>
        <v>#VALUE!</v>
      </c>
      <c r="BI9196" s="401" t="e">
        <f ca="1">BI9195-BI$475</f>
        <v>#VALUE!</v>
      </c>
      <c r="BJ9196" s="401" t="e">
        <f ca="1">BJ9195-BJ$483</f>
        <v>#VALUE!</v>
      </c>
      <c r="BL9196" s="401" t="e">
        <f ca="1">BL9195-BL$475</f>
        <v>#VALUE!</v>
      </c>
      <c r="BM9196" s="401" t="e">
        <f ca="1">BM9195-BM$483</f>
        <v>#VALUE!</v>
      </c>
    </row>
    <row r="9197" spans="4:65" hidden="1" x14ac:dyDescent="0.3">
      <c r="D9197" s="683"/>
      <c r="E9197" s="400">
        <f t="shared" si="8199"/>
        <v>10</v>
      </c>
      <c r="F9197" s="400" t="s">
        <v>1269</v>
      </c>
      <c r="G9197" s="401">
        <f>0</f>
        <v>0</v>
      </c>
      <c r="H9197" s="401">
        <f ca="1">H9194+H$507</f>
        <v>-0.92376063223604854</v>
      </c>
      <c r="J9197" s="401">
        <f>0</f>
        <v>0</v>
      </c>
      <c r="K9197" s="401">
        <f ca="1">K9194+K$507</f>
        <v>-1.1547005383792512</v>
      </c>
      <c r="M9197" s="401">
        <f>0</f>
        <v>0</v>
      </c>
      <c r="N9197" s="401">
        <f ca="1">N9194+N$507</f>
        <v>3264910455523813</v>
      </c>
      <c r="P9197" s="401">
        <f>0</f>
        <v>0</v>
      </c>
      <c r="Q9197" s="401">
        <f ca="1">Q9194+Q$507</f>
        <v>-1.5237606322360486</v>
      </c>
      <c r="S9197" s="401">
        <f>0</f>
        <v>0</v>
      </c>
      <c r="T9197" s="401" t="e">
        <f ca="1">T9194+T$507</f>
        <v>#VALUE!</v>
      </c>
      <c r="V9197" s="401">
        <f>0</f>
        <v>0</v>
      </c>
      <c r="W9197" s="401" t="e">
        <f ca="1">W9194+W$507</f>
        <v>#VALUE!</v>
      </c>
      <c r="Y9197" s="401">
        <f>0</f>
        <v>0</v>
      </c>
      <c r="Z9197" s="401" t="e">
        <f ca="1">Z9194+Z$507</f>
        <v>#VALUE!</v>
      </c>
      <c r="AB9197" s="401">
        <f>0</f>
        <v>0</v>
      </c>
      <c r="AC9197" s="401" t="e">
        <f ca="1">AC9194+AC$507</f>
        <v>#VALUE!</v>
      </c>
      <c r="AE9197" s="401">
        <f>0</f>
        <v>0</v>
      </c>
      <c r="AF9197" s="401" t="e">
        <f ca="1">AF9194+AF$507</f>
        <v>#VALUE!</v>
      </c>
      <c r="AH9197" s="401">
        <f>0</f>
        <v>0</v>
      </c>
      <c r="AI9197" s="401" t="e">
        <f ca="1">AI9194+AI$507</f>
        <v>#VALUE!</v>
      </c>
      <c r="AK9197" s="401">
        <f>0</f>
        <v>0</v>
      </c>
      <c r="AL9197" s="401" t="e">
        <f ca="1">AL9194+AL$507</f>
        <v>#VALUE!</v>
      </c>
      <c r="AN9197" s="401">
        <f>0</f>
        <v>0</v>
      </c>
      <c r="AO9197" s="401" t="e">
        <f ca="1">AO9194+AO$507</f>
        <v>#VALUE!</v>
      </c>
      <c r="AQ9197" s="401">
        <f>0</f>
        <v>0</v>
      </c>
      <c r="AR9197" s="401" t="e">
        <f ca="1">AR9194+AR$507</f>
        <v>#VALUE!</v>
      </c>
      <c r="AT9197" s="401">
        <f>0</f>
        <v>0</v>
      </c>
      <c r="AU9197" s="401" t="e">
        <f ca="1">AU9194+AU$507</f>
        <v>#VALUE!</v>
      </c>
      <c r="AW9197" s="401">
        <f>0</f>
        <v>0</v>
      </c>
      <c r="AX9197" s="401" t="e">
        <f ca="1">AX9194+AX$507</f>
        <v>#VALUE!</v>
      </c>
      <c r="AZ9197" s="401">
        <f>0</f>
        <v>0</v>
      </c>
      <c r="BA9197" s="401" t="e">
        <f ca="1">BA9194+BA$507</f>
        <v>#VALUE!</v>
      </c>
      <c r="BC9197" s="401">
        <f>0</f>
        <v>0</v>
      </c>
      <c r="BD9197" s="401" t="e">
        <f ca="1">BD9194+BD$507</f>
        <v>#VALUE!</v>
      </c>
      <c r="BF9197" s="401">
        <f>0</f>
        <v>0</v>
      </c>
      <c r="BG9197" s="401" t="e">
        <f ca="1">BG9194+BG$507</f>
        <v>#VALUE!</v>
      </c>
      <c r="BI9197" s="401">
        <f>0</f>
        <v>0</v>
      </c>
      <c r="BJ9197" s="401" t="e">
        <f ca="1">BJ9194+BJ$507</f>
        <v>#VALUE!</v>
      </c>
      <c r="BL9197" s="401">
        <f>0</f>
        <v>0</v>
      </c>
      <c r="BM9197" s="401" t="e">
        <f ca="1">BM9194+BM$507</f>
        <v>#VALUE!</v>
      </c>
    </row>
    <row r="9198" spans="4:65" hidden="1" x14ac:dyDescent="0.3">
      <c r="D9198" s="683"/>
      <c r="E9198" s="400">
        <f t="shared" si="8199"/>
        <v>11</v>
      </c>
      <c r="F9198" s="400" t="s">
        <v>1269</v>
      </c>
      <c r="G9198" s="401">
        <f>0</f>
        <v>0</v>
      </c>
      <c r="H9198" s="401">
        <f ca="1">H9197+H$507</f>
        <v>-0.87757265100740789</v>
      </c>
      <c r="J9198" s="401">
        <f>0</f>
        <v>0</v>
      </c>
      <c r="K9198" s="401">
        <f ca="1">K9197+K$507</f>
        <v>-1.1147005383792512</v>
      </c>
      <c r="M9198" s="401">
        <f>0</f>
        <v>0</v>
      </c>
      <c r="N9198" s="401">
        <f ca="1">N9197+N$507</f>
        <v>3917892546628576</v>
      </c>
      <c r="P9198" s="401">
        <f>0</f>
        <v>0</v>
      </c>
      <c r="Q9198" s="401">
        <f ca="1">Q9197+Q$507</f>
        <v>-1.4775726510074081</v>
      </c>
      <c r="S9198" s="401">
        <f>0</f>
        <v>0</v>
      </c>
      <c r="T9198" s="401" t="e">
        <f ca="1">T9197+T$507</f>
        <v>#VALUE!</v>
      </c>
      <c r="V9198" s="401">
        <f>0</f>
        <v>0</v>
      </c>
      <c r="W9198" s="401" t="e">
        <f ca="1">W9197+W$507</f>
        <v>#VALUE!</v>
      </c>
      <c r="Y9198" s="401">
        <f>0</f>
        <v>0</v>
      </c>
      <c r="Z9198" s="401" t="e">
        <f ca="1">Z9197+Z$507</f>
        <v>#VALUE!</v>
      </c>
      <c r="AB9198" s="401">
        <f>0</f>
        <v>0</v>
      </c>
      <c r="AC9198" s="401" t="e">
        <f ca="1">AC9197+AC$507</f>
        <v>#VALUE!</v>
      </c>
      <c r="AE9198" s="401">
        <f>0</f>
        <v>0</v>
      </c>
      <c r="AF9198" s="401" t="e">
        <f ca="1">AF9197+AF$507</f>
        <v>#VALUE!</v>
      </c>
      <c r="AH9198" s="401">
        <f>0</f>
        <v>0</v>
      </c>
      <c r="AI9198" s="401" t="e">
        <f ca="1">AI9197+AI$507</f>
        <v>#VALUE!</v>
      </c>
      <c r="AK9198" s="401">
        <f>0</f>
        <v>0</v>
      </c>
      <c r="AL9198" s="401" t="e">
        <f ca="1">AL9197+AL$507</f>
        <v>#VALUE!</v>
      </c>
      <c r="AN9198" s="401">
        <f>0</f>
        <v>0</v>
      </c>
      <c r="AO9198" s="401" t="e">
        <f ca="1">AO9197+AO$507</f>
        <v>#VALUE!</v>
      </c>
      <c r="AQ9198" s="401">
        <f>0</f>
        <v>0</v>
      </c>
      <c r="AR9198" s="401" t="e">
        <f ca="1">AR9197+AR$507</f>
        <v>#VALUE!</v>
      </c>
      <c r="AT9198" s="401">
        <f>0</f>
        <v>0</v>
      </c>
      <c r="AU9198" s="401" t="e">
        <f ca="1">AU9197+AU$507</f>
        <v>#VALUE!</v>
      </c>
      <c r="AW9198" s="401">
        <f>0</f>
        <v>0</v>
      </c>
      <c r="AX9198" s="401" t="e">
        <f ca="1">AX9197+AX$507</f>
        <v>#VALUE!</v>
      </c>
      <c r="AZ9198" s="401">
        <f>0</f>
        <v>0</v>
      </c>
      <c r="BA9198" s="401" t="e">
        <f ca="1">BA9197+BA$507</f>
        <v>#VALUE!</v>
      </c>
      <c r="BC9198" s="401">
        <f>0</f>
        <v>0</v>
      </c>
      <c r="BD9198" s="401" t="e">
        <f ca="1">BD9197+BD$507</f>
        <v>#VALUE!</v>
      </c>
      <c r="BF9198" s="401">
        <f>0</f>
        <v>0</v>
      </c>
      <c r="BG9198" s="401" t="e">
        <f ca="1">BG9197+BG$507</f>
        <v>#VALUE!</v>
      </c>
      <c r="BI9198" s="401">
        <f>0</f>
        <v>0</v>
      </c>
      <c r="BJ9198" s="401" t="e">
        <f ca="1">BJ9197+BJ$507</f>
        <v>#VALUE!</v>
      </c>
      <c r="BL9198" s="401">
        <f>0</f>
        <v>0</v>
      </c>
      <c r="BM9198" s="401" t="e">
        <f ca="1">BM9197+BM$507</f>
        <v>#VALUE!</v>
      </c>
    </row>
    <row r="9199" spans="4:65" hidden="1" x14ac:dyDescent="0.3">
      <c r="D9199" s="683"/>
      <c r="E9199" s="400">
        <f t="shared" si="8199"/>
        <v>12</v>
      </c>
      <c r="F9199" s="400" t="s">
        <v>1312</v>
      </c>
      <c r="G9199" s="401">
        <f ca="1">G9196+G$475</f>
        <v>-0.2400002094397844</v>
      </c>
      <c r="H9199" s="401">
        <f ca="1">H9196+H$483</f>
        <v>-1.293264723904878</v>
      </c>
      <c r="J9199" s="401">
        <f ca="1">J9196-J$475</f>
        <v>0.41569219381653055</v>
      </c>
      <c r="K9199" s="401">
        <f ca="1">K9196-K$483</f>
        <v>-1.1147005383792512</v>
      </c>
      <c r="M9199" s="401">
        <f ca="1">M9196-M$475</f>
        <v>-0.24000000000000002</v>
      </c>
      <c r="N9199" s="401">
        <f ca="1">N9196-N$483</f>
        <v>-1.6932646029847613</v>
      </c>
      <c r="P9199" s="401">
        <f ca="1">P9196-P$475</f>
        <v>0.2400002094397844</v>
      </c>
      <c r="Q9199" s="401">
        <f ca="1">Q9196-Q$483</f>
        <v>-1.6161363528536248</v>
      </c>
      <c r="S9199" s="401" t="e">
        <f ca="1">S9196-S$475</f>
        <v>#VALUE!</v>
      </c>
      <c r="T9199" s="401" t="e">
        <f ca="1">T9196-T$483</f>
        <v>#VALUE!</v>
      </c>
      <c r="V9199" s="401" t="e">
        <f ca="1">V9196-V$475</f>
        <v>#VALUE!</v>
      </c>
      <c r="W9199" s="401" t="e">
        <f ca="1">W9196-W$483</f>
        <v>#VALUE!</v>
      </c>
      <c r="Y9199" s="401" t="e">
        <f ca="1">Y9196-Y$475</f>
        <v>#VALUE!</v>
      </c>
      <c r="Z9199" s="401" t="e">
        <f ca="1">Z9196-Z$483</f>
        <v>#VALUE!</v>
      </c>
      <c r="AB9199" s="401" t="e">
        <f ca="1">AB9196-AB$475</f>
        <v>#VALUE!</v>
      </c>
      <c r="AC9199" s="401" t="e">
        <f ca="1">AC9196-AC$483</f>
        <v>#VALUE!</v>
      </c>
      <c r="AE9199" s="401" t="e">
        <f ca="1">AE9196-AE$475</f>
        <v>#VALUE!</v>
      </c>
      <c r="AF9199" s="401" t="e">
        <f ca="1">AF9196-AF$483</f>
        <v>#VALUE!</v>
      </c>
      <c r="AH9199" s="401" t="e">
        <f ca="1">AH9196-AH$475</f>
        <v>#VALUE!</v>
      </c>
      <c r="AI9199" s="401" t="e">
        <f ca="1">AI9196-AI$483</f>
        <v>#VALUE!</v>
      </c>
      <c r="AK9199" s="401" t="e">
        <f ca="1">AK9196-AK$475</f>
        <v>#VALUE!</v>
      </c>
      <c r="AL9199" s="401" t="e">
        <f ca="1">AL9196-AL$483</f>
        <v>#VALUE!</v>
      </c>
      <c r="AN9199" s="401" t="e">
        <f ca="1">AN9196-AN$475</f>
        <v>#VALUE!</v>
      </c>
      <c r="AO9199" s="401" t="e">
        <f ca="1">AO9196-AO$483</f>
        <v>#VALUE!</v>
      </c>
      <c r="AQ9199" s="401" t="e">
        <f ca="1">AQ9196-AQ$475</f>
        <v>#VALUE!</v>
      </c>
      <c r="AR9199" s="401" t="e">
        <f ca="1">AR9196-AR$483</f>
        <v>#VALUE!</v>
      </c>
      <c r="AT9199" s="401" t="e">
        <f ca="1">AT9196-AT$475</f>
        <v>#VALUE!</v>
      </c>
      <c r="AU9199" s="401" t="e">
        <f ca="1">AU9196-AU$483</f>
        <v>#VALUE!</v>
      </c>
      <c r="AW9199" s="401" t="e">
        <f ca="1">AW9196-AW$475</f>
        <v>#VALUE!</v>
      </c>
      <c r="AX9199" s="401" t="e">
        <f ca="1">AX9196-AX$483</f>
        <v>#VALUE!</v>
      </c>
      <c r="AZ9199" s="401" t="e">
        <f ca="1">AZ9196-AZ$475</f>
        <v>#VALUE!</v>
      </c>
      <c r="BA9199" s="401" t="e">
        <f ca="1">BA9196-BA$483</f>
        <v>#VALUE!</v>
      </c>
      <c r="BC9199" s="401" t="e">
        <f ca="1">BC9196-BC$475</f>
        <v>#VALUE!</v>
      </c>
      <c r="BD9199" s="401" t="e">
        <f ca="1">BD9196-BD$483</f>
        <v>#VALUE!</v>
      </c>
      <c r="BF9199" s="401" t="e">
        <f ca="1">BF9196-BF$475</f>
        <v>#VALUE!</v>
      </c>
      <c r="BG9199" s="401" t="e">
        <f ca="1">BG9196-BG$483</f>
        <v>#VALUE!</v>
      </c>
      <c r="BI9199" s="401" t="e">
        <f ca="1">BI9196-BI$475</f>
        <v>#VALUE!</v>
      </c>
      <c r="BJ9199" s="401" t="e">
        <f ca="1">BJ9196-BJ$483</f>
        <v>#VALUE!</v>
      </c>
      <c r="BL9199" s="401" t="e">
        <f ca="1">BL9196-BL$475</f>
        <v>#VALUE!</v>
      </c>
      <c r="BM9199" s="401" t="e">
        <f ca="1">BM9196-BM$483</f>
        <v>#VALUE!</v>
      </c>
    </row>
    <row r="9200" spans="4:65" hidden="1" x14ac:dyDescent="0.3">
      <c r="D9200" s="683"/>
      <c r="E9200" s="400">
        <f t="shared" si="8199"/>
        <v>13</v>
      </c>
      <c r="F9200" s="400" t="s">
        <v>1312</v>
      </c>
      <c r="G9200" s="401">
        <f ca="1">G9199+G$475</f>
        <v>-0.28000024434641513</v>
      </c>
      <c r="H9200" s="401">
        <f ca="1">H9199+H$483</f>
        <v>-1.3163587548258158</v>
      </c>
      <c r="J9200" s="401">
        <f ca="1">J9199-J$475</f>
        <v>0.48497422611928565</v>
      </c>
      <c r="K9200" s="401">
        <f ca="1">K9199-K$483</f>
        <v>-1.0747005383792512</v>
      </c>
      <c r="M9200" s="401">
        <f ca="1">M9199-M$475</f>
        <v>-0.28000000000000003</v>
      </c>
      <c r="N9200" s="401">
        <f ca="1">N9199-N$483</f>
        <v>-1.7163586137523463</v>
      </c>
      <c r="P9200" s="401">
        <f ca="1">P9199-P$475</f>
        <v>0.28000024434641513</v>
      </c>
      <c r="Q9200" s="401">
        <f ca="1">Q9199-Q$483</f>
        <v>-1.593042321932687</v>
      </c>
      <c r="S9200" s="401" t="e">
        <f ca="1">S9199-S$475</f>
        <v>#VALUE!</v>
      </c>
      <c r="T9200" s="401" t="e">
        <f ca="1">T9199-T$483</f>
        <v>#VALUE!</v>
      </c>
      <c r="V9200" s="401" t="e">
        <f ca="1">V9199-V$475</f>
        <v>#VALUE!</v>
      </c>
      <c r="W9200" s="401" t="e">
        <f ca="1">W9199-W$483</f>
        <v>#VALUE!</v>
      </c>
      <c r="Y9200" s="401" t="e">
        <f ca="1">Y9199-Y$475</f>
        <v>#VALUE!</v>
      </c>
      <c r="Z9200" s="401" t="e">
        <f ca="1">Z9199-Z$483</f>
        <v>#VALUE!</v>
      </c>
      <c r="AB9200" s="401" t="e">
        <f ca="1">AB9199-AB$475</f>
        <v>#VALUE!</v>
      </c>
      <c r="AC9200" s="401" t="e">
        <f ca="1">AC9199-AC$483</f>
        <v>#VALUE!</v>
      </c>
      <c r="AE9200" s="401" t="e">
        <f ca="1">AE9199-AE$475</f>
        <v>#VALUE!</v>
      </c>
      <c r="AF9200" s="401" t="e">
        <f ca="1">AF9199-AF$483</f>
        <v>#VALUE!</v>
      </c>
      <c r="AH9200" s="401" t="e">
        <f ca="1">AH9199-AH$475</f>
        <v>#VALUE!</v>
      </c>
      <c r="AI9200" s="401" t="e">
        <f ca="1">AI9199-AI$483</f>
        <v>#VALUE!</v>
      </c>
      <c r="AK9200" s="401" t="e">
        <f ca="1">AK9199-AK$475</f>
        <v>#VALUE!</v>
      </c>
      <c r="AL9200" s="401" t="e">
        <f ca="1">AL9199-AL$483</f>
        <v>#VALUE!</v>
      </c>
      <c r="AN9200" s="401" t="e">
        <f ca="1">AN9199-AN$475</f>
        <v>#VALUE!</v>
      </c>
      <c r="AO9200" s="401" t="e">
        <f ca="1">AO9199-AO$483</f>
        <v>#VALUE!</v>
      </c>
      <c r="AQ9200" s="401" t="e">
        <f ca="1">AQ9199-AQ$475</f>
        <v>#VALUE!</v>
      </c>
      <c r="AR9200" s="401" t="e">
        <f ca="1">AR9199-AR$483</f>
        <v>#VALUE!</v>
      </c>
      <c r="AT9200" s="401" t="e">
        <f ca="1">AT9199-AT$475</f>
        <v>#VALUE!</v>
      </c>
      <c r="AU9200" s="401" t="e">
        <f ca="1">AU9199-AU$483</f>
        <v>#VALUE!</v>
      </c>
      <c r="AW9200" s="401" t="e">
        <f ca="1">AW9199-AW$475</f>
        <v>#VALUE!</v>
      </c>
      <c r="AX9200" s="401" t="e">
        <f ca="1">AX9199-AX$483</f>
        <v>#VALUE!</v>
      </c>
      <c r="AZ9200" s="401" t="e">
        <f ca="1">AZ9199-AZ$475</f>
        <v>#VALUE!</v>
      </c>
      <c r="BA9200" s="401" t="e">
        <f ca="1">BA9199-BA$483</f>
        <v>#VALUE!</v>
      </c>
      <c r="BC9200" s="401" t="e">
        <f ca="1">BC9199-BC$475</f>
        <v>#VALUE!</v>
      </c>
      <c r="BD9200" s="401" t="e">
        <f ca="1">BD9199-BD$483</f>
        <v>#VALUE!</v>
      </c>
      <c r="BF9200" s="401" t="e">
        <f ca="1">BF9199-BF$475</f>
        <v>#VALUE!</v>
      </c>
      <c r="BG9200" s="401" t="e">
        <f ca="1">BG9199-BG$483</f>
        <v>#VALUE!</v>
      </c>
      <c r="BI9200" s="401" t="e">
        <f ca="1">BI9199-BI$475</f>
        <v>#VALUE!</v>
      </c>
      <c r="BJ9200" s="401" t="e">
        <f ca="1">BJ9199-BJ$483</f>
        <v>#VALUE!</v>
      </c>
      <c r="BL9200" s="401" t="e">
        <f ca="1">BL9199-BL$475</f>
        <v>#VALUE!</v>
      </c>
      <c r="BM9200" s="401" t="e">
        <f ca="1">BM9199-BM$483</f>
        <v>#VALUE!</v>
      </c>
    </row>
    <row r="9201" spans="4:65" hidden="1" x14ac:dyDescent="0.3">
      <c r="D9201" s="683"/>
      <c r="E9201" s="400">
        <f t="shared" si="8199"/>
        <v>14</v>
      </c>
      <c r="F9201" s="400" t="s">
        <v>1269</v>
      </c>
      <c r="G9201" s="401">
        <f>0</f>
        <v>0</v>
      </c>
      <c r="H9201" s="401">
        <f ca="1">H9198+H$507</f>
        <v>-0.83138466977876724</v>
      </c>
      <c r="J9201" s="401">
        <f>0</f>
        <v>0</v>
      </c>
      <c r="K9201" s="401">
        <f ca="1">K9198+K$507</f>
        <v>-1.0747005383792512</v>
      </c>
      <c r="M9201" s="401">
        <f>0</f>
        <v>0</v>
      </c>
      <c r="N9201" s="401">
        <f ca="1">N9198+N$507</f>
        <v>4570874637733339</v>
      </c>
      <c r="P9201" s="401">
        <f>0</f>
        <v>0</v>
      </c>
      <c r="Q9201" s="401">
        <f ca="1">Q9198+Q$507</f>
        <v>-1.4313846697787675</v>
      </c>
      <c r="S9201" s="401">
        <f>0</f>
        <v>0</v>
      </c>
      <c r="T9201" s="401" t="e">
        <f ca="1">T9198+T$507</f>
        <v>#VALUE!</v>
      </c>
      <c r="V9201" s="401">
        <f>0</f>
        <v>0</v>
      </c>
      <c r="W9201" s="401" t="e">
        <f ca="1">W9198+W$507</f>
        <v>#VALUE!</v>
      </c>
      <c r="Y9201" s="401">
        <f>0</f>
        <v>0</v>
      </c>
      <c r="Z9201" s="401" t="e">
        <f ca="1">Z9198+Z$507</f>
        <v>#VALUE!</v>
      </c>
      <c r="AB9201" s="401">
        <f>0</f>
        <v>0</v>
      </c>
      <c r="AC9201" s="401" t="e">
        <f ca="1">AC9198+AC$507</f>
        <v>#VALUE!</v>
      </c>
      <c r="AE9201" s="401">
        <f>0</f>
        <v>0</v>
      </c>
      <c r="AF9201" s="401" t="e">
        <f ca="1">AF9198+AF$507</f>
        <v>#VALUE!</v>
      </c>
      <c r="AH9201" s="401">
        <f>0</f>
        <v>0</v>
      </c>
      <c r="AI9201" s="401" t="e">
        <f ca="1">AI9198+AI$507</f>
        <v>#VALUE!</v>
      </c>
      <c r="AK9201" s="401">
        <f>0</f>
        <v>0</v>
      </c>
      <c r="AL9201" s="401" t="e">
        <f ca="1">AL9198+AL$507</f>
        <v>#VALUE!</v>
      </c>
      <c r="AN9201" s="401">
        <f>0</f>
        <v>0</v>
      </c>
      <c r="AO9201" s="401" t="e">
        <f ca="1">AO9198+AO$507</f>
        <v>#VALUE!</v>
      </c>
      <c r="AQ9201" s="401">
        <f>0</f>
        <v>0</v>
      </c>
      <c r="AR9201" s="401" t="e">
        <f ca="1">AR9198+AR$507</f>
        <v>#VALUE!</v>
      </c>
      <c r="AT9201" s="401">
        <f>0</f>
        <v>0</v>
      </c>
      <c r="AU9201" s="401" t="e">
        <f ca="1">AU9198+AU$507</f>
        <v>#VALUE!</v>
      </c>
      <c r="AW9201" s="401">
        <f>0</f>
        <v>0</v>
      </c>
      <c r="AX9201" s="401" t="e">
        <f ca="1">AX9198+AX$507</f>
        <v>#VALUE!</v>
      </c>
      <c r="AZ9201" s="401">
        <f>0</f>
        <v>0</v>
      </c>
      <c r="BA9201" s="401" t="e">
        <f ca="1">BA9198+BA$507</f>
        <v>#VALUE!</v>
      </c>
      <c r="BC9201" s="401">
        <f>0</f>
        <v>0</v>
      </c>
      <c r="BD9201" s="401" t="e">
        <f ca="1">BD9198+BD$507</f>
        <v>#VALUE!</v>
      </c>
      <c r="BF9201" s="401">
        <f>0</f>
        <v>0</v>
      </c>
      <c r="BG9201" s="401" t="e">
        <f ca="1">BG9198+BG$507</f>
        <v>#VALUE!</v>
      </c>
      <c r="BI9201" s="401">
        <f>0</f>
        <v>0</v>
      </c>
      <c r="BJ9201" s="401" t="e">
        <f ca="1">BJ9198+BJ$507</f>
        <v>#VALUE!</v>
      </c>
      <c r="BL9201" s="401">
        <f>0</f>
        <v>0</v>
      </c>
      <c r="BM9201" s="401" t="e">
        <f ca="1">BM9198+BM$507</f>
        <v>#VALUE!</v>
      </c>
    </row>
    <row r="9202" spans="4:65" hidden="1" x14ac:dyDescent="0.3">
      <c r="D9202" s="683"/>
      <c r="E9202" s="400">
        <f t="shared" si="8199"/>
        <v>15</v>
      </c>
      <c r="F9202" s="400" t="s">
        <v>1269</v>
      </c>
      <c r="G9202" s="401">
        <f>0</f>
        <v>0</v>
      </c>
      <c r="H9202" s="401">
        <f ca="1">H9201+H$507</f>
        <v>-0.78519668855012659</v>
      </c>
      <c r="J9202" s="401">
        <f>0</f>
        <v>0</v>
      </c>
      <c r="K9202" s="401">
        <f ca="1">K9201+K$507</f>
        <v>-1.0347005383792511</v>
      </c>
      <c r="M9202" s="401">
        <f>0</f>
        <v>0</v>
      </c>
      <c r="N9202" s="401">
        <f ca="1">N9201+N$507</f>
        <v>5223856728838102</v>
      </c>
      <c r="P9202" s="401">
        <f>0</f>
        <v>0</v>
      </c>
      <c r="Q9202" s="401">
        <f ca="1">Q9201+Q$507</f>
        <v>-1.385196688550127</v>
      </c>
      <c r="S9202" s="401">
        <f>0</f>
        <v>0</v>
      </c>
      <c r="T9202" s="401" t="e">
        <f ca="1">T9201+T$507</f>
        <v>#VALUE!</v>
      </c>
      <c r="V9202" s="401">
        <f>0</f>
        <v>0</v>
      </c>
      <c r="W9202" s="401" t="e">
        <f ca="1">W9201+W$507</f>
        <v>#VALUE!</v>
      </c>
      <c r="Y9202" s="401">
        <f>0</f>
        <v>0</v>
      </c>
      <c r="Z9202" s="401" t="e">
        <f ca="1">Z9201+Z$507</f>
        <v>#VALUE!</v>
      </c>
      <c r="AB9202" s="401">
        <f>0</f>
        <v>0</v>
      </c>
      <c r="AC9202" s="401" t="e">
        <f ca="1">AC9201+AC$507</f>
        <v>#VALUE!</v>
      </c>
      <c r="AE9202" s="401">
        <f>0</f>
        <v>0</v>
      </c>
      <c r="AF9202" s="401" t="e">
        <f ca="1">AF9201+AF$507</f>
        <v>#VALUE!</v>
      </c>
      <c r="AH9202" s="401">
        <f>0</f>
        <v>0</v>
      </c>
      <c r="AI9202" s="401" t="e">
        <f ca="1">AI9201+AI$507</f>
        <v>#VALUE!</v>
      </c>
      <c r="AK9202" s="401">
        <f>0</f>
        <v>0</v>
      </c>
      <c r="AL9202" s="401" t="e">
        <f ca="1">AL9201+AL$507</f>
        <v>#VALUE!</v>
      </c>
      <c r="AN9202" s="401">
        <f>0</f>
        <v>0</v>
      </c>
      <c r="AO9202" s="401" t="e">
        <f ca="1">AO9201+AO$507</f>
        <v>#VALUE!</v>
      </c>
      <c r="AQ9202" s="401">
        <f>0</f>
        <v>0</v>
      </c>
      <c r="AR9202" s="401" t="e">
        <f ca="1">AR9201+AR$507</f>
        <v>#VALUE!</v>
      </c>
      <c r="AT9202" s="401">
        <f>0</f>
        <v>0</v>
      </c>
      <c r="AU9202" s="401" t="e">
        <f ca="1">AU9201+AU$507</f>
        <v>#VALUE!</v>
      </c>
      <c r="AW9202" s="401">
        <f>0</f>
        <v>0</v>
      </c>
      <c r="AX9202" s="401" t="e">
        <f ca="1">AX9201+AX$507</f>
        <v>#VALUE!</v>
      </c>
      <c r="AZ9202" s="401">
        <f>0</f>
        <v>0</v>
      </c>
      <c r="BA9202" s="401" t="e">
        <f ca="1">BA9201+BA$507</f>
        <v>#VALUE!</v>
      </c>
      <c r="BC9202" s="401">
        <f>0</f>
        <v>0</v>
      </c>
      <c r="BD9202" s="401" t="e">
        <f ca="1">BD9201+BD$507</f>
        <v>#VALUE!</v>
      </c>
      <c r="BF9202" s="401">
        <f>0</f>
        <v>0</v>
      </c>
      <c r="BG9202" s="401" t="e">
        <f ca="1">BG9201+BG$507</f>
        <v>#VALUE!</v>
      </c>
      <c r="BI9202" s="401">
        <f>0</f>
        <v>0</v>
      </c>
      <c r="BJ9202" s="401" t="e">
        <f ca="1">BJ9201+BJ$507</f>
        <v>#VALUE!</v>
      </c>
      <c r="BL9202" s="401">
        <f>0</f>
        <v>0</v>
      </c>
      <c r="BM9202" s="401" t="e">
        <f ca="1">BM9201+BM$507</f>
        <v>#VALUE!</v>
      </c>
    </row>
    <row r="9203" spans="4:65" hidden="1" x14ac:dyDescent="0.3">
      <c r="D9203" s="683"/>
      <c r="E9203" s="400">
        <f t="shared" si="8199"/>
        <v>16</v>
      </c>
      <c r="F9203" s="400" t="s">
        <v>1312</v>
      </c>
      <c r="G9203" s="401">
        <f ca="1">G9200+G$475</f>
        <v>-0.32000027925304586</v>
      </c>
      <c r="H9203" s="401">
        <f ca="1">H9200+H$483</f>
        <v>-1.3394527857467535</v>
      </c>
      <c r="J9203" s="401">
        <f ca="1">J9200-J$475</f>
        <v>0.55425625842204074</v>
      </c>
      <c r="K9203" s="401">
        <f ca="1">K9200-K$483</f>
        <v>-1.0347005383792511</v>
      </c>
      <c r="M9203" s="401">
        <f ca="1">M9200-M$475</f>
        <v>-0.32</v>
      </c>
      <c r="N9203" s="401">
        <f ca="1">N9200-N$483</f>
        <v>-1.7394526245199313</v>
      </c>
      <c r="P9203" s="401">
        <f ca="1">P9200-P$475</f>
        <v>0.32000027925304586</v>
      </c>
      <c r="Q9203" s="401">
        <f ca="1">Q9200-Q$483</f>
        <v>-1.5699482910117493</v>
      </c>
      <c r="S9203" s="401" t="e">
        <f ca="1">S9200-S$475</f>
        <v>#VALUE!</v>
      </c>
      <c r="T9203" s="401" t="e">
        <f ca="1">T9200-T$483</f>
        <v>#VALUE!</v>
      </c>
      <c r="V9203" s="401" t="e">
        <f ca="1">V9200-V$475</f>
        <v>#VALUE!</v>
      </c>
      <c r="W9203" s="401" t="e">
        <f ca="1">W9200-W$483</f>
        <v>#VALUE!</v>
      </c>
      <c r="Y9203" s="401" t="e">
        <f ca="1">Y9200-Y$475</f>
        <v>#VALUE!</v>
      </c>
      <c r="Z9203" s="401" t="e">
        <f ca="1">Z9200-Z$483</f>
        <v>#VALUE!</v>
      </c>
      <c r="AB9203" s="401" t="e">
        <f ca="1">AB9200-AB$475</f>
        <v>#VALUE!</v>
      </c>
      <c r="AC9203" s="401" t="e">
        <f ca="1">AC9200-AC$483</f>
        <v>#VALUE!</v>
      </c>
      <c r="AE9203" s="401" t="e">
        <f ca="1">AE9200-AE$475</f>
        <v>#VALUE!</v>
      </c>
      <c r="AF9203" s="401" t="e">
        <f ca="1">AF9200-AF$483</f>
        <v>#VALUE!</v>
      </c>
      <c r="AH9203" s="401" t="e">
        <f ca="1">AH9200-AH$475</f>
        <v>#VALUE!</v>
      </c>
      <c r="AI9203" s="401" t="e">
        <f ca="1">AI9200-AI$483</f>
        <v>#VALUE!</v>
      </c>
      <c r="AK9203" s="401" t="e">
        <f ca="1">AK9200-AK$475</f>
        <v>#VALUE!</v>
      </c>
      <c r="AL9203" s="401" t="e">
        <f ca="1">AL9200-AL$483</f>
        <v>#VALUE!</v>
      </c>
      <c r="AN9203" s="401" t="e">
        <f ca="1">AN9200-AN$475</f>
        <v>#VALUE!</v>
      </c>
      <c r="AO9203" s="401" t="e">
        <f ca="1">AO9200-AO$483</f>
        <v>#VALUE!</v>
      </c>
      <c r="AQ9203" s="401" t="e">
        <f ca="1">AQ9200-AQ$475</f>
        <v>#VALUE!</v>
      </c>
      <c r="AR9203" s="401" t="e">
        <f ca="1">AR9200-AR$483</f>
        <v>#VALUE!</v>
      </c>
      <c r="AT9203" s="401" t="e">
        <f ca="1">AT9200-AT$475</f>
        <v>#VALUE!</v>
      </c>
      <c r="AU9203" s="401" t="e">
        <f ca="1">AU9200-AU$483</f>
        <v>#VALUE!</v>
      </c>
      <c r="AW9203" s="401" t="e">
        <f ca="1">AW9200-AW$475</f>
        <v>#VALUE!</v>
      </c>
      <c r="AX9203" s="401" t="e">
        <f ca="1">AX9200-AX$483</f>
        <v>#VALUE!</v>
      </c>
      <c r="AZ9203" s="401" t="e">
        <f ca="1">AZ9200-AZ$475</f>
        <v>#VALUE!</v>
      </c>
      <c r="BA9203" s="401" t="e">
        <f ca="1">BA9200-BA$483</f>
        <v>#VALUE!</v>
      </c>
      <c r="BC9203" s="401" t="e">
        <f ca="1">BC9200-BC$475</f>
        <v>#VALUE!</v>
      </c>
      <c r="BD9203" s="401" t="e">
        <f ca="1">BD9200-BD$483</f>
        <v>#VALUE!</v>
      </c>
      <c r="BF9203" s="401" t="e">
        <f ca="1">BF9200-BF$475</f>
        <v>#VALUE!</v>
      </c>
      <c r="BG9203" s="401" t="e">
        <f ca="1">BG9200-BG$483</f>
        <v>#VALUE!</v>
      </c>
      <c r="BI9203" s="401" t="e">
        <f ca="1">BI9200-BI$475</f>
        <v>#VALUE!</v>
      </c>
      <c r="BJ9203" s="401" t="e">
        <f ca="1">BJ9200-BJ$483</f>
        <v>#VALUE!</v>
      </c>
      <c r="BL9203" s="401" t="e">
        <f ca="1">BL9200-BL$475</f>
        <v>#VALUE!</v>
      </c>
      <c r="BM9203" s="401" t="e">
        <f ca="1">BM9200-BM$483</f>
        <v>#VALUE!</v>
      </c>
    </row>
    <row r="9204" spans="4:65" hidden="1" x14ac:dyDescent="0.3">
      <c r="D9204" s="683"/>
      <c r="E9204" s="400">
        <f t="shared" si="8199"/>
        <v>17</v>
      </c>
      <c r="F9204" s="400" t="s">
        <v>1312</v>
      </c>
      <c r="G9204" s="401">
        <f ca="1">G9203+G$475</f>
        <v>-0.36000031415967659</v>
      </c>
      <c r="H9204" s="401">
        <f ca="1">H9203+H$483</f>
        <v>-1.3625468166676913</v>
      </c>
      <c r="J9204" s="401">
        <f ca="1">J9203-J$475</f>
        <v>0.62353829072479583</v>
      </c>
      <c r="K9204" s="401">
        <f ca="1">K9203-K$483</f>
        <v>-0.9947005383792511</v>
      </c>
      <c r="M9204" s="401">
        <f ca="1">M9203-M$475</f>
        <v>-0.36</v>
      </c>
      <c r="N9204" s="401">
        <f ca="1">N9203-N$483</f>
        <v>-1.7625466352875163</v>
      </c>
      <c r="P9204" s="401">
        <f ca="1">P9203-P$475</f>
        <v>0.36000031415967659</v>
      </c>
      <c r="Q9204" s="401">
        <f ca="1">Q9203-Q$483</f>
        <v>-1.5468542600908115</v>
      </c>
      <c r="S9204" s="401" t="e">
        <f ca="1">S9203-S$475</f>
        <v>#VALUE!</v>
      </c>
      <c r="T9204" s="401" t="e">
        <f ca="1">T9203-T$483</f>
        <v>#VALUE!</v>
      </c>
      <c r="V9204" s="401" t="e">
        <f ca="1">V9203-V$475</f>
        <v>#VALUE!</v>
      </c>
      <c r="W9204" s="401" t="e">
        <f ca="1">W9203-W$483</f>
        <v>#VALUE!</v>
      </c>
      <c r="Y9204" s="401" t="e">
        <f ca="1">Y9203-Y$475</f>
        <v>#VALUE!</v>
      </c>
      <c r="Z9204" s="401" t="e">
        <f ca="1">Z9203-Z$483</f>
        <v>#VALUE!</v>
      </c>
      <c r="AB9204" s="401" t="e">
        <f ca="1">AB9203-AB$475</f>
        <v>#VALUE!</v>
      </c>
      <c r="AC9204" s="401" t="e">
        <f ca="1">AC9203-AC$483</f>
        <v>#VALUE!</v>
      </c>
      <c r="AE9204" s="401" t="e">
        <f ca="1">AE9203-AE$475</f>
        <v>#VALUE!</v>
      </c>
      <c r="AF9204" s="401" t="e">
        <f ca="1">AF9203-AF$483</f>
        <v>#VALUE!</v>
      </c>
      <c r="AH9204" s="401" t="e">
        <f ca="1">AH9203-AH$475</f>
        <v>#VALUE!</v>
      </c>
      <c r="AI9204" s="401" t="e">
        <f ca="1">AI9203-AI$483</f>
        <v>#VALUE!</v>
      </c>
      <c r="AK9204" s="401" t="e">
        <f ca="1">AK9203-AK$475</f>
        <v>#VALUE!</v>
      </c>
      <c r="AL9204" s="401" t="e">
        <f ca="1">AL9203-AL$483</f>
        <v>#VALUE!</v>
      </c>
      <c r="AN9204" s="401" t="e">
        <f ca="1">AN9203-AN$475</f>
        <v>#VALUE!</v>
      </c>
      <c r="AO9204" s="401" t="e">
        <f ca="1">AO9203-AO$483</f>
        <v>#VALUE!</v>
      </c>
      <c r="AQ9204" s="401" t="e">
        <f ca="1">AQ9203-AQ$475</f>
        <v>#VALUE!</v>
      </c>
      <c r="AR9204" s="401" t="e">
        <f ca="1">AR9203-AR$483</f>
        <v>#VALUE!</v>
      </c>
      <c r="AT9204" s="401" t="e">
        <f ca="1">AT9203-AT$475</f>
        <v>#VALUE!</v>
      </c>
      <c r="AU9204" s="401" t="e">
        <f ca="1">AU9203-AU$483</f>
        <v>#VALUE!</v>
      </c>
      <c r="AW9204" s="401" t="e">
        <f ca="1">AW9203-AW$475</f>
        <v>#VALUE!</v>
      </c>
      <c r="AX9204" s="401" t="e">
        <f ca="1">AX9203-AX$483</f>
        <v>#VALUE!</v>
      </c>
      <c r="AZ9204" s="401" t="e">
        <f ca="1">AZ9203-AZ$475</f>
        <v>#VALUE!</v>
      </c>
      <c r="BA9204" s="401" t="e">
        <f ca="1">BA9203-BA$483</f>
        <v>#VALUE!</v>
      </c>
      <c r="BC9204" s="401" t="e">
        <f ca="1">BC9203-BC$475</f>
        <v>#VALUE!</v>
      </c>
      <c r="BD9204" s="401" t="e">
        <f ca="1">BD9203-BD$483</f>
        <v>#VALUE!</v>
      </c>
      <c r="BF9204" s="401" t="e">
        <f ca="1">BF9203-BF$475</f>
        <v>#VALUE!</v>
      </c>
      <c r="BG9204" s="401" t="e">
        <f ca="1">BG9203-BG$483</f>
        <v>#VALUE!</v>
      </c>
      <c r="BI9204" s="401" t="e">
        <f ca="1">BI9203-BI$475</f>
        <v>#VALUE!</v>
      </c>
      <c r="BJ9204" s="401" t="e">
        <f ca="1">BJ9203-BJ$483</f>
        <v>#VALUE!</v>
      </c>
      <c r="BL9204" s="401" t="e">
        <f ca="1">BL9203-BL$475</f>
        <v>#VALUE!</v>
      </c>
      <c r="BM9204" s="401" t="e">
        <f ca="1">BM9203-BM$483</f>
        <v>#VALUE!</v>
      </c>
    </row>
    <row r="9205" spans="4:65" hidden="1" x14ac:dyDescent="0.3">
      <c r="D9205" s="683"/>
      <c r="E9205" s="400">
        <f t="shared" si="8199"/>
        <v>18</v>
      </c>
      <c r="F9205" s="400" t="s">
        <v>1269</v>
      </c>
      <c r="G9205" s="401">
        <f>0</f>
        <v>0</v>
      </c>
      <c r="H9205" s="401">
        <f ca="1">H9202+H$507</f>
        <v>-0.73900870732148594</v>
      </c>
      <c r="J9205" s="401">
        <f>0</f>
        <v>0</v>
      </c>
      <c r="K9205" s="401">
        <f ca="1">K9202+K$507</f>
        <v>-0.9947005383792511</v>
      </c>
      <c r="M9205" s="401">
        <f>0</f>
        <v>0</v>
      </c>
      <c r="N9205" s="401">
        <f ca="1">N9202+N$507</f>
        <v>5876838819942865</v>
      </c>
      <c r="P9205" s="401">
        <f>0</f>
        <v>0</v>
      </c>
      <c r="Q9205" s="401">
        <f ca="1">Q9202+Q$507</f>
        <v>-1.3390087073214865</v>
      </c>
      <c r="S9205" s="401">
        <f>0</f>
        <v>0</v>
      </c>
      <c r="T9205" s="401" t="e">
        <f ca="1">T9202+T$507</f>
        <v>#VALUE!</v>
      </c>
      <c r="V9205" s="401">
        <f>0</f>
        <v>0</v>
      </c>
      <c r="W9205" s="401" t="e">
        <f ca="1">W9202+W$507</f>
        <v>#VALUE!</v>
      </c>
      <c r="Y9205" s="401">
        <f>0</f>
        <v>0</v>
      </c>
      <c r="Z9205" s="401" t="e">
        <f ca="1">Z9202+Z$507</f>
        <v>#VALUE!</v>
      </c>
      <c r="AB9205" s="401">
        <f>0</f>
        <v>0</v>
      </c>
      <c r="AC9205" s="401" t="e">
        <f ca="1">AC9202+AC$507</f>
        <v>#VALUE!</v>
      </c>
      <c r="AE9205" s="401">
        <f>0</f>
        <v>0</v>
      </c>
      <c r="AF9205" s="401" t="e">
        <f ca="1">AF9202+AF$507</f>
        <v>#VALUE!</v>
      </c>
      <c r="AH9205" s="401">
        <f>0</f>
        <v>0</v>
      </c>
      <c r="AI9205" s="401" t="e">
        <f ca="1">AI9202+AI$507</f>
        <v>#VALUE!</v>
      </c>
      <c r="AK9205" s="401">
        <f>0</f>
        <v>0</v>
      </c>
      <c r="AL9205" s="401" t="e">
        <f ca="1">AL9202+AL$507</f>
        <v>#VALUE!</v>
      </c>
      <c r="AN9205" s="401">
        <f>0</f>
        <v>0</v>
      </c>
      <c r="AO9205" s="401" t="e">
        <f ca="1">AO9202+AO$507</f>
        <v>#VALUE!</v>
      </c>
      <c r="AQ9205" s="401">
        <f>0</f>
        <v>0</v>
      </c>
      <c r="AR9205" s="401" t="e">
        <f ca="1">AR9202+AR$507</f>
        <v>#VALUE!</v>
      </c>
      <c r="AT9205" s="401">
        <f>0</f>
        <v>0</v>
      </c>
      <c r="AU9205" s="401" t="e">
        <f ca="1">AU9202+AU$507</f>
        <v>#VALUE!</v>
      </c>
      <c r="AW9205" s="401">
        <f>0</f>
        <v>0</v>
      </c>
      <c r="AX9205" s="401" t="e">
        <f ca="1">AX9202+AX$507</f>
        <v>#VALUE!</v>
      </c>
      <c r="AZ9205" s="401">
        <f>0</f>
        <v>0</v>
      </c>
      <c r="BA9205" s="401" t="e">
        <f ca="1">BA9202+BA$507</f>
        <v>#VALUE!</v>
      </c>
      <c r="BC9205" s="401">
        <f>0</f>
        <v>0</v>
      </c>
      <c r="BD9205" s="401" t="e">
        <f ca="1">BD9202+BD$507</f>
        <v>#VALUE!</v>
      </c>
      <c r="BF9205" s="401">
        <f>0</f>
        <v>0</v>
      </c>
      <c r="BG9205" s="401" t="e">
        <f ca="1">BG9202+BG$507</f>
        <v>#VALUE!</v>
      </c>
      <c r="BI9205" s="401">
        <f>0</f>
        <v>0</v>
      </c>
      <c r="BJ9205" s="401" t="e">
        <f ca="1">BJ9202+BJ$507</f>
        <v>#VALUE!</v>
      </c>
      <c r="BL9205" s="401">
        <f>0</f>
        <v>0</v>
      </c>
      <c r="BM9205" s="401" t="e">
        <f ca="1">BM9202+BM$507</f>
        <v>#VALUE!</v>
      </c>
    </row>
    <row r="9206" spans="4:65" hidden="1" x14ac:dyDescent="0.3">
      <c r="D9206" s="683"/>
      <c r="E9206" s="400">
        <f t="shared" si="8199"/>
        <v>19</v>
      </c>
      <c r="F9206" s="400" t="s">
        <v>1269</v>
      </c>
      <c r="G9206" s="401">
        <f>0</f>
        <v>0</v>
      </c>
      <c r="H9206" s="401">
        <f ca="1">H9205+H$507</f>
        <v>-0.69282072609284528</v>
      </c>
      <c r="J9206" s="401">
        <f>0</f>
        <v>0</v>
      </c>
      <c r="K9206" s="401">
        <f ca="1">K9205+K$507</f>
        <v>-0.95470053837925106</v>
      </c>
      <c r="M9206" s="401">
        <f>0</f>
        <v>0</v>
      </c>
      <c r="N9206" s="401">
        <f ca="1">N9205+N$507</f>
        <v>6529820911047628</v>
      </c>
      <c r="P9206" s="401">
        <f>0</f>
        <v>0</v>
      </c>
      <c r="Q9206" s="401">
        <f ca="1">Q9205+Q$507</f>
        <v>-1.2928207260928459</v>
      </c>
      <c r="S9206" s="401">
        <f>0</f>
        <v>0</v>
      </c>
      <c r="T9206" s="401" t="e">
        <f ca="1">T9205+T$507</f>
        <v>#VALUE!</v>
      </c>
      <c r="V9206" s="401">
        <f>0</f>
        <v>0</v>
      </c>
      <c r="W9206" s="401" t="e">
        <f ca="1">W9205+W$507</f>
        <v>#VALUE!</v>
      </c>
      <c r="Y9206" s="401">
        <f>0</f>
        <v>0</v>
      </c>
      <c r="Z9206" s="401" t="e">
        <f ca="1">Z9205+Z$507</f>
        <v>#VALUE!</v>
      </c>
      <c r="AB9206" s="401">
        <f>0</f>
        <v>0</v>
      </c>
      <c r="AC9206" s="401" t="e">
        <f ca="1">AC9205+AC$507</f>
        <v>#VALUE!</v>
      </c>
      <c r="AE9206" s="401">
        <f>0</f>
        <v>0</v>
      </c>
      <c r="AF9206" s="401" t="e">
        <f ca="1">AF9205+AF$507</f>
        <v>#VALUE!</v>
      </c>
      <c r="AH9206" s="401">
        <f>0</f>
        <v>0</v>
      </c>
      <c r="AI9206" s="401" t="e">
        <f ca="1">AI9205+AI$507</f>
        <v>#VALUE!</v>
      </c>
      <c r="AK9206" s="401">
        <f>0</f>
        <v>0</v>
      </c>
      <c r="AL9206" s="401" t="e">
        <f ca="1">AL9205+AL$507</f>
        <v>#VALUE!</v>
      </c>
      <c r="AN9206" s="401">
        <f>0</f>
        <v>0</v>
      </c>
      <c r="AO9206" s="401" t="e">
        <f ca="1">AO9205+AO$507</f>
        <v>#VALUE!</v>
      </c>
      <c r="AQ9206" s="401">
        <f>0</f>
        <v>0</v>
      </c>
      <c r="AR9206" s="401" t="e">
        <f ca="1">AR9205+AR$507</f>
        <v>#VALUE!</v>
      </c>
      <c r="AT9206" s="401">
        <f>0</f>
        <v>0</v>
      </c>
      <c r="AU9206" s="401" t="e">
        <f ca="1">AU9205+AU$507</f>
        <v>#VALUE!</v>
      </c>
      <c r="AW9206" s="401">
        <f>0</f>
        <v>0</v>
      </c>
      <c r="AX9206" s="401" t="e">
        <f ca="1">AX9205+AX$507</f>
        <v>#VALUE!</v>
      </c>
      <c r="AZ9206" s="401">
        <f>0</f>
        <v>0</v>
      </c>
      <c r="BA9206" s="401" t="e">
        <f ca="1">BA9205+BA$507</f>
        <v>#VALUE!</v>
      </c>
      <c r="BC9206" s="401">
        <f>0</f>
        <v>0</v>
      </c>
      <c r="BD9206" s="401" t="e">
        <f ca="1">BD9205+BD$507</f>
        <v>#VALUE!</v>
      </c>
      <c r="BF9206" s="401">
        <f>0</f>
        <v>0</v>
      </c>
      <c r="BG9206" s="401" t="e">
        <f ca="1">BG9205+BG$507</f>
        <v>#VALUE!</v>
      </c>
      <c r="BI9206" s="401">
        <f>0</f>
        <v>0</v>
      </c>
      <c r="BJ9206" s="401" t="e">
        <f ca="1">BJ9205+BJ$507</f>
        <v>#VALUE!</v>
      </c>
      <c r="BL9206" s="401">
        <f>0</f>
        <v>0</v>
      </c>
      <c r="BM9206" s="401" t="e">
        <f ca="1">BM9205+BM$507</f>
        <v>#VALUE!</v>
      </c>
    </row>
    <row r="9207" spans="4:65" hidden="1" x14ac:dyDescent="0.3">
      <c r="D9207" s="683"/>
      <c r="E9207" s="400">
        <f t="shared" si="8199"/>
        <v>20</v>
      </c>
      <c r="F9207" s="400" t="s">
        <v>1312</v>
      </c>
      <c r="G9207" s="401">
        <f ca="1">G9204+G$475</f>
        <v>-0.40000034906630733</v>
      </c>
      <c r="H9207" s="401">
        <f ca="1">H9204+H$483</f>
        <v>-1.385640847588629</v>
      </c>
      <c r="J9207" s="401">
        <f ca="1">J9204-J$475</f>
        <v>0.69282032302755092</v>
      </c>
      <c r="K9207" s="401">
        <f ca="1">K9204-K$483</f>
        <v>-0.95470053837925106</v>
      </c>
      <c r="M9207" s="401">
        <f ca="1">M9204-M$475</f>
        <v>-0.39999999999999997</v>
      </c>
      <c r="N9207" s="401">
        <f ca="1">N9204-N$483</f>
        <v>-1.7856406460551013</v>
      </c>
      <c r="P9207" s="401">
        <f ca="1">P9204-P$475</f>
        <v>0.40000034906630733</v>
      </c>
      <c r="Q9207" s="401">
        <f ca="1">Q9204-Q$483</f>
        <v>-1.5237602291698737</v>
      </c>
      <c r="S9207" s="401" t="e">
        <f ca="1">S9204-S$475</f>
        <v>#VALUE!</v>
      </c>
      <c r="T9207" s="401" t="e">
        <f ca="1">T9204-T$483</f>
        <v>#VALUE!</v>
      </c>
      <c r="V9207" s="401" t="e">
        <f ca="1">V9204-V$475</f>
        <v>#VALUE!</v>
      </c>
      <c r="W9207" s="401" t="e">
        <f ca="1">W9204-W$483</f>
        <v>#VALUE!</v>
      </c>
      <c r="Y9207" s="401" t="e">
        <f ca="1">Y9204-Y$475</f>
        <v>#VALUE!</v>
      </c>
      <c r="Z9207" s="401" t="e">
        <f ca="1">Z9204-Z$483</f>
        <v>#VALUE!</v>
      </c>
      <c r="AB9207" s="401" t="e">
        <f ca="1">AB9204-AB$475</f>
        <v>#VALUE!</v>
      </c>
      <c r="AC9207" s="401" t="e">
        <f ca="1">AC9204-AC$483</f>
        <v>#VALUE!</v>
      </c>
      <c r="AE9207" s="401" t="e">
        <f ca="1">AE9204-AE$475</f>
        <v>#VALUE!</v>
      </c>
      <c r="AF9207" s="401" t="e">
        <f ca="1">AF9204-AF$483</f>
        <v>#VALUE!</v>
      </c>
      <c r="AH9207" s="401" t="e">
        <f ca="1">AH9204-AH$475</f>
        <v>#VALUE!</v>
      </c>
      <c r="AI9207" s="401" t="e">
        <f ca="1">AI9204-AI$483</f>
        <v>#VALUE!</v>
      </c>
      <c r="AK9207" s="401" t="e">
        <f ca="1">AK9204-AK$475</f>
        <v>#VALUE!</v>
      </c>
      <c r="AL9207" s="401" t="e">
        <f ca="1">AL9204-AL$483</f>
        <v>#VALUE!</v>
      </c>
      <c r="AN9207" s="401" t="e">
        <f ca="1">AN9204-AN$475</f>
        <v>#VALUE!</v>
      </c>
      <c r="AO9207" s="401" t="e">
        <f ca="1">AO9204-AO$483</f>
        <v>#VALUE!</v>
      </c>
      <c r="AQ9207" s="401" t="e">
        <f ca="1">AQ9204-AQ$475</f>
        <v>#VALUE!</v>
      </c>
      <c r="AR9207" s="401" t="e">
        <f ca="1">AR9204-AR$483</f>
        <v>#VALUE!</v>
      </c>
      <c r="AT9207" s="401" t="e">
        <f ca="1">AT9204-AT$475</f>
        <v>#VALUE!</v>
      </c>
      <c r="AU9207" s="401" t="e">
        <f ca="1">AU9204-AU$483</f>
        <v>#VALUE!</v>
      </c>
      <c r="AW9207" s="401" t="e">
        <f ca="1">AW9204-AW$475</f>
        <v>#VALUE!</v>
      </c>
      <c r="AX9207" s="401" t="e">
        <f ca="1">AX9204-AX$483</f>
        <v>#VALUE!</v>
      </c>
      <c r="AZ9207" s="401" t="e">
        <f ca="1">AZ9204-AZ$475</f>
        <v>#VALUE!</v>
      </c>
      <c r="BA9207" s="401" t="e">
        <f ca="1">BA9204-BA$483</f>
        <v>#VALUE!</v>
      </c>
      <c r="BC9207" s="401" t="e">
        <f ca="1">BC9204-BC$475</f>
        <v>#VALUE!</v>
      </c>
      <c r="BD9207" s="401" t="e">
        <f ca="1">BD9204-BD$483</f>
        <v>#VALUE!</v>
      </c>
      <c r="BF9207" s="401" t="e">
        <f ca="1">BF9204-BF$475</f>
        <v>#VALUE!</v>
      </c>
      <c r="BG9207" s="401" t="e">
        <f ca="1">BG9204-BG$483</f>
        <v>#VALUE!</v>
      </c>
      <c r="BI9207" s="401" t="e">
        <f ca="1">BI9204-BI$475</f>
        <v>#VALUE!</v>
      </c>
      <c r="BJ9207" s="401" t="e">
        <f ca="1">BJ9204-BJ$483</f>
        <v>#VALUE!</v>
      </c>
      <c r="BL9207" s="401" t="e">
        <f ca="1">BL9204-BL$475</f>
        <v>#VALUE!</v>
      </c>
      <c r="BM9207" s="401" t="e">
        <f ca="1">BM9204-BM$483</f>
        <v>#VALUE!</v>
      </c>
    </row>
    <row r="9208" spans="4:65" hidden="1" x14ac:dyDescent="0.3">
      <c r="D9208" s="683"/>
      <c r="E9208" s="400">
        <f t="shared" si="8199"/>
        <v>21</v>
      </c>
      <c r="F9208" s="400" t="s">
        <v>1312</v>
      </c>
      <c r="G9208" s="401">
        <f ca="1">G9207+G$475</f>
        <v>-0.44000038397293806</v>
      </c>
      <c r="H9208" s="401">
        <f ca="1">H9207+H$483</f>
        <v>-1.4087348785095668</v>
      </c>
      <c r="J9208" s="401">
        <f ca="1">J9207-J$475</f>
        <v>0.76210235533030601</v>
      </c>
      <c r="K9208" s="401">
        <f ca="1">K9207-K$483</f>
        <v>-0.91470053837925103</v>
      </c>
      <c r="M9208" s="401">
        <f ca="1">M9207-M$475</f>
        <v>-0.43999999999999995</v>
      </c>
      <c r="N9208" s="401">
        <f ca="1">N9207-N$483</f>
        <v>-1.8087346568226863</v>
      </c>
      <c r="P9208" s="401">
        <f ca="1">P9207-P$475</f>
        <v>0.44000038397293806</v>
      </c>
      <c r="Q9208" s="401">
        <f ca="1">Q9207-Q$483</f>
        <v>-1.500666198248936</v>
      </c>
      <c r="S9208" s="401" t="e">
        <f ca="1">S9207-S$475</f>
        <v>#VALUE!</v>
      </c>
      <c r="T9208" s="401" t="e">
        <f ca="1">T9207-T$483</f>
        <v>#VALUE!</v>
      </c>
      <c r="V9208" s="401" t="e">
        <f ca="1">V9207-V$475</f>
        <v>#VALUE!</v>
      </c>
      <c r="W9208" s="401" t="e">
        <f ca="1">W9207-W$483</f>
        <v>#VALUE!</v>
      </c>
      <c r="Y9208" s="401" t="e">
        <f ca="1">Y9207-Y$475</f>
        <v>#VALUE!</v>
      </c>
      <c r="Z9208" s="401" t="e">
        <f ca="1">Z9207-Z$483</f>
        <v>#VALUE!</v>
      </c>
      <c r="AB9208" s="401" t="e">
        <f ca="1">AB9207-AB$475</f>
        <v>#VALUE!</v>
      </c>
      <c r="AC9208" s="401" t="e">
        <f ca="1">AC9207-AC$483</f>
        <v>#VALUE!</v>
      </c>
      <c r="AE9208" s="401" t="e">
        <f ca="1">AE9207-AE$475</f>
        <v>#VALUE!</v>
      </c>
      <c r="AF9208" s="401" t="e">
        <f ca="1">AF9207-AF$483</f>
        <v>#VALUE!</v>
      </c>
      <c r="AH9208" s="401" t="e">
        <f ca="1">AH9207-AH$475</f>
        <v>#VALUE!</v>
      </c>
      <c r="AI9208" s="401" t="e">
        <f ca="1">AI9207-AI$483</f>
        <v>#VALUE!</v>
      </c>
      <c r="AK9208" s="401" t="e">
        <f ca="1">AK9207-AK$475</f>
        <v>#VALUE!</v>
      </c>
      <c r="AL9208" s="401" t="e">
        <f ca="1">AL9207-AL$483</f>
        <v>#VALUE!</v>
      </c>
      <c r="AN9208" s="401" t="e">
        <f ca="1">AN9207-AN$475</f>
        <v>#VALUE!</v>
      </c>
      <c r="AO9208" s="401" t="e">
        <f ca="1">AO9207-AO$483</f>
        <v>#VALUE!</v>
      </c>
      <c r="AQ9208" s="401" t="e">
        <f ca="1">AQ9207-AQ$475</f>
        <v>#VALUE!</v>
      </c>
      <c r="AR9208" s="401" t="e">
        <f ca="1">AR9207-AR$483</f>
        <v>#VALUE!</v>
      </c>
      <c r="AT9208" s="401" t="e">
        <f ca="1">AT9207-AT$475</f>
        <v>#VALUE!</v>
      </c>
      <c r="AU9208" s="401" t="e">
        <f ca="1">AU9207-AU$483</f>
        <v>#VALUE!</v>
      </c>
      <c r="AW9208" s="401" t="e">
        <f ca="1">AW9207-AW$475</f>
        <v>#VALUE!</v>
      </c>
      <c r="AX9208" s="401" t="e">
        <f ca="1">AX9207-AX$483</f>
        <v>#VALUE!</v>
      </c>
      <c r="AZ9208" s="401" t="e">
        <f ca="1">AZ9207-AZ$475</f>
        <v>#VALUE!</v>
      </c>
      <c r="BA9208" s="401" t="e">
        <f ca="1">BA9207-BA$483</f>
        <v>#VALUE!</v>
      </c>
      <c r="BC9208" s="401" t="e">
        <f ca="1">BC9207-BC$475</f>
        <v>#VALUE!</v>
      </c>
      <c r="BD9208" s="401" t="e">
        <f ca="1">BD9207-BD$483</f>
        <v>#VALUE!</v>
      </c>
      <c r="BF9208" s="401" t="e">
        <f ca="1">BF9207-BF$475</f>
        <v>#VALUE!</v>
      </c>
      <c r="BG9208" s="401" t="e">
        <f ca="1">BG9207-BG$483</f>
        <v>#VALUE!</v>
      </c>
      <c r="BI9208" s="401" t="e">
        <f ca="1">BI9207-BI$475</f>
        <v>#VALUE!</v>
      </c>
      <c r="BJ9208" s="401" t="e">
        <f ca="1">BJ9207-BJ$483</f>
        <v>#VALUE!</v>
      </c>
      <c r="BL9208" s="401" t="e">
        <f ca="1">BL9207-BL$475</f>
        <v>#VALUE!</v>
      </c>
      <c r="BM9208" s="401" t="e">
        <f ca="1">BM9207-BM$483</f>
        <v>#VALUE!</v>
      </c>
    </row>
    <row r="9209" spans="4:65" hidden="1" x14ac:dyDescent="0.3">
      <c r="D9209" s="683"/>
      <c r="E9209" s="400">
        <f t="shared" si="8199"/>
        <v>22</v>
      </c>
      <c r="F9209" s="400" t="s">
        <v>1269</v>
      </c>
      <c r="G9209" s="401">
        <f>0</f>
        <v>0</v>
      </c>
      <c r="H9209" s="401">
        <f ca="1">H9206+H$507</f>
        <v>-0.64663274486420463</v>
      </c>
      <c r="J9209" s="401">
        <f>0</f>
        <v>0</v>
      </c>
      <c r="K9209" s="401">
        <f ca="1">K9206+K$507</f>
        <v>-0.91470053837925103</v>
      </c>
      <c r="M9209" s="401">
        <f>0</f>
        <v>0</v>
      </c>
      <c r="N9209" s="401">
        <f ca="1">N9206+N$507</f>
        <v>7182803002152391</v>
      </c>
      <c r="P9209" s="401">
        <f>0</f>
        <v>0</v>
      </c>
      <c r="Q9209" s="401">
        <f ca="1">Q9206+Q$507</f>
        <v>-1.2466327448642054</v>
      </c>
      <c r="S9209" s="401">
        <f>0</f>
        <v>0</v>
      </c>
      <c r="T9209" s="401" t="e">
        <f ca="1">T9206+T$507</f>
        <v>#VALUE!</v>
      </c>
      <c r="V9209" s="401">
        <f>0</f>
        <v>0</v>
      </c>
      <c r="W9209" s="401" t="e">
        <f ca="1">W9206+W$507</f>
        <v>#VALUE!</v>
      </c>
      <c r="Y9209" s="401">
        <f>0</f>
        <v>0</v>
      </c>
      <c r="Z9209" s="401" t="e">
        <f ca="1">Z9206+Z$507</f>
        <v>#VALUE!</v>
      </c>
      <c r="AB9209" s="401">
        <f>0</f>
        <v>0</v>
      </c>
      <c r="AC9209" s="401" t="e">
        <f ca="1">AC9206+AC$507</f>
        <v>#VALUE!</v>
      </c>
      <c r="AE9209" s="401">
        <f>0</f>
        <v>0</v>
      </c>
      <c r="AF9209" s="401" t="e">
        <f ca="1">AF9206+AF$507</f>
        <v>#VALUE!</v>
      </c>
      <c r="AH9209" s="401">
        <f>0</f>
        <v>0</v>
      </c>
      <c r="AI9209" s="401" t="e">
        <f ca="1">AI9206+AI$507</f>
        <v>#VALUE!</v>
      </c>
      <c r="AK9209" s="401">
        <f>0</f>
        <v>0</v>
      </c>
      <c r="AL9209" s="401" t="e">
        <f ca="1">AL9206+AL$507</f>
        <v>#VALUE!</v>
      </c>
      <c r="AN9209" s="401">
        <f>0</f>
        <v>0</v>
      </c>
      <c r="AO9209" s="401" t="e">
        <f ca="1">AO9206+AO$507</f>
        <v>#VALUE!</v>
      </c>
      <c r="AQ9209" s="401">
        <f>0</f>
        <v>0</v>
      </c>
      <c r="AR9209" s="401" t="e">
        <f ca="1">AR9206+AR$507</f>
        <v>#VALUE!</v>
      </c>
      <c r="AT9209" s="401">
        <f>0</f>
        <v>0</v>
      </c>
      <c r="AU9209" s="401" t="e">
        <f ca="1">AU9206+AU$507</f>
        <v>#VALUE!</v>
      </c>
      <c r="AW9209" s="401">
        <f>0</f>
        <v>0</v>
      </c>
      <c r="AX9209" s="401" t="e">
        <f ca="1">AX9206+AX$507</f>
        <v>#VALUE!</v>
      </c>
      <c r="AZ9209" s="401">
        <f>0</f>
        <v>0</v>
      </c>
      <c r="BA9209" s="401" t="e">
        <f ca="1">BA9206+BA$507</f>
        <v>#VALUE!</v>
      </c>
      <c r="BC9209" s="401">
        <f>0</f>
        <v>0</v>
      </c>
      <c r="BD9209" s="401" t="e">
        <f ca="1">BD9206+BD$507</f>
        <v>#VALUE!</v>
      </c>
      <c r="BF9209" s="401">
        <f>0</f>
        <v>0</v>
      </c>
      <c r="BG9209" s="401" t="e">
        <f ca="1">BG9206+BG$507</f>
        <v>#VALUE!</v>
      </c>
      <c r="BI9209" s="401">
        <f>0</f>
        <v>0</v>
      </c>
      <c r="BJ9209" s="401" t="e">
        <f ca="1">BJ9206+BJ$507</f>
        <v>#VALUE!</v>
      </c>
      <c r="BL9209" s="401">
        <f>0</f>
        <v>0</v>
      </c>
      <c r="BM9209" s="401" t="e">
        <f ca="1">BM9206+BM$507</f>
        <v>#VALUE!</v>
      </c>
    </row>
    <row r="9210" spans="4:65" hidden="1" x14ac:dyDescent="0.3">
      <c r="D9210" s="683"/>
      <c r="E9210" s="400">
        <f t="shared" si="8199"/>
        <v>23</v>
      </c>
      <c r="F9210" s="400" t="s">
        <v>1269</v>
      </c>
      <c r="G9210" s="401">
        <f>0</f>
        <v>0</v>
      </c>
      <c r="H9210" s="401">
        <f ca="1">H9209+H$507</f>
        <v>-0.60044476363556398</v>
      </c>
      <c r="J9210" s="401">
        <f>0</f>
        <v>0</v>
      </c>
      <c r="K9210" s="401">
        <f ca="1">K9209+K$507</f>
        <v>-0.87470053837925099</v>
      </c>
      <c r="M9210" s="401">
        <f>0</f>
        <v>0</v>
      </c>
      <c r="N9210" s="401">
        <f ca="1">N9209+N$507</f>
        <v>7835785093257154</v>
      </c>
      <c r="P9210" s="401">
        <f>0</f>
        <v>0</v>
      </c>
      <c r="Q9210" s="401">
        <f ca="1">Q9209+Q$507</f>
        <v>-1.2004447636355648</v>
      </c>
      <c r="S9210" s="401">
        <f>0</f>
        <v>0</v>
      </c>
      <c r="T9210" s="401" t="e">
        <f ca="1">T9209+T$507</f>
        <v>#VALUE!</v>
      </c>
      <c r="V9210" s="401">
        <f>0</f>
        <v>0</v>
      </c>
      <c r="W9210" s="401" t="e">
        <f ca="1">W9209+W$507</f>
        <v>#VALUE!</v>
      </c>
      <c r="Y9210" s="401">
        <f>0</f>
        <v>0</v>
      </c>
      <c r="Z9210" s="401" t="e">
        <f ca="1">Z9209+Z$507</f>
        <v>#VALUE!</v>
      </c>
      <c r="AB9210" s="401">
        <f>0</f>
        <v>0</v>
      </c>
      <c r="AC9210" s="401" t="e">
        <f ca="1">AC9209+AC$507</f>
        <v>#VALUE!</v>
      </c>
      <c r="AE9210" s="401">
        <f>0</f>
        <v>0</v>
      </c>
      <c r="AF9210" s="401" t="e">
        <f ca="1">AF9209+AF$507</f>
        <v>#VALUE!</v>
      </c>
      <c r="AH9210" s="401">
        <f>0</f>
        <v>0</v>
      </c>
      <c r="AI9210" s="401" t="e">
        <f ca="1">AI9209+AI$507</f>
        <v>#VALUE!</v>
      </c>
      <c r="AK9210" s="401">
        <f>0</f>
        <v>0</v>
      </c>
      <c r="AL9210" s="401" t="e">
        <f ca="1">AL9209+AL$507</f>
        <v>#VALUE!</v>
      </c>
      <c r="AN9210" s="401">
        <f>0</f>
        <v>0</v>
      </c>
      <c r="AO9210" s="401" t="e">
        <f ca="1">AO9209+AO$507</f>
        <v>#VALUE!</v>
      </c>
      <c r="AQ9210" s="401">
        <f>0</f>
        <v>0</v>
      </c>
      <c r="AR9210" s="401" t="e">
        <f ca="1">AR9209+AR$507</f>
        <v>#VALUE!</v>
      </c>
      <c r="AT9210" s="401">
        <f>0</f>
        <v>0</v>
      </c>
      <c r="AU9210" s="401" t="e">
        <f ca="1">AU9209+AU$507</f>
        <v>#VALUE!</v>
      </c>
      <c r="AW9210" s="401">
        <f>0</f>
        <v>0</v>
      </c>
      <c r="AX9210" s="401" t="e">
        <f ca="1">AX9209+AX$507</f>
        <v>#VALUE!</v>
      </c>
      <c r="AZ9210" s="401">
        <f>0</f>
        <v>0</v>
      </c>
      <c r="BA9210" s="401" t="e">
        <f ca="1">BA9209+BA$507</f>
        <v>#VALUE!</v>
      </c>
      <c r="BC9210" s="401">
        <f>0</f>
        <v>0</v>
      </c>
      <c r="BD9210" s="401" t="e">
        <f ca="1">BD9209+BD$507</f>
        <v>#VALUE!</v>
      </c>
      <c r="BF9210" s="401">
        <f>0</f>
        <v>0</v>
      </c>
      <c r="BG9210" s="401" t="e">
        <f ca="1">BG9209+BG$507</f>
        <v>#VALUE!</v>
      </c>
      <c r="BI9210" s="401">
        <f>0</f>
        <v>0</v>
      </c>
      <c r="BJ9210" s="401" t="e">
        <f ca="1">BJ9209+BJ$507</f>
        <v>#VALUE!</v>
      </c>
      <c r="BL9210" s="401">
        <f>0</f>
        <v>0</v>
      </c>
      <c r="BM9210" s="401" t="e">
        <f ca="1">BM9209+BM$507</f>
        <v>#VALUE!</v>
      </c>
    </row>
    <row r="9211" spans="4:65" hidden="1" x14ac:dyDescent="0.3">
      <c r="D9211" s="683"/>
      <c r="E9211" s="400">
        <f t="shared" si="8199"/>
        <v>24</v>
      </c>
      <c r="F9211" s="400" t="s">
        <v>1312</v>
      </c>
      <c r="G9211" s="401">
        <f ca="1">G9208+G$475</f>
        <v>-0.48000041887956879</v>
      </c>
      <c r="H9211" s="401">
        <f ca="1">H9208+H$483</f>
        <v>-1.4318289094305046</v>
      </c>
      <c r="J9211" s="401">
        <f ca="1">J9208-J$475</f>
        <v>0.83138438763306111</v>
      </c>
      <c r="K9211" s="401">
        <f ca="1">K9208-K$483</f>
        <v>-0.87470053837925099</v>
      </c>
      <c r="M9211" s="401">
        <f ca="1">M9208-M$475</f>
        <v>-0.47999999999999993</v>
      </c>
      <c r="N9211" s="401">
        <f ca="1">N9208-N$483</f>
        <v>-1.8318286675902713</v>
      </c>
      <c r="P9211" s="401">
        <f ca="1">P9208-P$475</f>
        <v>0.48000041887956879</v>
      </c>
      <c r="Q9211" s="401">
        <f ca="1">Q9208-Q$483</f>
        <v>-1.4775721673279982</v>
      </c>
      <c r="S9211" s="401" t="e">
        <f ca="1">S9208-S$475</f>
        <v>#VALUE!</v>
      </c>
      <c r="T9211" s="401" t="e">
        <f ca="1">T9208-T$483</f>
        <v>#VALUE!</v>
      </c>
      <c r="V9211" s="401" t="e">
        <f ca="1">V9208-V$475</f>
        <v>#VALUE!</v>
      </c>
      <c r="W9211" s="401" t="e">
        <f ca="1">W9208-W$483</f>
        <v>#VALUE!</v>
      </c>
      <c r="Y9211" s="401" t="e">
        <f ca="1">Y9208-Y$475</f>
        <v>#VALUE!</v>
      </c>
      <c r="Z9211" s="401" t="e">
        <f ca="1">Z9208-Z$483</f>
        <v>#VALUE!</v>
      </c>
      <c r="AB9211" s="401" t="e">
        <f ca="1">AB9208-AB$475</f>
        <v>#VALUE!</v>
      </c>
      <c r="AC9211" s="401" t="e">
        <f ca="1">AC9208-AC$483</f>
        <v>#VALUE!</v>
      </c>
      <c r="AE9211" s="401" t="e">
        <f ca="1">AE9208-AE$475</f>
        <v>#VALUE!</v>
      </c>
      <c r="AF9211" s="401" t="e">
        <f ca="1">AF9208-AF$483</f>
        <v>#VALUE!</v>
      </c>
      <c r="AH9211" s="401" t="e">
        <f ca="1">AH9208-AH$475</f>
        <v>#VALUE!</v>
      </c>
      <c r="AI9211" s="401" t="e">
        <f ca="1">AI9208-AI$483</f>
        <v>#VALUE!</v>
      </c>
      <c r="AK9211" s="401" t="e">
        <f ca="1">AK9208-AK$475</f>
        <v>#VALUE!</v>
      </c>
      <c r="AL9211" s="401" t="e">
        <f ca="1">AL9208-AL$483</f>
        <v>#VALUE!</v>
      </c>
      <c r="AN9211" s="401" t="e">
        <f ca="1">AN9208-AN$475</f>
        <v>#VALUE!</v>
      </c>
      <c r="AO9211" s="401" t="e">
        <f ca="1">AO9208-AO$483</f>
        <v>#VALUE!</v>
      </c>
      <c r="AQ9211" s="401" t="e">
        <f ca="1">AQ9208-AQ$475</f>
        <v>#VALUE!</v>
      </c>
      <c r="AR9211" s="401" t="e">
        <f ca="1">AR9208-AR$483</f>
        <v>#VALUE!</v>
      </c>
      <c r="AT9211" s="401" t="e">
        <f ca="1">AT9208-AT$475</f>
        <v>#VALUE!</v>
      </c>
      <c r="AU9211" s="401" t="e">
        <f ca="1">AU9208-AU$483</f>
        <v>#VALUE!</v>
      </c>
      <c r="AW9211" s="401" t="e">
        <f ca="1">AW9208-AW$475</f>
        <v>#VALUE!</v>
      </c>
      <c r="AX9211" s="401" t="e">
        <f ca="1">AX9208-AX$483</f>
        <v>#VALUE!</v>
      </c>
      <c r="AZ9211" s="401" t="e">
        <f ca="1">AZ9208-AZ$475</f>
        <v>#VALUE!</v>
      </c>
      <c r="BA9211" s="401" t="e">
        <f ca="1">BA9208-BA$483</f>
        <v>#VALUE!</v>
      </c>
      <c r="BC9211" s="401" t="e">
        <f ca="1">BC9208-BC$475</f>
        <v>#VALUE!</v>
      </c>
      <c r="BD9211" s="401" t="e">
        <f ca="1">BD9208-BD$483</f>
        <v>#VALUE!</v>
      </c>
      <c r="BF9211" s="401" t="e">
        <f ca="1">BF9208-BF$475</f>
        <v>#VALUE!</v>
      </c>
      <c r="BG9211" s="401" t="e">
        <f ca="1">BG9208-BG$483</f>
        <v>#VALUE!</v>
      </c>
      <c r="BI9211" s="401" t="e">
        <f ca="1">BI9208-BI$475</f>
        <v>#VALUE!</v>
      </c>
      <c r="BJ9211" s="401" t="e">
        <f ca="1">BJ9208-BJ$483</f>
        <v>#VALUE!</v>
      </c>
      <c r="BL9211" s="401" t="e">
        <f ca="1">BL9208-BL$475</f>
        <v>#VALUE!</v>
      </c>
      <c r="BM9211" s="401" t="e">
        <f ca="1">BM9208-BM$483</f>
        <v>#VALUE!</v>
      </c>
    </row>
    <row r="9212" spans="4:65" hidden="1" x14ac:dyDescent="0.3">
      <c r="D9212" s="683"/>
      <c r="E9212" s="400">
        <f t="shared" si="8199"/>
        <v>25</v>
      </c>
      <c r="F9212" s="400" t="s">
        <v>1312</v>
      </c>
      <c r="G9212" s="401">
        <f ca="1">G9211+G$475</f>
        <v>-0.52000045378619952</v>
      </c>
      <c r="H9212" s="401">
        <f ca="1">H9211+H$483</f>
        <v>-1.4549229403514423</v>
      </c>
      <c r="J9212" s="401">
        <f ca="1">J9211-J$475</f>
        <v>0.9006664199358162</v>
      </c>
      <c r="K9212" s="401">
        <f ca="1">K9211-K$483</f>
        <v>-0.83470053837925096</v>
      </c>
      <c r="M9212" s="401">
        <f ca="1">M9211-M$475</f>
        <v>-0.51999999999999991</v>
      </c>
      <c r="N9212" s="401">
        <f ca="1">N9211-N$483</f>
        <v>-1.8549226783578563</v>
      </c>
      <c r="P9212" s="401">
        <f ca="1">P9211-P$475</f>
        <v>0.52000045378619952</v>
      </c>
      <c r="Q9212" s="401">
        <f ca="1">Q9211-Q$483</f>
        <v>-1.4544781364070605</v>
      </c>
      <c r="S9212" s="401" t="e">
        <f ca="1">S9211-S$475</f>
        <v>#VALUE!</v>
      </c>
      <c r="T9212" s="401" t="e">
        <f ca="1">T9211-T$483</f>
        <v>#VALUE!</v>
      </c>
      <c r="V9212" s="401" t="e">
        <f ca="1">V9211-V$475</f>
        <v>#VALUE!</v>
      </c>
      <c r="W9212" s="401" t="e">
        <f ca="1">W9211-W$483</f>
        <v>#VALUE!</v>
      </c>
      <c r="Y9212" s="401" t="e">
        <f ca="1">Y9211-Y$475</f>
        <v>#VALUE!</v>
      </c>
      <c r="Z9212" s="401" t="e">
        <f ca="1">Z9211-Z$483</f>
        <v>#VALUE!</v>
      </c>
      <c r="AB9212" s="401" t="e">
        <f ca="1">AB9211-AB$475</f>
        <v>#VALUE!</v>
      </c>
      <c r="AC9212" s="401" t="e">
        <f ca="1">AC9211-AC$483</f>
        <v>#VALUE!</v>
      </c>
      <c r="AE9212" s="401" t="e">
        <f ca="1">AE9211-AE$475</f>
        <v>#VALUE!</v>
      </c>
      <c r="AF9212" s="401" t="e">
        <f ca="1">AF9211-AF$483</f>
        <v>#VALUE!</v>
      </c>
      <c r="AH9212" s="401" t="e">
        <f ca="1">AH9211-AH$475</f>
        <v>#VALUE!</v>
      </c>
      <c r="AI9212" s="401" t="e">
        <f ca="1">AI9211-AI$483</f>
        <v>#VALUE!</v>
      </c>
      <c r="AK9212" s="401" t="e">
        <f ca="1">AK9211-AK$475</f>
        <v>#VALUE!</v>
      </c>
      <c r="AL9212" s="401" t="e">
        <f ca="1">AL9211-AL$483</f>
        <v>#VALUE!</v>
      </c>
      <c r="AN9212" s="401" t="e">
        <f ca="1">AN9211-AN$475</f>
        <v>#VALUE!</v>
      </c>
      <c r="AO9212" s="401" t="e">
        <f ca="1">AO9211-AO$483</f>
        <v>#VALUE!</v>
      </c>
      <c r="AQ9212" s="401" t="e">
        <f ca="1">AQ9211-AQ$475</f>
        <v>#VALUE!</v>
      </c>
      <c r="AR9212" s="401" t="e">
        <f ca="1">AR9211-AR$483</f>
        <v>#VALUE!</v>
      </c>
      <c r="AT9212" s="401" t="e">
        <f ca="1">AT9211-AT$475</f>
        <v>#VALUE!</v>
      </c>
      <c r="AU9212" s="401" t="e">
        <f ca="1">AU9211-AU$483</f>
        <v>#VALUE!</v>
      </c>
      <c r="AW9212" s="401" t="e">
        <f ca="1">AW9211-AW$475</f>
        <v>#VALUE!</v>
      </c>
      <c r="AX9212" s="401" t="e">
        <f ca="1">AX9211-AX$483</f>
        <v>#VALUE!</v>
      </c>
      <c r="AZ9212" s="401" t="e">
        <f ca="1">AZ9211-AZ$475</f>
        <v>#VALUE!</v>
      </c>
      <c r="BA9212" s="401" t="e">
        <f ca="1">BA9211-BA$483</f>
        <v>#VALUE!</v>
      </c>
      <c r="BC9212" s="401" t="e">
        <f ca="1">BC9211-BC$475</f>
        <v>#VALUE!</v>
      </c>
      <c r="BD9212" s="401" t="e">
        <f ca="1">BD9211-BD$483</f>
        <v>#VALUE!</v>
      </c>
      <c r="BF9212" s="401" t="e">
        <f ca="1">BF9211-BF$475</f>
        <v>#VALUE!</v>
      </c>
      <c r="BG9212" s="401" t="e">
        <f ca="1">BG9211-BG$483</f>
        <v>#VALUE!</v>
      </c>
      <c r="BI9212" s="401" t="e">
        <f ca="1">BI9211-BI$475</f>
        <v>#VALUE!</v>
      </c>
      <c r="BJ9212" s="401" t="e">
        <f ca="1">BJ9211-BJ$483</f>
        <v>#VALUE!</v>
      </c>
      <c r="BL9212" s="401" t="e">
        <f ca="1">BL9211-BL$475</f>
        <v>#VALUE!</v>
      </c>
      <c r="BM9212" s="401" t="e">
        <f ca="1">BM9211-BM$483</f>
        <v>#VALUE!</v>
      </c>
    </row>
    <row r="9213" spans="4:65" hidden="1" x14ac:dyDescent="0.3">
      <c r="D9213" s="683"/>
      <c r="E9213" s="400">
        <f t="shared" si="8199"/>
        <v>26</v>
      </c>
      <c r="F9213" s="400" t="s">
        <v>1269</v>
      </c>
      <c r="G9213" s="401">
        <f>0</f>
        <v>0</v>
      </c>
      <c r="H9213" s="401">
        <f ca="1">H9210+H$507</f>
        <v>-0.55425678240692333</v>
      </c>
      <c r="J9213" s="401">
        <f>0</f>
        <v>0</v>
      </c>
      <c r="K9213" s="401">
        <f ca="1">K9210+K$507</f>
        <v>-0.83470053837925096</v>
      </c>
      <c r="M9213" s="401">
        <f>0</f>
        <v>0</v>
      </c>
      <c r="N9213" s="401">
        <f ca="1">N9210+N$507</f>
        <v>8488767184361917</v>
      </c>
      <c r="P9213" s="401">
        <f>0</f>
        <v>0</v>
      </c>
      <c r="Q9213" s="401">
        <f ca="1">Q9210+Q$507</f>
        <v>-1.1542567824069243</v>
      </c>
      <c r="S9213" s="401">
        <f>0</f>
        <v>0</v>
      </c>
      <c r="T9213" s="401" t="e">
        <f ca="1">T9210+T$507</f>
        <v>#VALUE!</v>
      </c>
      <c r="V9213" s="401">
        <f>0</f>
        <v>0</v>
      </c>
      <c r="W9213" s="401" t="e">
        <f ca="1">W9210+W$507</f>
        <v>#VALUE!</v>
      </c>
      <c r="Y9213" s="401">
        <f>0</f>
        <v>0</v>
      </c>
      <c r="Z9213" s="401" t="e">
        <f ca="1">Z9210+Z$507</f>
        <v>#VALUE!</v>
      </c>
      <c r="AB9213" s="401">
        <f>0</f>
        <v>0</v>
      </c>
      <c r="AC9213" s="401" t="e">
        <f ca="1">AC9210+AC$507</f>
        <v>#VALUE!</v>
      </c>
      <c r="AE9213" s="401">
        <f>0</f>
        <v>0</v>
      </c>
      <c r="AF9213" s="401" t="e">
        <f ca="1">AF9210+AF$507</f>
        <v>#VALUE!</v>
      </c>
      <c r="AH9213" s="401">
        <f>0</f>
        <v>0</v>
      </c>
      <c r="AI9213" s="401" t="e">
        <f ca="1">AI9210+AI$507</f>
        <v>#VALUE!</v>
      </c>
      <c r="AK9213" s="401">
        <f>0</f>
        <v>0</v>
      </c>
      <c r="AL9213" s="401" t="e">
        <f ca="1">AL9210+AL$507</f>
        <v>#VALUE!</v>
      </c>
      <c r="AN9213" s="401">
        <f>0</f>
        <v>0</v>
      </c>
      <c r="AO9213" s="401" t="e">
        <f ca="1">AO9210+AO$507</f>
        <v>#VALUE!</v>
      </c>
      <c r="AQ9213" s="401">
        <f>0</f>
        <v>0</v>
      </c>
      <c r="AR9213" s="401" t="e">
        <f ca="1">AR9210+AR$507</f>
        <v>#VALUE!</v>
      </c>
      <c r="AT9213" s="401">
        <f>0</f>
        <v>0</v>
      </c>
      <c r="AU9213" s="401" t="e">
        <f ca="1">AU9210+AU$507</f>
        <v>#VALUE!</v>
      </c>
      <c r="AW9213" s="401">
        <f>0</f>
        <v>0</v>
      </c>
      <c r="AX9213" s="401" t="e">
        <f ca="1">AX9210+AX$507</f>
        <v>#VALUE!</v>
      </c>
      <c r="AZ9213" s="401">
        <f>0</f>
        <v>0</v>
      </c>
      <c r="BA9213" s="401" t="e">
        <f ca="1">BA9210+BA$507</f>
        <v>#VALUE!</v>
      </c>
      <c r="BC9213" s="401">
        <f>0</f>
        <v>0</v>
      </c>
      <c r="BD9213" s="401" t="e">
        <f ca="1">BD9210+BD$507</f>
        <v>#VALUE!</v>
      </c>
      <c r="BF9213" s="401">
        <f>0</f>
        <v>0</v>
      </c>
      <c r="BG9213" s="401" t="e">
        <f ca="1">BG9210+BG$507</f>
        <v>#VALUE!</v>
      </c>
      <c r="BI9213" s="401">
        <f>0</f>
        <v>0</v>
      </c>
      <c r="BJ9213" s="401" t="e">
        <f ca="1">BJ9210+BJ$507</f>
        <v>#VALUE!</v>
      </c>
      <c r="BL9213" s="401">
        <f>0</f>
        <v>0</v>
      </c>
      <c r="BM9213" s="401" t="e">
        <f ca="1">BM9210+BM$507</f>
        <v>#VALUE!</v>
      </c>
    </row>
    <row r="9214" spans="4:65" hidden="1" x14ac:dyDescent="0.3">
      <c r="D9214" s="683"/>
      <c r="E9214" s="400">
        <f t="shared" si="8199"/>
        <v>27</v>
      </c>
      <c r="F9214" s="400" t="s">
        <v>1269</v>
      </c>
      <c r="G9214" s="401">
        <f>0</f>
        <v>0</v>
      </c>
      <c r="H9214" s="401">
        <f ca="1">H9213+H$507</f>
        <v>-0.50806880117828268</v>
      </c>
      <c r="J9214" s="401">
        <f>0</f>
        <v>0</v>
      </c>
      <c r="K9214" s="401">
        <f ca="1">K9213+K$507</f>
        <v>-0.79470053837925092</v>
      </c>
      <c r="M9214" s="401">
        <f>0</f>
        <v>0</v>
      </c>
      <c r="N9214" s="401">
        <f ca="1">N9213+N$507</f>
        <v>9141749275466680</v>
      </c>
      <c r="P9214" s="401">
        <f>0</f>
        <v>0</v>
      </c>
      <c r="Q9214" s="401">
        <f ca="1">Q9213+Q$507</f>
        <v>-1.1080688011782838</v>
      </c>
      <c r="S9214" s="401">
        <f>0</f>
        <v>0</v>
      </c>
      <c r="T9214" s="401" t="e">
        <f ca="1">T9213+T$507</f>
        <v>#VALUE!</v>
      </c>
      <c r="V9214" s="401">
        <f>0</f>
        <v>0</v>
      </c>
      <c r="W9214" s="401" t="e">
        <f ca="1">W9213+W$507</f>
        <v>#VALUE!</v>
      </c>
      <c r="Y9214" s="401">
        <f>0</f>
        <v>0</v>
      </c>
      <c r="Z9214" s="401" t="e">
        <f ca="1">Z9213+Z$507</f>
        <v>#VALUE!</v>
      </c>
      <c r="AB9214" s="401">
        <f>0</f>
        <v>0</v>
      </c>
      <c r="AC9214" s="401" t="e">
        <f ca="1">AC9213+AC$507</f>
        <v>#VALUE!</v>
      </c>
      <c r="AE9214" s="401">
        <f>0</f>
        <v>0</v>
      </c>
      <c r="AF9214" s="401" t="e">
        <f ca="1">AF9213+AF$507</f>
        <v>#VALUE!</v>
      </c>
      <c r="AH9214" s="401">
        <f>0</f>
        <v>0</v>
      </c>
      <c r="AI9214" s="401" t="e">
        <f ca="1">AI9213+AI$507</f>
        <v>#VALUE!</v>
      </c>
      <c r="AK9214" s="401">
        <f>0</f>
        <v>0</v>
      </c>
      <c r="AL9214" s="401" t="e">
        <f ca="1">AL9213+AL$507</f>
        <v>#VALUE!</v>
      </c>
      <c r="AN9214" s="401">
        <f>0</f>
        <v>0</v>
      </c>
      <c r="AO9214" s="401" t="e">
        <f ca="1">AO9213+AO$507</f>
        <v>#VALUE!</v>
      </c>
      <c r="AQ9214" s="401">
        <f>0</f>
        <v>0</v>
      </c>
      <c r="AR9214" s="401" t="e">
        <f ca="1">AR9213+AR$507</f>
        <v>#VALUE!</v>
      </c>
      <c r="AT9214" s="401">
        <f>0</f>
        <v>0</v>
      </c>
      <c r="AU9214" s="401" t="e">
        <f ca="1">AU9213+AU$507</f>
        <v>#VALUE!</v>
      </c>
      <c r="AW9214" s="401">
        <f>0</f>
        <v>0</v>
      </c>
      <c r="AX9214" s="401" t="e">
        <f ca="1">AX9213+AX$507</f>
        <v>#VALUE!</v>
      </c>
      <c r="AZ9214" s="401">
        <f>0</f>
        <v>0</v>
      </c>
      <c r="BA9214" s="401" t="e">
        <f ca="1">BA9213+BA$507</f>
        <v>#VALUE!</v>
      </c>
      <c r="BC9214" s="401">
        <f>0</f>
        <v>0</v>
      </c>
      <c r="BD9214" s="401" t="e">
        <f ca="1">BD9213+BD$507</f>
        <v>#VALUE!</v>
      </c>
      <c r="BF9214" s="401">
        <f>0</f>
        <v>0</v>
      </c>
      <c r="BG9214" s="401" t="e">
        <f ca="1">BG9213+BG$507</f>
        <v>#VALUE!</v>
      </c>
      <c r="BI9214" s="401">
        <f>0</f>
        <v>0</v>
      </c>
      <c r="BJ9214" s="401" t="e">
        <f ca="1">BJ9213+BJ$507</f>
        <v>#VALUE!</v>
      </c>
      <c r="BL9214" s="401">
        <f>0</f>
        <v>0</v>
      </c>
      <c r="BM9214" s="401" t="e">
        <f ca="1">BM9213+BM$507</f>
        <v>#VALUE!</v>
      </c>
    </row>
    <row r="9215" spans="4:65" hidden="1" x14ac:dyDescent="0.3">
      <c r="D9215" s="683"/>
      <c r="E9215" s="400">
        <f t="shared" si="8199"/>
        <v>28</v>
      </c>
      <c r="F9215" s="400" t="s">
        <v>1312</v>
      </c>
      <c r="G9215" s="401">
        <f ca="1">G9212+G$475</f>
        <v>-0.56000048869283026</v>
      </c>
      <c r="H9215" s="401">
        <f ca="1">H9212+H$483</f>
        <v>-1.4780169712723801</v>
      </c>
      <c r="J9215" s="401">
        <f ca="1">J9212-J$475</f>
        <v>0.96994845223857129</v>
      </c>
      <c r="K9215" s="401">
        <f ca="1">K9212-K$483</f>
        <v>-0.79470053837925092</v>
      </c>
      <c r="M9215" s="401">
        <f ca="1">M9212-M$475</f>
        <v>-0.55999999999999994</v>
      </c>
      <c r="N9215" s="401">
        <f ca="1">N9212-N$483</f>
        <v>-1.8780166891254413</v>
      </c>
      <c r="P9215" s="401">
        <f ca="1">P9212-P$475</f>
        <v>0.56000048869283026</v>
      </c>
      <c r="Q9215" s="401">
        <f ca="1">Q9212-Q$483</f>
        <v>-1.4313841054861227</v>
      </c>
      <c r="S9215" s="401" t="e">
        <f ca="1">S9212-S$475</f>
        <v>#VALUE!</v>
      </c>
      <c r="T9215" s="401" t="e">
        <f ca="1">T9212-T$483</f>
        <v>#VALUE!</v>
      </c>
      <c r="V9215" s="401" t="e">
        <f ca="1">V9212-V$475</f>
        <v>#VALUE!</v>
      </c>
      <c r="W9215" s="401" t="e">
        <f ca="1">W9212-W$483</f>
        <v>#VALUE!</v>
      </c>
      <c r="Y9215" s="401" t="e">
        <f ca="1">Y9212-Y$475</f>
        <v>#VALUE!</v>
      </c>
      <c r="Z9215" s="401" t="e">
        <f ca="1">Z9212-Z$483</f>
        <v>#VALUE!</v>
      </c>
      <c r="AB9215" s="401" t="e">
        <f ca="1">AB9212-AB$475</f>
        <v>#VALUE!</v>
      </c>
      <c r="AC9215" s="401" t="e">
        <f ca="1">AC9212-AC$483</f>
        <v>#VALUE!</v>
      </c>
      <c r="AE9215" s="401" t="e">
        <f ca="1">AE9212-AE$475</f>
        <v>#VALUE!</v>
      </c>
      <c r="AF9215" s="401" t="e">
        <f ca="1">AF9212-AF$483</f>
        <v>#VALUE!</v>
      </c>
      <c r="AH9215" s="401" t="e">
        <f ca="1">AH9212-AH$475</f>
        <v>#VALUE!</v>
      </c>
      <c r="AI9215" s="401" t="e">
        <f ca="1">AI9212-AI$483</f>
        <v>#VALUE!</v>
      </c>
      <c r="AK9215" s="401" t="e">
        <f ca="1">AK9212-AK$475</f>
        <v>#VALUE!</v>
      </c>
      <c r="AL9215" s="401" t="e">
        <f ca="1">AL9212-AL$483</f>
        <v>#VALUE!</v>
      </c>
      <c r="AN9215" s="401" t="e">
        <f ca="1">AN9212-AN$475</f>
        <v>#VALUE!</v>
      </c>
      <c r="AO9215" s="401" t="e">
        <f ca="1">AO9212-AO$483</f>
        <v>#VALUE!</v>
      </c>
      <c r="AQ9215" s="401" t="e">
        <f ca="1">AQ9212-AQ$475</f>
        <v>#VALUE!</v>
      </c>
      <c r="AR9215" s="401" t="e">
        <f ca="1">AR9212-AR$483</f>
        <v>#VALUE!</v>
      </c>
      <c r="AT9215" s="401" t="e">
        <f ca="1">AT9212-AT$475</f>
        <v>#VALUE!</v>
      </c>
      <c r="AU9215" s="401" t="e">
        <f ca="1">AU9212-AU$483</f>
        <v>#VALUE!</v>
      </c>
      <c r="AW9215" s="401" t="e">
        <f ca="1">AW9212-AW$475</f>
        <v>#VALUE!</v>
      </c>
      <c r="AX9215" s="401" t="e">
        <f ca="1">AX9212-AX$483</f>
        <v>#VALUE!</v>
      </c>
      <c r="AZ9215" s="401" t="e">
        <f ca="1">AZ9212-AZ$475</f>
        <v>#VALUE!</v>
      </c>
      <c r="BA9215" s="401" t="e">
        <f ca="1">BA9212-BA$483</f>
        <v>#VALUE!</v>
      </c>
      <c r="BC9215" s="401" t="e">
        <f ca="1">BC9212-BC$475</f>
        <v>#VALUE!</v>
      </c>
      <c r="BD9215" s="401" t="e">
        <f ca="1">BD9212-BD$483</f>
        <v>#VALUE!</v>
      </c>
      <c r="BF9215" s="401" t="e">
        <f ca="1">BF9212-BF$475</f>
        <v>#VALUE!</v>
      </c>
      <c r="BG9215" s="401" t="e">
        <f ca="1">BG9212-BG$483</f>
        <v>#VALUE!</v>
      </c>
      <c r="BI9215" s="401" t="e">
        <f ca="1">BI9212-BI$475</f>
        <v>#VALUE!</v>
      </c>
      <c r="BJ9215" s="401" t="e">
        <f ca="1">BJ9212-BJ$483</f>
        <v>#VALUE!</v>
      </c>
      <c r="BL9215" s="401" t="e">
        <f ca="1">BL9212-BL$475</f>
        <v>#VALUE!</v>
      </c>
      <c r="BM9215" s="401" t="e">
        <f ca="1">BM9212-BM$483</f>
        <v>#VALUE!</v>
      </c>
    </row>
    <row r="9216" spans="4:65" hidden="1" x14ac:dyDescent="0.3">
      <c r="D9216" s="683"/>
      <c r="E9216" s="400">
        <f t="shared" si="8199"/>
        <v>29</v>
      </c>
      <c r="F9216" s="400" t="s">
        <v>1312</v>
      </c>
      <c r="G9216" s="401">
        <f ca="1">G9215+G$475</f>
        <v>-0.60000052359946099</v>
      </c>
      <c r="H9216" s="401">
        <f ca="1">H9215+H$483</f>
        <v>-1.5011110021933178</v>
      </c>
      <c r="J9216" s="401">
        <f ca="1">J9215-J$475</f>
        <v>1.0392304845413265</v>
      </c>
      <c r="K9216" s="401">
        <f ca="1">K9215-K$483</f>
        <v>-0.75470053837925088</v>
      </c>
      <c r="M9216" s="401">
        <f ca="1">M9215-M$475</f>
        <v>-0.6</v>
      </c>
      <c r="N9216" s="401">
        <f ca="1">N9215-N$483</f>
        <v>-1.9011106998930263</v>
      </c>
      <c r="P9216" s="401">
        <f ca="1">P9215-P$475</f>
        <v>0.60000052359946099</v>
      </c>
      <c r="Q9216" s="401">
        <f ca="1">Q9215-Q$483</f>
        <v>-1.408290074565185</v>
      </c>
      <c r="S9216" s="401" t="e">
        <f ca="1">S9215-S$475</f>
        <v>#VALUE!</v>
      </c>
      <c r="T9216" s="401" t="e">
        <f ca="1">T9215-T$483</f>
        <v>#VALUE!</v>
      </c>
      <c r="V9216" s="401" t="e">
        <f ca="1">V9215-V$475</f>
        <v>#VALUE!</v>
      </c>
      <c r="W9216" s="401" t="e">
        <f ca="1">W9215-W$483</f>
        <v>#VALUE!</v>
      </c>
      <c r="Y9216" s="401" t="e">
        <f ca="1">Y9215-Y$475</f>
        <v>#VALUE!</v>
      </c>
      <c r="Z9216" s="401" t="e">
        <f ca="1">Z9215-Z$483</f>
        <v>#VALUE!</v>
      </c>
      <c r="AB9216" s="401" t="e">
        <f ca="1">AB9215-AB$475</f>
        <v>#VALUE!</v>
      </c>
      <c r="AC9216" s="401" t="e">
        <f ca="1">AC9215-AC$483</f>
        <v>#VALUE!</v>
      </c>
      <c r="AE9216" s="401" t="e">
        <f ca="1">AE9215-AE$475</f>
        <v>#VALUE!</v>
      </c>
      <c r="AF9216" s="401" t="e">
        <f ca="1">AF9215-AF$483</f>
        <v>#VALUE!</v>
      </c>
      <c r="AH9216" s="401" t="e">
        <f ca="1">AH9215-AH$475</f>
        <v>#VALUE!</v>
      </c>
      <c r="AI9216" s="401" t="e">
        <f ca="1">AI9215-AI$483</f>
        <v>#VALUE!</v>
      </c>
      <c r="AK9216" s="401" t="e">
        <f ca="1">AK9215-AK$475</f>
        <v>#VALUE!</v>
      </c>
      <c r="AL9216" s="401" t="e">
        <f ca="1">AL9215-AL$483</f>
        <v>#VALUE!</v>
      </c>
      <c r="AN9216" s="401" t="e">
        <f ca="1">AN9215-AN$475</f>
        <v>#VALUE!</v>
      </c>
      <c r="AO9216" s="401" t="e">
        <f ca="1">AO9215-AO$483</f>
        <v>#VALUE!</v>
      </c>
      <c r="AQ9216" s="401" t="e">
        <f ca="1">AQ9215-AQ$475</f>
        <v>#VALUE!</v>
      </c>
      <c r="AR9216" s="401" t="e">
        <f ca="1">AR9215-AR$483</f>
        <v>#VALUE!</v>
      </c>
      <c r="AT9216" s="401" t="e">
        <f ca="1">AT9215-AT$475</f>
        <v>#VALUE!</v>
      </c>
      <c r="AU9216" s="401" t="e">
        <f ca="1">AU9215-AU$483</f>
        <v>#VALUE!</v>
      </c>
      <c r="AW9216" s="401" t="e">
        <f ca="1">AW9215-AW$475</f>
        <v>#VALUE!</v>
      </c>
      <c r="AX9216" s="401" t="e">
        <f ca="1">AX9215-AX$483</f>
        <v>#VALUE!</v>
      </c>
      <c r="AZ9216" s="401" t="e">
        <f ca="1">AZ9215-AZ$475</f>
        <v>#VALUE!</v>
      </c>
      <c r="BA9216" s="401" t="e">
        <f ca="1">BA9215-BA$483</f>
        <v>#VALUE!</v>
      </c>
      <c r="BC9216" s="401" t="e">
        <f ca="1">BC9215-BC$475</f>
        <v>#VALUE!</v>
      </c>
      <c r="BD9216" s="401" t="e">
        <f ca="1">BD9215-BD$483</f>
        <v>#VALUE!</v>
      </c>
      <c r="BF9216" s="401" t="e">
        <f ca="1">BF9215-BF$475</f>
        <v>#VALUE!</v>
      </c>
      <c r="BG9216" s="401" t="e">
        <f ca="1">BG9215-BG$483</f>
        <v>#VALUE!</v>
      </c>
      <c r="BI9216" s="401" t="e">
        <f ca="1">BI9215-BI$475</f>
        <v>#VALUE!</v>
      </c>
      <c r="BJ9216" s="401" t="e">
        <f ca="1">BJ9215-BJ$483</f>
        <v>#VALUE!</v>
      </c>
      <c r="BL9216" s="401" t="e">
        <f ca="1">BL9215-BL$475</f>
        <v>#VALUE!</v>
      </c>
      <c r="BM9216" s="401" t="e">
        <f ca="1">BM9215-BM$483</f>
        <v>#VALUE!</v>
      </c>
    </row>
    <row r="9217" spans="4:65" hidden="1" x14ac:dyDescent="0.3">
      <c r="D9217" s="683"/>
      <c r="E9217" s="400">
        <f t="shared" si="8199"/>
        <v>30</v>
      </c>
      <c r="F9217" s="400" t="s">
        <v>1269</v>
      </c>
      <c r="G9217" s="401">
        <f>0</f>
        <v>0</v>
      </c>
      <c r="H9217" s="401">
        <f ca="1">H9214+H$507</f>
        <v>-0.46188081994964203</v>
      </c>
      <c r="J9217" s="401">
        <f>0</f>
        <v>0</v>
      </c>
      <c r="K9217" s="401">
        <f ca="1">K9214+K$507</f>
        <v>-0.75470053837925088</v>
      </c>
      <c r="M9217" s="401">
        <f>0</f>
        <v>0</v>
      </c>
      <c r="N9217" s="401">
        <f ca="1">N9214+N$507</f>
        <v>9794731366571442</v>
      </c>
      <c r="P9217" s="401">
        <f>0</f>
        <v>0</v>
      </c>
      <c r="Q9217" s="401">
        <f ca="1">Q9214+Q$507</f>
        <v>-1.0618808199496432</v>
      </c>
      <c r="S9217" s="401">
        <f>0</f>
        <v>0</v>
      </c>
      <c r="T9217" s="401" t="e">
        <f ca="1">T9214+T$507</f>
        <v>#VALUE!</v>
      </c>
      <c r="V9217" s="401">
        <f>0</f>
        <v>0</v>
      </c>
      <c r="W9217" s="401" t="e">
        <f ca="1">W9214+W$507</f>
        <v>#VALUE!</v>
      </c>
      <c r="Y9217" s="401">
        <f>0</f>
        <v>0</v>
      </c>
      <c r="Z9217" s="401" t="e">
        <f ca="1">Z9214+Z$507</f>
        <v>#VALUE!</v>
      </c>
      <c r="AB9217" s="401">
        <f>0</f>
        <v>0</v>
      </c>
      <c r="AC9217" s="401" t="e">
        <f ca="1">AC9214+AC$507</f>
        <v>#VALUE!</v>
      </c>
      <c r="AE9217" s="401">
        <f>0</f>
        <v>0</v>
      </c>
      <c r="AF9217" s="401" t="e">
        <f ca="1">AF9214+AF$507</f>
        <v>#VALUE!</v>
      </c>
      <c r="AH9217" s="401">
        <f>0</f>
        <v>0</v>
      </c>
      <c r="AI9217" s="401" t="e">
        <f ca="1">AI9214+AI$507</f>
        <v>#VALUE!</v>
      </c>
      <c r="AK9217" s="401">
        <f>0</f>
        <v>0</v>
      </c>
      <c r="AL9217" s="401" t="e">
        <f ca="1">AL9214+AL$507</f>
        <v>#VALUE!</v>
      </c>
      <c r="AN9217" s="401">
        <f>0</f>
        <v>0</v>
      </c>
      <c r="AO9217" s="401" t="e">
        <f ca="1">AO9214+AO$507</f>
        <v>#VALUE!</v>
      </c>
      <c r="AQ9217" s="401">
        <f>0</f>
        <v>0</v>
      </c>
      <c r="AR9217" s="401" t="e">
        <f ca="1">AR9214+AR$507</f>
        <v>#VALUE!</v>
      </c>
      <c r="AT9217" s="401">
        <f>0</f>
        <v>0</v>
      </c>
      <c r="AU9217" s="401" t="e">
        <f ca="1">AU9214+AU$507</f>
        <v>#VALUE!</v>
      </c>
      <c r="AW9217" s="401">
        <f>0</f>
        <v>0</v>
      </c>
      <c r="AX9217" s="401" t="e">
        <f ca="1">AX9214+AX$507</f>
        <v>#VALUE!</v>
      </c>
      <c r="AZ9217" s="401">
        <f>0</f>
        <v>0</v>
      </c>
      <c r="BA9217" s="401" t="e">
        <f ca="1">BA9214+BA$507</f>
        <v>#VALUE!</v>
      </c>
      <c r="BC9217" s="401">
        <f>0</f>
        <v>0</v>
      </c>
      <c r="BD9217" s="401" t="e">
        <f ca="1">BD9214+BD$507</f>
        <v>#VALUE!</v>
      </c>
      <c r="BF9217" s="401">
        <f>0</f>
        <v>0</v>
      </c>
      <c r="BG9217" s="401" t="e">
        <f ca="1">BG9214+BG$507</f>
        <v>#VALUE!</v>
      </c>
      <c r="BI9217" s="401">
        <f>0</f>
        <v>0</v>
      </c>
      <c r="BJ9217" s="401" t="e">
        <f ca="1">BJ9214+BJ$507</f>
        <v>#VALUE!</v>
      </c>
      <c r="BL9217" s="401">
        <f>0</f>
        <v>0</v>
      </c>
      <c r="BM9217" s="401" t="e">
        <f ca="1">BM9214+BM$507</f>
        <v>#VALUE!</v>
      </c>
    </row>
    <row r="9218" spans="4:65" hidden="1" x14ac:dyDescent="0.3">
      <c r="D9218" s="683"/>
      <c r="E9218" s="400">
        <f t="shared" si="8199"/>
        <v>31</v>
      </c>
      <c r="F9218" s="400" t="s">
        <v>1269</v>
      </c>
      <c r="G9218" s="401">
        <f>0</f>
        <v>0</v>
      </c>
      <c r="H9218" s="401">
        <f ca="1">H9217+H$507</f>
        <v>-0.41569283872100138</v>
      </c>
      <c r="J9218" s="401">
        <f>0</f>
        <v>0</v>
      </c>
      <c r="K9218" s="401">
        <f ca="1">K9217+K$507</f>
        <v>-0.71470053837925085</v>
      </c>
      <c r="M9218" s="401">
        <f>0</f>
        <v>0</v>
      </c>
      <c r="N9218" s="401">
        <f ca="1">N9217+N$507</f>
        <v>1.0447713457676204E+16</v>
      </c>
      <c r="P9218" s="401">
        <f>0</f>
        <v>0</v>
      </c>
      <c r="Q9218" s="401">
        <f ca="1">Q9217+Q$507</f>
        <v>-1.0156928387210027</v>
      </c>
      <c r="S9218" s="401">
        <f>0</f>
        <v>0</v>
      </c>
      <c r="T9218" s="401" t="e">
        <f ca="1">T9217+T$507</f>
        <v>#VALUE!</v>
      </c>
      <c r="V9218" s="401">
        <f>0</f>
        <v>0</v>
      </c>
      <c r="W9218" s="401" t="e">
        <f ca="1">W9217+W$507</f>
        <v>#VALUE!</v>
      </c>
      <c r="Y9218" s="401">
        <f>0</f>
        <v>0</v>
      </c>
      <c r="Z9218" s="401" t="e">
        <f ca="1">Z9217+Z$507</f>
        <v>#VALUE!</v>
      </c>
      <c r="AB9218" s="401">
        <f>0</f>
        <v>0</v>
      </c>
      <c r="AC9218" s="401" t="e">
        <f ca="1">AC9217+AC$507</f>
        <v>#VALUE!</v>
      </c>
      <c r="AE9218" s="401">
        <f>0</f>
        <v>0</v>
      </c>
      <c r="AF9218" s="401" t="e">
        <f ca="1">AF9217+AF$507</f>
        <v>#VALUE!</v>
      </c>
      <c r="AH9218" s="401">
        <f>0</f>
        <v>0</v>
      </c>
      <c r="AI9218" s="401" t="e">
        <f ca="1">AI9217+AI$507</f>
        <v>#VALUE!</v>
      </c>
      <c r="AK9218" s="401">
        <f>0</f>
        <v>0</v>
      </c>
      <c r="AL9218" s="401" t="e">
        <f ca="1">AL9217+AL$507</f>
        <v>#VALUE!</v>
      </c>
      <c r="AN9218" s="401">
        <f>0</f>
        <v>0</v>
      </c>
      <c r="AO9218" s="401" t="e">
        <f ca="1">AO9217+AO$507</f>
        <v>#VALUE!</v>
      </c>
      <c r="AQ9218" s="401">
        <f>0</f>
        <v>0</v>
      </c>
      <c r="AR9218" s="401" t="e">
        <f ca="1">AR9217+AR$507</f>
        <v>#VALUE!</v>
      </c>
      <c r="AT9218" s="401">
        <f>0</f>
        <v>0</v>
      </c>
      <c r="AU9218" s="401" t="e">
        <f ca="1">AU9217+AU$507</f>
        <v>#VALUE!</v>
      </c>
      <c r="AW9218" s="401">
        <f>0</f>
        <v>0</v>
      </c>
      <c r="AX9218" s="401" t="e">
        <f ca="1">AX9217+AX$507</f>
        <v>#VALUE!</v>
      </c>
      <c r="AZ9218" s="401">
        <f>0</f>
        <v>0</v>
      </c>
      <c r="BA9218" s="401" t="e">
        <f ca="1">BA9217+BA$507</f>
        <v>#VALUE!</v>
      </c>
      <c r="BC9218" s="401">
        <f>0</f>
        <v>0</v>
      </c>
      <c r="BD9218" s="401" t="e">
        <f ca="1">BD9217+BD$507</f>
        <v>#VALUE!</v>
      </c>
      <c r="BF9218" s="401">
        <f>0</f>
        <v>0</v>
      </c>
      <c r="BG9218" s="401" t="e">
        <f ca="1">BG9217+BG$507</f>
        <v>#VALUE!</v>
      </c>
      <c r="BI9218" s="401">
        <f>0</f>
        <v>0</v>
      </c>
      <c r="BJ9218" s="401" t="e">
        <f ca="1">BJ9217+BJ$507</f>
        <v>#VALUE!</v>
      </c>
      <c r="BL9218" s="401">
        <f>0</f>
        <v>0</v>
      </c>
      <c r="BM9218" s="401" t="e">
        <f ca="1">BM9217+BM$507</f>
        <v>#VALUE!</v>
      </c>
    </row>
    <row r="9219" spans="4:65" hidden="1" x14ac:dyDescent="0.3">
      <c r="D9219" s="683"/>
      <c r="E9219" s="400">
        <f t="shared" si="8199"/>
        <v>32</v>
      </c>
      <c r="F9219" s="400" t="s">
        <v>1312</v>
      </c>
      <c r="G9219" s="401">
        <f ca="1">G9216+G$475</f>
        <v>-0.64000055850609172</v>
      </c>
      <c r="H9219" s="401">
        <f ca="1">H9216+H$483</f>
        <v>-1.5242050331142556</v>
      </c>
      <c r="J9219" s="401">
        <f ca="1">J9216-J$475</f>
        <v>1.1085125168440815</v>
      </c>
      <c r="K9219" s="401">
        <f ca="1">K9216-K$483</f>
        <v>-0.71470053837925085</v>
      </c>
      <c r="M9219" s="401">
        <f ca="1">M9216-M$475</f>
        <v>-0.64</v>
      </c>
      <c r="N9219" s="401">
        <f ca="1">N9216-N$483</f>
        <v>-1.9242047106606113</v>
      </c>
      <c r="P9219" s="401">
        <f ca="1">P9216-P$475</f>
        <v>0.64000055850609172</v>
      </c>
      <c r="Q9219" s="401">
        <f ca="1">Q9216-Q$483</f>
        <v>-1.3851960436442472</v>
      </c>
      <c r="S9219" s="401" t="e">
        <f ca="1">S9216-S$475</f>
        <v>#VALUE!</v>
      </c>
      <c r="T9219" s="401" t="e">
        <f ca="1">T9216-T$483</f>
        <v>#VALUE!</v>
      </c>
      <c r="V9219" s="401" t="e">
        <f ca="1">V9216-V$475</f>
        <v>#VALUE!</v>
      </c>
      <c r="W9219" s="401" t="e">
        <f ca="1">W9216-W$483</f>
        <v>#VALUE!</v>
      </c>
      <c r="Y9219" s="401" t="e">
        <f ca="1">Y9216-Y$475</f>
        <v>#VALUE!</v>
      </c>
      <c r="Z9219" s="401" t="e">
        <f ca="1">Z9216-Z$483</f>
        <v>#VALUE!</v>
      </c>
      <c r="AB9219" s="401" t="e">
        <f ca="1">AB9216-AB$475</f>
        <v>#VALUE!</v>
      </c>
      <c r="AC9219" s="401" t="e">
        <f ca="1">AC9216-AC$483</f>
        <v>#VALUE!</v>
      </c>
      <c r="AE9219" s="401" t="e">
        <f ca="1">AE9216-AE$475</f>
        <v>#VALUE!</v>
      </c>
      <c r="AF9219" s="401" t="e">
        <f ca="1">AF9216-AF$483</f>
        <v>#VALUE!</v>
      </c>
      <c r="AH9219" s="401" t="e">
        <f ca="1">AH9216-AH$475</f>
        <v>#VALUE!</v>
      </c>
      <c r="AI9219" s="401" t="e">
        <f ca="1">AI9216-AI$483</f>
        <v>#VALUE!</v>
      </c>
      <c r="AK9219" s="401" t="e">
        <f ca="1">AK9216-AK$475</f>
        <v>#VALUE!</v>
      </c>
      <c r="AL9219" s="401" t="e">
        <f ca="1">AL9216-AL$483</f>
        <v>#VALUE!</v>
      </c>
      <c r="AN9219" s="401" t="e">
        <f ca="1">AN9216-AN$475</f>
        <v>#VALUE!</v>
      </c>
      <c r="AO9219" s="401" t="e">
        <f ca="1">AO9216-AO$483</f>
        <v>#VALUE!</v>
      </c>
      <c r="AQ9219" s="401" t="e">
        <f ca="1">AQ9216-AQ$475</f>
        <v>#VALUE!</v>
      </c>
      <c r="AR9219" s="401" t="e">
        <f ca="1">AR9216-AR$483</f>
        <v>#VALUE!</v>
      </c>
      <c r="AT9219" s="401" t="e">
        <f ca="1">AT9216-AT$475</f>
        <v>#VALUE!</v>
      </c>
      <c r="AU9219" s="401" t="e">
        <f ca="1">AU9216-AU$483</f>
        <v>#VALUE!</v>
      </c>
      <c r="AW9219" s="401" t="e">
        <f ca="1">AW9216-AW$475</f>
        <v>#VALUE!</v>
      </c>
      <c r="AX9219" s="401" t="e">
        <f ca="1">AX9216-AX$483</f>
        <v>#VALUE!</v>
      </c>
      <c r="AZ9219" s="401" t="e">
        <f ca="1">AZ9216-AZ$475</f>
        <v>#VALUE!</v>
      </c>
      <c r="BA9219" s="401" t="e">
        <f ca="1">BA9216-BA$483</f>
        <v>#VALUE!</v>
      </c>
      <c r="BC9219" s="401" t="e">
        <f ca="1">BC9216-BC$475</f>
        <v>#VALUE!</v>
      </c>
      <c r="BD9219" s="401" t="e">
        <f ca="1">BD9216-BD$483</f>
        <v>#VALUE!</v>
      </c>
      <c r="BF9219" s="401" t="e">
        <f ca="1">BF9216-BF$475</f>
        <v>#VALUE!</v>
      </c>
      <c r="BG9219" s="401" t="e">
        <f ca="1">BG9216-BG$483</f>
        <v>#VALUE!</v>
      </c>
      <c r="BI9219" s="401" t="e">
        <f ca="1">BI9216-BI$475</f>
        <v>#VALUE!</v>
      </c>
      <c r="BJ9219" s="401" t="e">
        <f ca="1">BJ9216-BJ$483</f>
        <v>#VALUE!</v>
      </c>
      <c r="BL9219" s="401" t="e">
        <f ca="1">BL9216-BL$475</f>
        <v>#VALUE!</v>
      </c>
      <c r="BM9219" s="401" t="e">
        <f ca="1">BM9216-BM$483</f>
        <v>#VALUE!</v>
      </c>
    </row>
    <row r="9220" spans="4:65" hidden="1" x14ac:dyDescent="0.3">
      <c r="D9220" s="683"/>
      <c r="E9220" s="400">
        <f t="shared" si="8199"/>
        <v>33</v>
      </c>
      <c r="F9220" s="400" t="s">
        <v>1312</v>
      </c>
      <c r="G9220" s="401">
        <f ca="1">G9219+G$475</f>
        <v>-0.68000059341272245</v>
      </c>
      <c r="H9220" s="401">
        <f ca="1">H9219+H$483</f>
        <v>-1.5472990640351934</v>
      </c>
      <c r="J9220" s="401">
        <f ca="1">J9219-J$475</f>
        <v>1.1777945491468365</v>
      </c>
      <c r="K9220" s="401">
        <f ca="1">K9219-K$483</f>
        <v>-0.67470053837925081</v>
      </c>
      <c r="M9220" s="401">
        <f ca="1">M9219-M$475</f>
        <v>-0.68</v>
      </c>
      <c r="N9220" s="401">
        <f ca="1">N9219-N$483</f>
        <v>-1.9472987214281963</v>
      </c>
      <c r="P9220" s="401">
        <f ca="1">P9219-P$475</f>
        <v>0.68000059341272245</v>
      </c>
      <c r="Q9220" s="401">
        <f ca="1">Q9219-Q$483</f>
        <v>-1.3621020127233094</v>
      </c>
      <c r="S9220" s="401" t="e">
        <f ca="1">S9219-S$475</f>
        <v>#VALUE!</v>
      </c>
      <c r="T9220" s="401" t="e">
        <f ca="1">T9219-T$483</f>
        <v>#VALUE!</v>
      </c>
      <c r="V9220" s="401" t="e">
        <f ca="1">V9219-V$475</f>
        <v>#VALUE!</v>
      </c>
      <c r="W9220" s="401" t="e">
        <f ca="1">W9219-W$483</f>
        <v>#VALUE!</v>
      </c>
      <c r="Y9220" s="401" t="e">
        <f ca="1">Y9219-Y$475</f>
        <v>#VALUE!</v>
      </c>
      <c r="Z9220" s="401" t="e">
        <f ca="1">Z9219-Z$483</f>
        <v>#VALUE!</v>
      </c>
      <c r="AB9220" s="401" t="e">
        <f ca="1">AB9219-AB$475</f>
        <v>#VALUE!</v>
      </c>
      <c r="AC9220" s="401" t="e">
        <f ca="1">AC9219-AC$483</f>
        <v>#VALUE!</v>
      </c>
      <c r="AE9220" s="401" t="e">
        <f ca="1">AE9219-AE$475</f>
        <v>#VALUE!</v>
      </c>
      <c r="AF9220" s="401" t="e">
        <f ca="1">AF9219-AF$483</f>
        <v>#VALUE!</v>
      </c>
      <c r="AH9220" s="401" t="e">
        <f ca="1">AH9219-AH$475</f>
        <v>#VALUE!</v>
      </c>
      <c r="AI9220" s="401" t="e">
        <f ca="1">AI9219-AI$483</f>
        <v>#VALUE!</v>
      </c>
      <c r="AK9220" s="401" t="e">
        <f ca="1">AK9219-AK$475</f>
        <v>#VALUE!</v>
      </c>
      <c r="AL9220" s="401" t="e">
        <f ca="1">AL9219-AL$483</f>
        <v>#VALUE!</v>
      </c>
      <c r="AN9220" s="401" t="e">
        <f ca="1">AN9219-AN$475</f>
        <v>#VALUE!</v>
      </c>
      <c r="AO9220" s="401" t="e">
        <f ca="1">AO9219-AO$483</f>
        <v>#VALUE!</v>
      </c>
      <c r="AQ9220" s="401" t="e">
        <f ca="1">AQ9219-AQ$475</f>
        <v>#VALUE!</v>
      </c>
      <c r="AR9220" s="401" t="e">
        <f ca="1">AR9219-AR$483</f>
        <v>#VALUE!</v>
      </c>
      <c r="AT9220" s="401" t="e">
        <f ca="1">AT9219-AT$475</f>
        <v>#VALUE!</v>
      </c>
      <c r="AU9220" s="401" t="e">
        <f ca="1">AU9219-AU$483</f>
        <v>#VALUE!</v>
      </c>
      <c r="AW9220" s="401" t="e">
        <f ca="1">AW9219-AW$475</f>
        <v>#VALUE!</v>
      </c>
      <c r="AX9220" s="401" t="e">
        <f ca="1">AX9219-AX$483</f>
        <v>#VALUE!</v>
      </c>
      <c r="AZ9220" s="401" t="e">
        <f ca="1">AZ9219-AZ$475</f>
        <v>#VALUE!</v>
      </c>
      <c r="BA9220" s="401" t="e">
        <f ca="1">BA9219-BA$483</f>
        <v>#VALUE!</v>
      </c>
      <c r="BC9220" s="401" t="e">
        <f ca="1">BC9219-BC$475</f>
        <v>#VALUE!</v>
      </c>
      <c r="BD9220" s="401" t="e">
        <f ca="1">BD9219-BD$483</f>
        <v>#VALUE!</v>
      </c>
      <c r="BF9220" s="401" t="e">
        <f ca="1">BF9219-BF$475</f>
        <v>#VALUE!</v>
      </c>
      <c r="BG9220" s="401" t="e">
        <f ca="1">BG9219-BG$483</f>
        <v>#VALUE!</v>
      </c>
      <c r="BI9220" s="401" t="e">
        <f ca="1">BI9219-BI$475</f>
        <v>#VALUE!</v>
      </c>
      <c r="BJ9220" s="401" t="e">
        <f ca="1">BJ9219-BJ$483</f>
        <v>#VALUE!</v>
      </c>
      <c r="BL9220" s="401" t="e">
        <f ca="1">BL9219-BL$475</f>
        <v>#VALUE!</v>
      </c>
      <c r="BM9220" s="401" t="e">
        <f ca="1">BM9219-BM$483</f>
        <v>#VALUE!</v>
      </c>
    </row>
    <row r="9221" spans="4:65" hidden="1" x14ac:dyDescent="0.3">
      <c r="D9221" s="683"/>
      <c r="E9221" s="400">
        <f t="shared" si="8199"/>
        <v>34</v>
      </c>
      <c r="F9221" s="400" t="s">
        <v>1269</v>
      </c>
      <c r="G9221" s="401">
        <f>0</f>
        <v>0</v>
      </c>
      <c r="H9221" s="401">
        <f ca="1">H9218+H$507</f>
        <v>-0.36950485749236073</v>
      </c>
      <c r="J9221" s="401">
        <f>0</f>
        <v>0</v>
      </c>
      <c r="K9221" s="401">
        <f ca="1">K9218+K$507</f>
        <v>-0.67470053837925081</v>
      </c>
      <c r="M9221" s="401">
        <f>0</f>
        <v>0</v>
      </c>
      <c r="N9221" s="401">
        <f ca="1">N9218+N$507</f>
        <v>1.1100695548780966E+16</v>
      </c>
      <c r="P9221" s="401">
        <f>0</f>
        <v>0</v>
      </c>
      <c r="Q9221" s="401">
        <f ca="1">Q9218+Q$507</f>
        <v>-0.96950485749236204</v>
      </c>
      <c r="S9221" s="401">
        <f>0</f>
        <v>0</v>
      </c>
      <c r="T9221" s="401" t="e">
        <f ca="1">T9218+T$507</f>
        <v>#VALUE!</v>
      </c>
      <c r="V9221" s="401">
        <f>0</f>
        <v>0</v>
      </c>
      <c r="W9221" s="401" t="e">
        <f ca="1">W9218+W$507</f>
        <v>#VALUE!</v>
      </c>
      <c r="Y9221" s="401">
        <f>0</f>
        <v>0</v>
      </c>
      <c r="Z9221" s="401" t="e">
        <f ca="1">Z9218+Z$507</f>
        <v>#VALUE!</v>
      </c>
      <c r="AB9221" s="401">
        <f>0</f>
        <v>0</v>
      </c>
      <c r="AC9221" s="401" t="e">
        <f ca="1">AC9218+AC$507</f>
        <v>#VALUE!</v>
      </c>
      <c r="AE9221" s="401">
        <f>0</f>
        <v>0</v>
      </c>
      <c r="AF9221" s="401" t="e">
        <f ca="1">AF9218+AF$507</f>
        <v>#VALUE!</v>
      </c>
      <c r="AH9221" s="401">
        <f>0</f>
        <v>0</v>
      </c>
      <c r="AI9221" s="401" t="e">
        <f ca="1">AI9218+AI$507</f>
        <v>#VALUE!</v>
      </c>
      <c r="AK9221" s="401">
        <f>0</f>
        <v>0</v>
      </c>
      <c r="AL9221" s="401" t="e">
        <f ca="1">AL9218+AL$507</f>
        <v>#VALUE!</v>
      </c>
      <c r="AN9221" s="401">
        <f>0</f>
        <v>0</v>
      </c>
      <c r="AO9221" s="401" t="e">
        <f ca="1">AO9218+AO$507</f>
        <v>#VALUE!</v>
      </c>
      <c r="AQ9221" s="401">
        <f>0</f>
        <v>0</v>
      </c>
      <c r="AR9221" s="401" t="e">
        <f ca="1">AR9218+AR$507</f>
        <v>#VALUE!</v>
      </c>
      <c r="AT9221" s="401">
        <f>0</f>
        <v>0</v>
      </c>
      <c r="AU9221" s="401" t="e">
        <f ca="1">AU9218+AU$507</f>
        <v>#VALUE!</v>
      </c>
      <c r="AW9221" s="401">
        <f>0</f>
        <v>0</v>
      </c>
      <c r="AX9221" s="401" t="e">
        <f ca="1">AX9218+AX$507</f>
        <v>#VALUE!</v>
      </c>
      <c r="AZ9221" s="401">
        <f>0</f>
        <v>0</v>
      </c>
      <c r="BA9221" s="401" t="e">
        <f ca="1">BA9218+BA$507</f>
        <v>#VALUE!</v>
      </c>
      <c r="BC9221" s="401">
        <f>0</f>
        <v>0</v>
      </c>
      <c r="BD9221" s="401" t="e">
        <f ca="1">BD9218+BD$507</f>
        <v>#VALUE!</v>
      </c>
      <c r="BF9221" s="401">
        <f>0</f>
        <v>0</v>
      </c>
      <c r="BG9221" s="401" t="e">
        <f ca="1">BG9218+BG$507</f>
        <v>#VALUE!</v>
      </c>
      <c r="BI9221" s="401">
        <f>0</f>
        <v>0</v>
      </c>
      <c r="BJ9221" s="401" t="e">
        <f ca="1">BJ9218+BJ$507</f>
        <v>#VALUE!</v>
      </c>
      <c r="BL9221" s="401">
        <f>0</f>
        <v>0</v>
      </c>
      <c r="BM9221" s="401" t="e">
        <f ca="1">BM9218+BM$507</f>
        <v>#VALUE!</v>
      </c>
    </row>
    <row r="9222" spans="4:65" hidden="1" x14ac:dyDescent="0.3">
      <c r="D9222" s="683"/>
      <c r="E9222" s="400">
        <f t="shared" si="8199"/>
        <v>35</v>
      </c>
      <c r="F9222" s="400" t="s">
        <v>1269</v>
      </c>
      <c r="G9222" s="401">
        <f>0</f>
        <v>0</v>
      </c>
      <c r="H9222" s="401">
        <f ca="1">H9221+H$507</f>
        <v>-0.32331687626372008</v>
      </c>
      <c r="J9222" s="401">
        <f>0</f>
        <v>0</v>
      </c>
      <c r="K9222" s="401">
        <f ca="1">K9221+K$507</f>
        <v>-0.63470053837925078</v>
      </c>
      <c r="M9222" s="401">
        <f>0</f>
        <v>0</v>
      </c>
      <c r="N9222" s="401">
        <f ca="1">N9221+N$507</f>
        <v>1.1753677639885728E+16</v>
      </c>
      <c r="P9222" s="401">
        <f>0</f>
        <v>0</v>
      </c>
      <c r="Q9222" s="401">
        <f ca="1">Q9221+Q$507</f>
        <v>-0.92331687626372139</v>
      </c>
      <c r="S9222" s="401">
        <f>0</f>
        <v>0</v>
      </c>
      <c r="T9222" s="401" t="e">
        <f ca="1">T9221+T$507</f>
        <v>#VALUE!</v>
      </c>
      <c r="V9222" s="401">
        <f>0</f>
        <v>0</v>
      </c>
      <c r="W9222" s="401" t="e">
        <f ca="1">W9221+W$507</f>
        <v>#VALUE!</v>
      </c>
      <c r="Y9222" s="401">
        <f>0</f>
        <v>0</v>
      </c>
      <c r="Z9222" s="401" t="e">
        <f ca="1">Z9221+Z$507</f>
        <v>#VALUE!</v>
      </c>
      <c r="AB9222" s="401">
        <f>0</f>
        <v>0</v>
      </c>
      <c r="AC9222" s="401" t="e">
        <f ca="1">AC9221+AC$507</f>
        <v>#VALUE!</v>
      </c>
      <c r="AE9222" s="401">
        <f>0</f>
        <v>0</v>
      </c>
      <c r="AF9222" s="401" t="e">
        <f ca="1">AF9221+AF$507</f>
        <v>#VALUE!</v>
      </c>
      <c r="AH9222" s="401">
        <f>0</f>
        <v>0</v>
      </c>
      <c r="AI9222" s="401" t="e">
        <f ca="1">AI9221+AI$507</f>
        <v>#VALUE!</v>
      </c>
      <c r="AK9222" s="401">
        <f>0</f>
        <v>0</v>
      </c>
      <c r="AL9222" s="401" t="e">
        <f ca="1">AL9221+AL$507</f>
        <v>#VALUE!</v>
      </c>
      <c r="AN9222" s="401">
        <f>0</f>
        <v>0</v>
      </c>
      <c r="AO9222" s="401" t="e">
        <f ca="1">AO9221+AO$507</f>
        <v>#VALUE!</v>
      </c>
      <c r="AQ9222" s="401">
        <f>0</f>
        <v>0</v>
      </c>
      <c r="AR9222" s="401" t="e">
        <f ca="1">AR9221+AR$507</f>
        <v>#VALUE!</v>
      </c>
      <c r="AT9222" s="401">
        <f>0</f>
        <v>0</v>
      </c>
      <c r="AU9222" s="401" t="e">
        <f ca="1">AU9221+AU$507</f>
        <v>#VALUE!</v>
      </c>
      <c r="AW9222" s="401">
        <f>0</f>
        <v>0</v>
      </c>
      <c r="AX9222" s="401" t="e">
        <f ca="1">AX9221+AX$507</f>
        <v>#VALUE!</v>
      </c>
      <c r="AZ9222" s="401">
        <f>0</f>
        <v>0</v>
      </c>
      <c r="BA9222" s="401" t="e">
        <f ca="1">BA9221+BA$507</f>
        <v>#VALUE!</v>
      </c>
      <c r="BC9222" s="401">
        <f>0</f>
        <v>0</v>
      </c>
      <c r="BD9222" s="401" t="e">
        <f ca="1">BD9221+BD$507</f>
        <v>#VALUE!</v>
      </c>
      <c r="BF9222" s="401">
        <f>0</f>
        <v>0</v>
      </c>
      <c r="BG9222" s="401" t="e">
        <f ca="1">BG9221+BG$507</f>
        <v>#VALUE!</v>
      </c>
      <c r="BI9222" s="401">
        <f>0</f>
        <v>0</v>
      </c>
      <c r="BJ9222" s="401" t="e">
        <f ca="1">BJ9221+BJ$507</f>
        <v>#VALUE!</v>
      </c>
      <c r="BL9222" s="401">
        <f>0</f>
        <v>0</v>
      </c>
      <c r="BM9222" s="401" t="e">
        <f ca="1">BM9221+BM$507</f>
        <v>#VALUE!</v>
      </c>
    </row>
    <row r="9223" spans="4:65" hidden="1" x14ac:dyDescent="0.3">
      <c r="D9223" s="683"/>
      <c r="E9223" s="400">
        <f t="shared" si="8199"/>
        <v>36</v>
      </c>
      <c r="F9223" s="400" t="s">
        <v>1312</v>
      </c>
      <c r="G9223" s="401">
        <f ca="1">G9220+G$475</f>
        <v>-0.72000062831935319</v>
      </c>
      <c r="H9223" s="401">
        <f ca="1">H9220+H$483</f>
        <v>-1.5703930949561311</v>
      </c>
      <c r="J9223" s="401">
        <f ca="1">J9220-J$475</f>
        <v>1.2470765814495914</v>
      </c>
      <c r="K9223" s="401">
        <f ca="1">K9220-K$483</f>
        <v>-0.63470053837925078</v>
      </c>
      <c r="M9223" s="401">
        <f ca="1">M9220-M$475</f>
        <v>-0.72000000000000008</v>
      </c>
      <c r="N9223" s="401">
        <f ca="1">N9220-N$483</f>
        <v>-1.9703927321957813</v>
      </c>
      <c r="P9223" s="401">
        <f ca="1">P9220-P$475</f>
        <v>0.72000062831935319</v>
      </c>
      <c r="Q9223" s="401">
        <f ca="1">Q9220-Q$483</f>
        <v>-1.3390079818023717</v>
      </c>
      <c r="S9223" s="401" t="e">
        <f ca="1">S9220-S$475</f>
        <v>#VALUE!</v>
      </c>
      <c r="T9223" s="401" t="e">
        <f ca="1">T9220-T$483</f>
        <v>#VALUE!</v>
      </c>
      <c r="V9223" s="401" t="e">
        <f ca="1">V9220-V$475</f>
        <v>#VALUE!</v>
      </c>
      <c r="W9223" s="401" t="e">
        <f ca="1">W9220-W$483</f>
        <v>#VALUE!</v>
      </c>
      <c r="Y9223" s="401" t="e">
        <f ca="1">Y9220-Y$475</f>
        <v>#VALUE!</v>
      </c>
      <c r="Z9223" s="401" t="e">
        <f ca="1">Z9220-Z$483</f>
        <v>#VALUE!</v>
      </c>
      <c r="AB9223" s="401" t="e">
        <f ca="1">AB9220-AB$475</f>
        <v>#VALUE!</v>
      </c>
      <c r="AC9223" s="401" t="e">
        <f ca="1">AC9220-AC$483</f>
        <v>#VALUE!</v>
      </c>
      <c r="AE9223" s="401" t="e">
        <f ca="1">AE9220-AE$475</f>
        <v>#VALUE!</v>
      </c>
      <c r="AF9223" s="401" t="e">
        <f ca="1">AF9220-AF$483</f>
        <v>#VALUE!</v>
      </c>
      <c r="AH9223" s="401" t="e">
        <f ca="1">AH9220-AH$475</f>
        <v>#VALUE!</v>
      </c>
      <c r="AI9223" s="401" t="e">
        <f ca="1">AI9220-AI$483</f>
        <v>#VALUE!</v>
      </c>
      <c r="AK9223" s="401" t="e">
        <f ca="1">AK9220-AK$475</f>
        <v>#VALUE!</v>
      </c>
      <c r="AL9223" s="401" t="e">
        <f ca="1">AL9220-AL$483</f>
        <v>#VALUE!</v>
      </c>
      <c r="AN9223" s="401" t="e">
        <f ca="1">AN9220-AN$475</f>
        <v>#VALUE!</v>
      </c>
      <c r="AO9223" s="401" t="e">
        <f ca="1">AO9220-AO$483</f>
        <v>#VALUE!</v>
      </c>
      <c r="AQ9223" s="401" t="e">
        <f ca="1">AQ9220-AQ$475</f>
        <v>#VALUE!</v>
      </c>
      <c r="AR9223" s="401" t="e">
        <f ca="1">AR9220-AR$483</f>
        <v>#VALUE!</v>
      </c>
      <c r="AT9223" s="401" t="e">
        <f ca="1">AT9220-AT$475</f>
        <v>#VALUE!</v>
      </c>
      <c r="AU9223" s="401" t="e">
        <f ca="1">AU9220-AU$483</f>
        <v>#VALUE!</v>
      </c>
      <c r="AW9223" s="401" t="e">
        <f ca="1">AW9220-AW$475</f>
        <v>#VALUE!</v>
      </c>
      <c r="AX9223" s="401" t="e">
        <f ca="1">AX9220-AX$483</f>
        <v>#VALUE!</v>
      </c>
      <c r="AZ9223" s="401" t="e">
        <f ca="1">AZ9220-AZ$475</f>
        <v>#VALUE!</v>
      </c>
      <c r="BA9223" s="401" t="e">
        <f ca="1">BA9220-BA$483</f>
        <v>#VALUE!</v>
      </c>
      <c r="BC9223" s="401" t="e">
        <f ca="1">BC9220-BC$475</f>
        <v>#VALUE!</v>
      </c>
      <c r="BD9223" s="401" t="e">
        <f ca="1">BD9220-BD$483</f>
        <v>#VALUE!</v>
      </c>
      <c r="BF9223" s="401" t="e">
        <f ca="1">BF9220-BF$475</f>
        <v>#VALUE!</v>
      </c>
      <c r="BG9223" s="401" t="e">
        <f ca="1">BG9220-BG$483</f>
        <v>#VALUE!</v>
      </c>
      <c r="BI9223" s="401" t="e">
        <f ca="1">BI9220-BI$475</f>
        <v>#VALUE!</v>
      </c>
      <c r="BJ9223" s="401" t="e">
        <f ca="1">BJ9220-BJ$483</f>
        <v>#VALUE!</v>
      </c>
      <c r="BL9223" s="401" t="e">
        <f ca="1">BL9220-BL$475</f>
        <v>#VALUE!</v>
      </c>
      <c r="BM9223" s="401" t="e">
        <f ca="1">BM9220-BM$483</f>
        <v>#VALUE!</v>
      </c>
    </row>
    <row r="9224" spans="4:65" hidden="1" x14ac:dyDescent="0.3">
      <c r="D9224" s="683"/>
      <c r="E9224" s="400">
        <f t="shared" si="8199"/>
        <v>37</v>
      </c>
      <c r="F9224" s="400" t="s">
        <v>1312</v>
      </c>
      <c r="G9224" s="401">
        <f ca="1">G9223+G$475</f>
        <v>-0.76000066322598392</v>
      </c>
      <c r="H9224" s="401">
        <f ca="1">H9223+H$483</f>
        <v>-1.5934871258770689</v>
      </c>
      <c r="J9224" s="401">
        <f ca="1">J9223-J$475</f>
        <v>1.3163586137523464</v>
      </c>
      <c r="K9224" s="401">
        <f ca="1">K9223-K$483</f>
        <v>-0.59470053837925074</v>
      </c>
      <c r="M9224" s="401">
        <f ca="1">M9223-M$475</f>
        <v>-0.76000000000000012</v>
      </c>
      <c r="N9224" s="401">
        <f ca="1">N9223-N$483</f>
        <v>-1.9934867429633663</v>
      </c>
      <c r="P9224" s="401">
        <f ca="1">P9223-P$475</f>
        <v>0.76000066322598392</v>
      </c>
      <c r="Q9224" s="401">
        <f ca="1">Q9223-Q$483</f>
        <v>-1.3159139508814339</v>
      </c>
      <c r="S9224" s="401" t="e">
        <f ca="1">S9223-S$475</f>
        <v>#VALUE!</v>
      </c>
      <c r="T9224" s="401" t="e">
        <f ca="1">T9223-T$483</f>
        <v>#VALUE!</v>
      </c>
      <c r="V9224" s="401" t="e">
        <f ca="1">V9223-V$475</f>
        <v>#VALUE!</v>
      </c>
      <c r="W9224" s="401" t="e">
        <f ca="1">W9223-W$483</f>
        <v>#VALUE!</v>
      </c>
      <c r="Y9224" s="401" t="e">
        <f ca="1">Y9223-Y$475</f>
        <v>#VALUE!</v>
      </c>
      <c r="Z9224" s="401" t="e">
        <f ca="1">Z9223-Z$483</f>
        <v>#VALUE!</v>
      </c>
      <c r="AB9224" s="401" t="e">
        <f ca="1">AB9223-AB$475</f>
        <v>#VALUE!</v>
      </c>
      <c r="AC9224" s="401" t="e">
        <f ca="1">AC9223-AC$483</f>
        <v>#VALUE!</v>
      </c>
      <c r="AE9224" s="401" t="e">
        <f ca="1">AE9223-AE$475</f>
        <v>#VALUE!</v>
      </c>
      <c r="AF9224" s="401" t="e">
        <f ca="1">AF9223-AF$483</f>
        <v>#VALUE!</v>
      </c>
      <c r="AH9224" s="401" t="e">
        <f ca="1">AH9223-AH$475</f>
        <v>#VALUE!</v>
      </c>
      <c r="AI9224" s="401" t="e">
        <f ca="1">AI9223-AI$483</f>
        <v>#VALUE!</v>
      </c>
      <c r="AK9224" s="401" t="e">
        <f ca="1">AK9223-AK$475</f>
        <v>#VALUE!</v>
      </c>
      <c r="AL9224" s="401" t="e">
        <f ca="1">AL9223-AL$483</f>
        <v>#VALUE!</v>
      </c>
      <c r="AN9224" s="401" t="e">
        <f ca="1">AN9223-AN$475</f>
        <v>#VALUE!</v>
      </c>
      <c r="AO9224" s="401" t="e">
        <f ca="1">AO9223-AO$483</f>
        <v>#VALUE!</v>
      </c>
      <c r="AQ9224" s="401" t="e">
        <f ca="1">AQ9223-AQ$475</f>
        <v>#VALUE!</v>
      </c>
      <c r="AR9224" s="401" t="e">
        <f ca="1">AR9223-AR$483</f>
        <v>#VALUE!</v>
      </c>
      <c r="AT9224" s="401" t="e">
        <f ca="1">AT9223-AT$475</f>
        <v>#VALUE!</v>
      </c>
      <c r="AU9224" s="401" t="e">
        <f ca="1">AU9223-AU$483</f>
        <v>#VALUE!</v>
      </c>
      <c r="AW9224" s="401" t="e">
        <f ca="1">AW9223-AW$475</f>
        <v>#VALUE!</v>
      </c>
      <c r="AX9224" s="401" t="e">
        <f ca="1">AX9223-AX$483</f>
        <v>#VALUE!</v>
      </c>
      <c r="AZ9224" s="401" t="e">
        <f ca="1">AZ9223-AZ$475</f>
        <v>#VALUE!</v>
      </c>
      <c r="BA9224" s="401" t="e">
        <f ca="1">BA9223-BA$483</f>
        <v>#VALUE!</v>
      </c>
      <c r="BC9224" s="401" t="e">
        <f ca="1">BC9223-BC$475</f>
        <v>#VALUE!</v>
      </c>
      <c r="BD9224" s="401" t="e">
        <f ca="1">BD9223-BD$483</f>
        <v>#VALUE!</v>
      </c>
      <c r="BF9224" s="401" t="e">
        <f ca="1">BF9223-BF$475</f>
        <v>#VALUE!</v>
      </c>
      <c r="BG9224" s="401" t="e">
        <f ca="1">BG9223-BG$483</f>
        <v>#VALUE!</v>
      </c>
      <c r="BI9224" s="401" t="e">
        <f ca="1">BI9223-BI$475</f>
        <v>#VALUE!</v>
      </c>
      <c r="BJ9224" s="401" t="e">
        <f ca="1">BJ9223-BJ$483</f>
        <v>#VALUE!</v>
      </c>
      <c r="BL9224" s="401" t="e">
        <f ca="1">BL9223-BL$475</f>
        <v>#VALUE!</v>
      </c>
      <c r="BM9224" s="401" t="e">
        <f ca="1">BM9223-BM$483</f>
        <v>#VALUE!</v>
      </c>
    </row>
    <row r="9225" spans="4:65" hidden="1" x14ac:dyDescent="0.3">
      <c r="D9225" s="683"/>
      <c r="E9225" s="400">
        <f t="shared" si="8199"/>
        <v>38</v>
      </c>
      <c r="F9225" s="400" t="s">
        <v>1269</v>
      </c>
      <c r="G9225" s="401">
        <f>0</f>
        <v>0</v>
      </c>
      <c r="H9225" s="401">
        <f ca="1">H9222+H$507</f>
        <v>-0.27712889503507943</v>
      </c>
      <c r="J9225" s="401">
        <f>0</f>
        <v>0</v>
      </c>
      <c r="K9225" s="401">
        <f ca="1">K9222+K$507</f>
        <v>-0.59470053837925074</v>
      </c>
      <c r="M9225" s="401">
        <f>0</f>
        <v>0</v>
      </c>
      <c r="N9225" s="401">
        <f ca="1">N9222+N$507</f>
        <v>1.240665973099049E+16</v>
      </c>
      <c r="P9225" s="401">
        <f>0</f>
        <v>0</v>
      </c>
      <c r="Q9225" s="401">
        <f ca="1">Q9222+Q$507</f>
        <v>-0.87712889503508074</v>
      </c>
      <c r="S9225" s="401">
        <f>0</f>
        <v>0</v>
      </c>
      <c r="T9225" s="401" t="e">
        <f ca="1">T9222+T$507</f>
        <v>#VALUE!</v>
      </c>
      <c r="V9225" s="401">
        <f>0</f>
        <v>0</v>
      </c>
      <c r="W9225" s="401" t="e">
        <f ca="1">W9222+W$507</f>
        <v>#VALUE!</v>
      </c>
      <c r="Y9225" s="401">
        <f>0</f>
        <v>0</v>
      </c>
      <c r="Z9225" s="401" t="e">
        <f ca="1">Z9222+Z$507</f>
        <v>#VALUE!</v>
      </c>
      <c r="AB9225" s="401">
        <f>0</f>
        <v>0</v>
      </c>
      <c r="AC9225" s="401" t="e">
        <f ca="1">AC9222+AC$507</f>
        <v>#VALUE!</v>
      </c>
      <c r="AE9225" s="401">
        <f>0</f>
        <v>0</v>
      </c>
      <c r="AF9225" s="401" t="e">
        <f ca="1">AF9222+AF$507</f>
        <v>#VALUE!</v>
      </c>
      <c r="AH9225" s="401">
        <f>0</f>
        <v>0</v>
      </c>
      <c r="AI9225" s="401" t="e">
        <f ca="1">AI9222+AI$507</f>
        <v>#VALUE!</v>
      </c>
      <c r="AK9225" s="401">
        <f>0</f>
        <v>0</v>
      </c>
      <c r="AL9225" s="401" t="e">
        <f ca="1">AL9222+AL$507</f>
        <v>#VALUE!</v>
      </c>
      <c r="AN9225" s="401">
        <f>0</f>
        <v>0</v>
      </c>
      <c r="AO9225" s="401" t="e">
        <f ca="1">AO9222+AO$507</f>
        <v>#VALUE!</v>
      </c>
      <c r="AQ9225" s="401">
        <f>0</f>
        <v>0</v>
      </c>
      <c r="AR9225" s="401" t="e">
        <f ca="1">AR9222+AR$507</f>
        <v>#VALUE!</v>
      </c>
      <c r="AT9225" s="401">
        <f>0</f>
        <v>0</v>
      </c>
      <c r="AU9225" s="401" t="e">
        <f ca="1">AU9222+AU$507</f>
        <v>#VALUE!</v>
      </c>
      <c r="AW9225" s="401">
        <f>0</f>
        <v>0</v>
      </c>
      <c r="AX9225" s="401" t="e">
        <f ca="1">AX9222+AX$507</f>
        <v>#VALUE!</v>
      </c>
      <c r="AZ9225" s="401">
        <f>0</f>
        <v>0</v>
      </c>
      <c r="BA9225" s="401" t="e">
        <f ca="1">BA9222+BA$507</f>
        <v>#VALUE!</v>
      </c>
      <c r="BC9225" s="401">
        <f>0</f>
        <v>0</v>
      </c>
      <c r="BD9225" s="401" t="e">
        <f ca="1">BD9222+BD$507</f>
        <v>#VALUE!</v>
      </c>
      <c r="BF9225" s="401">
        <f>0</f>
        <v>0</v>
      </c>
      <c r="BG9225" s="401" t="e">
        <f ca="1">BG9222+BG$507</f>
        <v>#VALUE!</v>
      </c>
      <c r="BI9225" s="401">
        <f>0</f>
        <v>0</v>
      </c>
      <c r="BJ9225" s="401" t="e">
        <f ca="1">BJ9222+BJ$507</f>
        <v>#VALUE!</v>
      </c>
      <c r="BL9225" s="401">
        <f>0</f>
        <v>0</v>
      </c>
      <c r="BM9225" s="401" t="e">
        <f ca="1">BM9222+BM$507</f>
        <v>#VALUE!</v>
      </c>
    </row>
    <row r="9226" spans="4:65" hidden="1" x14ac:dyDescent="0.3">
      <c r="D9226" s="683"/>
      <c r="E9226" s="400">
        <f t="shared" si="8199"/>
        <v>39</v>
      </c>
      <c r="F9226" s="400" t="s">
        <v>1269</v>
      </c>
      <c r="G9226" s="401">
        <f>0</f>
        <v>0</v>
      </c>
      <c r="H9226" s="401">
        <f ca="1">H9225+H$507</f>
        <v>-0.23094091380643877</v>
      </c>
      <c r="J9226" s="401">
        <f>0</f>
        <v>0</v>
      </c>
      <c r="K9226" s="401">
        <f ca="1">K9225+K$507</f>
        <v>-0.55470053837925071</v>
      </c>
      <c r="M9226" s="401">
        <f>0</f>
        <v>0</v>
      </c>
      <c r="N9226" s="401">
        <f ca="1">N9225+N$507</f>
        <v>1.3059641822095252E+16</v>
      </c>
      <c r="P9226" s="401">
        <f>0</f>
        <v>0</v>
      </c>
      <c r="Q9226" s="401">
        <f ca="1">Q9225+Q$507</f>
        <v>-0.83094091380644008</v>
      </c>
      <c r="S9226" s="401">
        <f>0</f>
        <v>0</v>
      </c>
      <c r="T9226" s="401" t="e">
        <f ca="1">T9225+T$507</f>
        <v>#VALUE!</v>
      </c>
      <c r="V9226" s="401">
        <f>0</f>
        <v>0</v>
      </c>
      <c r="W9226" s="401" t="e">
        <f ca="1">W9225+W$507</f>
        <v>#VALUE!</v>
      </c>
      <c r="Y9226" s="401">
        <f>0</f>
        <v>0</v>
      </c>
      <c r="Z9226" s="401" t="e">
        <f ca="1">Z9225+Z$507</f>
        <v>#VALUE!</v>
      </c>
      <c r="AB9226" s="401">
        <f>0</f>
        <v>0</v>
      </c>
      <c r="AC9226" s="401" t="e">
        <f ca="1">AC9225+AC$507</f>
        <v>#VALUE!</v>
      </c>
      <c r="AE9226" s="401">
        <f>0</f>
        <v>0</v>
      </c>
      <c r="AF9226" s="401" t="e">
        <f ca="1">AF9225+AF$507</f>
        <v>#VALUE!</v>
      </c>
      <c r="AH9226" s="401">
        <f>0</f>
        <v>0</v>
      </c>
      <c r="AI9226" s="401" t="e">
        <f ca="1">AI9225+AI$507</f>
        <v>#VALUE!</v>
      </c>
      <c r="AK9226" s="401">
        <f>0</f>
        <v>0</v>
      </c>
      <c r="AL9226" s="401" t="e">
        <f ca="1">AL9225+AL$507</f>
        <v>#VALUE!</v>
      </c>
      <c r="AN9226" s="401">
        <f>0</f>
        <v>0</v>
      </c>
      <c r="AO9226" s="401" t="e">
        <f ca="1">AO9225+AO$507</f>
        <v>#VALUE!</v>
      </c>
      <c r="AQ9226" s="401">
        <f>0</f>
        <v>0</v>
      </c>
      <c r="AR9226" s="401" t="e">
        <f ca="1">AR9225+AR$507</f>
        <v>#VALUE!</v>
      </c>
      <c r="AT9226" s="401">
        <f>0</f>
        <v>0</v>
      </c>
      <c r="AU9226" s="401" t="e">
        <f ca="1">AU9225+AU$507</f>
        <v>#VALUE!</v>
      </c>
      <c r="AW9226" s="401">
        <f>0</f>
        <v>0</v>
      </c>
      <c r="AX9226" s="401" t="e">
        <f ca="1">AX9225+AX$507</f>
        <v>#VALUE!</v>
      </c>
      <c r="AZ9226" s="401">
        <f>0</f>
        <v>0</v>
      </c>
      <c r="BA9226" s="401" t="e">
        <f ca="1">BA9225+BA$507</f>
        <v>#VALUE!</v>
      </c>
      <c r="BC9226" s="401">
        <f>0</f>
        <v>0</v>
      </c>
      <c r="BD9226" s="401" t="e">
        <f ca="1">BD9225+BD$507</f>
        <v>#VALUE!</v>
      </c>
      <c r="BF9226" s="401">
        <f>0</f>
        <v>0</v>
      </c>
      <c r="BG9226" s="401" t="e">
        <f ca="1">BG9225+BG$507</f>
        <v>#VALUE!</v>
      </c>
      <c r="BI9226" s="401">
        <f>0</f>
        <v>0</v>
      </c>
      <c r="BJ9226" s="401" t="e">
        <f ca="1">BJ9225+BJ$507</f>
        <v>#VALUE!</v>
      </c>
      <c r="BL9226" s="401">
        <f>0</f>
        <v>0</v>
      </c>
      <c r="BM9226" s="401" t="e">
        <f ca="1">BM9225+BM$507</f>
        <v>#VALUE!</v>
      </c>
    </row>
    <row r="9227" spans="4:65" hidden="1" x14ac:dyDescent="0.3">
      <c r="D9227" s="683"/>
      <c r="E9227" s="400">
        <f t="shared" si="8199"/>
        <v>40</v>
      </c>
      <c r="F9227" s="400" t="s">
        <v>1312</v>
      </c>
      <c r="G9227" s="401">
        <f ca="1">G9224+G$475</f>
        <v>-0.80000069813261465</v>
      </c>
      <c r="H9227" s="401">
        <f ca="1">H9224+H$483</f>
        <v>-1.6165811567980066</v>
      </c>
      <c r="J9227" s="401">
        <f ca="1">J9224-J$475</f>
        <v>1.3856406460551014</v>
      </c>
      <c r="K9227" s="401">
        <f ca="1">K9224-K$483</f>
        <v>-0.55470053837925071</v>
      </c>
      <c r="M9227" s="401">
        <f ca="1">M9224-M$475</f>
        <v>-0.80000000000000016</v>
      </c>
      <c r="N9227" s="401">
        <f ca="1">N9224-N$483</f>
        <v>-2.0165807537309512</v>
      </c>
      <c r="P9227" s="401">
        <f ca="1">P9224-P$475</f>
        <v>0.80000069813261465</v>
      </c>
      <c r="Q9227" s="401">
        <f ca="1">Q9224-Q$483</f>
        <v>-1.2928199199604962</v>
      </c>
      <c r="S9227" s="401" t="e">
        <f ca="1">S9224-S$475</f>
        <v>#VALUE!</v>
      </c>
      <c r="T9227" s="401" t="e">
        <f ca="1">T9224-T$483</f>
        <v>#VALUE!</v>
      </c>
      <c r="V9227" s="401" t="e">
        <f ca="1">V9224-V$475</f>
        <v>#VALUE!</v>
      </c>
      <c r="W9227" s="401" t="e">
        <f ca="1">W9224-W$483</f>
        <v>#VALUE!</v>
      </c>
      <c r="Y9227" s="401" t="e">
        <f ca="1">Y9224-Y$475</f>
        <v>#VALUE!</v>
      </c>
      <c r="Z9227" s="401" t="e">
        <f ca="1">Z9224-Z$483</f>
        <v>#VALUE!</v>
      </c>
      <c r="AB9227" s="401" t="e">
        <f ca="1">AB9224-AB$475</f>
        <v>#VALUE!</v>
      </c>
      <c r="AC9227" s="401" t="e">
        <f ca="1">AC9224-AC$483</f>
        <v>#VALUE!</v>
      </c>
      <c r="AE9227" s="401" t="e">
        <f ca="1">AE9224-AE$475</f>
        <v>#VALUE!</v>
      </c>
      <c r="AF9227" s="401" t="e">
        <f ca="1">AF9224-AF$483</f>
        <v>#VALUE!</v>
      </c>
      <c r="AH9227" s="401" t="e">
        <f ca="1">AH9224-AH$475</f>
        <v>#VALUE!</v>
      </c>
      <c r="AI9227" s="401" t="e">
        <f ca="1">AI9224-AI$483</f>
        <v>#VALUE!</v>
      </c>
      <c r="AK9227" s="401" t="e">
        <f ca="1">AK9224-AK$475</f>
        <v>#VALUE!</v>
      </c>
      <c r="AL9227" s="401" t="e">
        <f ca="1">AL9224-AL$483</f>
        <v>#VALUE!</v>
      </c>
      <c r="AN9227" s="401" t="e">
        <f ca="1">AN9224-AN$475</f>
        <v>#VALUE!</v>
      </c>
      <c r="AO9227" s="401" t="e">
        <f ca="1">AO9224-AO$483</f>
        <v>#VALUE!</v>
      </c>
      <c r="AQ9227" s="401" t="e">
        <f ca="1">AQ9224-AQ$475</f>
        <v>#VALUE!</v>
      </c>
      <c r="AR9227" s="401" t="e">
        <f ca="1">AR9224-AR$483</f>
        <v>#VALUE!</v>
      </c>
      <c r="AT9227" s="401" t="e">
        <f ca="1">AT9224-AT$475</f>
        <v>#VALUE!</v>
      </c>
      <c r="AU9227" s="401" t="e">
        <f ca="1">AU9224-AU$483</f>
        <v>#VALUE!</v>
      </c>
      <c r="AW9227" s="401" t="e">
        <f ca="1">AW9224-AW$475</f>
        <v>#VALUE!</v>
      </c>
      <c r="AX9227" s="401" t="e">
        <f ca="1">AX9224-AX$483</f>
        <v>#VALUE!</v>
      </c>
      <c r="AZ9227" s="401" t="e">
        <f ca="1">AZ9224-AZ$475</f>
        <v>#VALUE!</v>
      </c>
      <c r="BA9227" s="401" t="e">
        <f ca="1">BA9224-BA$483</f>
        <v>#VALUE!</v>
      </c>
      <c r="BC9227" s="401" t="e">
        <f ca="1">BC9224-BC$475</f>
        <v>#VALUE!</v>
      </c>
      <c r="BD9227" s="401" t="e">
        <f ca="1">BD9224-BD$483</f>
        <v>#VALUE!</v>
      </c>
      <c r="BF9227" s="401" t="e">
        <f ca="1">BF9224-BF$475</f>
        <v>#VALUE!</v>
      </c>
      <c r="BG9227" s="401" t="e">
        <f ca="1">BG9224-BG$483</f>
        <v>#VALUE!</v>
      </c>
      <c r="BI9227" s="401" t="e">
        <f ca="1">BI9224-BI$475</f>
        <v>#VALUE!</v>
      </c>
      <c r="BJ9227" s="401" t="e">
        <f ca="1">BJ9224-BJ$483</f>
        <v>#VALUE!</v>
      </c>
      <c r="BL9227" s="401" t="e">
        <f ca="1">BL9224-BL$475</f>
        <v>#VALUE!</v>
      </c>
      <c r="BM9227" s="401" t="e">
        <f ca="1">BM9224-BM$483</f>
        <v>#VALUE!</v>
      </c>
    </row>
    <row r="9228" spans="4:65" hidden="1" x14ac:dyDescent="0.3">
      <c r="D9228" s="683"/>
      <c r="E9228" s="400">
        <f t="shared" si="8199"/>
        <v>41</v>
      </c>
      <c r="F9228" s="400" t="s">
        <v>1312</v>
      </c>
      <c r="G9228" s="401">
        <f ca="1">G9227+G$475</f>
        <v>-0.84000073303924538</v>
      </c>
      <c r="H9228" s="401">
        <f ca="1">H9227+H$483</f>
        <v>-1.6396751877189444</v>
      </c>
      <c r="J9228" s="401">
        <f ca="1">J9227-J$475</f>
        <v>1.4549226783578564</v>
      </c>
      <c r="K9228" s="401">
        <f ca="1">K9227-K$483</f>
        <v>-0.51470053837925067</v>
      </c>
      <c r="M9228" s="401">
        <f ca="1">M9227-M$475</f>
        <v>-0.84000000000000019</v>
      </c>
      <c r="N9228" s="401">
        <f ca="1">N9227-N$483</f>
        <v>-2.0396747644985362</v>
      </c>
      <c r="P9228" s="401">
        <f ca="1">P9227-P$475</f>
        <v>0.84000073303924538</v>
      </c>
      <c r="Q9228" s="401">
        <f ca="1">Q9227-Q$483</f>
        <v>-1.2697258890395584</v>
      </c>
      <c r="S9228" s="401" t="e">
        <f ca="1">S9227-S$475</f>
        <v>#VALUE!</v>
      </c>
      <c r="T9228" s="401" t="e">
        <f ca="1">T9227-T$483</f>
        <v>#VALUE!</v>
      </c>
      <c r="V9228" s="401" t="e">
        <f ca="1">V9227-V$475</f>
        <v>#VALUE!</v>
      </c>
      <c r="W9228" s="401" t="e">
        <f ca="1">W9227-W$483</f>
        <v>#VALUE!</v>
      </c>
      <c r="Y9228" s="401" t="e">
        <f ca="1">Y9227-Y$475</f>
        <v>#VALUE!</v>
      </c>
      <c r="Z9228" s="401" t="e">
        <f ca="1">Z9227-Z$483</f>
        <v>#VALUE!</v>
      </c>
      <c r="AB9228" s="401" t="e">
        <f ca="1">AB9227-AB$475</f>
        <v>#VALUE!</v>
      </c>
      <c r="AC9228" s="401" t="e">
        <f ca="1">AC9227-AC$483</f>
        <v>#VALUE!</v>
      </c>
      <c r="AE9228" s="401" t="e">
        <f ca="1">AE9227-AE$475</f>
        <v>#VALUE!</v>
      </c>
      <c r="AF9228" s="401" t="e">
        <f ca="1">AF9227-AF$483</f>
        <v>#VALUE!</v>
      </c>
      <c r="AH9228" s="401" t="e">
        <f ca="1">AH9227-AH$475</f>
        <v>#VALUE!</v>
      </c>
      <c r="AI9228" s="401" t="e">
        <f ca="1">AI9227-AI$483</f>
        <v>#VALUE!</v>
      </c>
      <c r="AK9228" s="401" t="e">
        <f ca="1">AK9227-AK$475</f>
        <v>#VALUE!</v>
      </c>
      <c r="AL9228" s="401" t="e">
        <f ca="1">AL9227-AL$483</f>
        <v>#VALUE!</v>
      </c>
      <c r="AN9228" s="401" t="e">
        <f ca="1">AN9227-AN$475</f>
        <v>#VALUE!</v>
      </c>
      <c r="AO9228" s="401" t="e">
        <f ca="1">AO9227-AO$483</f>
        <v>#VALUE!</v>
      </c>
      <c r="AQ9228" s="401" t="e">
        <f ca="1">AQ9227-AQ$475</f>
        <v>#VALUE!</v>
      </c>
      <c r="AR9228" s="401" t="e">
        <f ca="1">AR9227-AR$483</f>
        <v>#VALUE!</v>
      </c>
      <c r="AT9228" s="401" t="e">
        <f ca="1">AT9227-AT$475</f>
        <v>#VALUE!</v>
      </c>
      <c r="AU9228" s="401" t="e">
        <f ca="1">AU9227-AU$483</f>
        <v>#VALUE!</v>
      </c>
      <c r="AW9228" s="401" t="e">
        <f ca="1">AW9227-AW$475</f>
        <v>#VALUE!</v>
      </c>
      <c r="AX9228" s="401" t="e">
        <f ca="1">AX9227-AX$483</f>
        <v>#VALUE!</v>
      </c>
      <c r="AZ9228" s="401" t="e">
        <f ca="1">AZ9227-AZ$475</f>
        <v>#VALUE!</v>
      </c>
      <c r="BA9228" s="401" t="e">
        <f ca="1">BA9227-BA$483</f>
        <v>#VALUE!</v>
      </c>
      <c r="BC9228" s="401" t="e">
        <f ca="1">BC9227-BC$475</f>
        <v>#VALUE!</v>
      </c>
      <c r="BD9228" s="401" t="e">
        <f ca="1">BD9227-BD$483</f>
        <v>#VALUE!</v>
      </c>
      <c r="BF9228" s="401" t="e">
        <f ca="1">BF9227-BF$475</f>
        <v>#VALUE!</v>
      </c>
      <c r="BG9228" s="401" t="e">
        <f ca="1">BG9227-BG$483</f>
        <v>#VALUE!</v>
      </c>
      <c r="BI9228" s="401" t="e">
        <f ca="1">BI9227-BI$475</f>
        <v>#VALUE!</v>
      </c>
      <c r="BJ9228" s="401" t="e">
        <f ca="1">BJ9227-BJ$483</f>
        <v>#VALUE!</v>
      </c>
      <c r="BL9228" s="401" t="e">
        <f ca="1">BL9227-BL$475</f>
        <v>#VALUE!</v>
      </c>
      <c r="BM9228" s="401" t="e">
        <f ca="1">BM9227-BM$483</f>
        <v>#VALUE!</v>
      </c>
    </row>
    <row r="9229" spans="4:65" hidden="1" x14ac:dyDescent="0.3">
      <c r="D9229" s="683"/>
      <c r="E9229" s="400">
        <f t="shared" si="8199"/>
        <v>42</v>
      </c>
      <c r="F9229" s="400" t="s">
        <v>1269</v>
      </c>
      <c r="G9229" s="401">
        <f>0</f>
        <v>0</v>
      </c>
      <c r="H9229" s="401">
        <f ca="1">H9226+H$507</f>
        <v>-0.18475293257779812</v>
      </c>
      <c r="J9229" s="401">
        <f>0</f>
        <v>0</v>
      </c>
      <c r="K9229" s="401">
        <f ca="1">K9226+K$507</f>
        <v>-0.51470053837925067</v>
      </c>
      <c r="M9229" s="401">
        <f>0</f>
        <v>0</v>
      </c>
      <c r="N9229" s="401">
        <f ca="1">N9226+N$507</f>
        <v>1.3712623913200014E+16</v>
      </c>
      <c r="P9229" s="401">
        <f>0</f>
        <v>0</v>
      </c>
      <c r="Q9229" s="401">
        <f ca="1">Q9226+Q$507</f>
        <v>-0.78475293257779943</v>
      </c>
      <c r="S9229" s="401">
        <f>0</f>
        <v>0</v>
      </c>
      <c r="T9229" s="401" t="e">
        <f ca="1">T9226+T$507</f>
        <v>#VALUE!</v>
      </c>
      <c r="V9229" s="401">
        <f>0</f>
        <v>0</v>
      </c>
      <c r="W9229" s="401" t="e">
        <f ca="1">W9226+W$507</f>
        <v>#VALUE!</v>
      </c>
      <c r="Y9229" s="401">
        <f>0</f>
        <v>0</v>
      </c>
      <c r="Z9229" s="401" t="e">
        <f ca="1">Z9226+Z$507</f>
        <v>#VALUE!</v>
      </c>
      <c r="AB9229" s="401">
        <f>0</f>
        <v>0</v>
      </c>
      <c r="AC9229" s="401" t="e">
        <f ca="1">AC9226+AC$507</f>
        <v>#VALUE!</v>
      </c>
      <c r="AE9229" s="401">
        <f>0</f>
        <v>0</v>
      </c>
      <c r="AF9229" s="401" t="e">
        <f ca="1">AF9226+AF$507</f>
        <v>#VALUE!</v>
      </c>
      <c r="AH9229" s="401">
        <f>0</f>
        <v>0</v>
      </c>
      <c r="AI9229" s="401" t="e">
        <f ca="1">AI9226+AI$507</f>
        <v>#VALUE!</v>
      </c>
      <c r="AK9229" s="401">
        <f>0</f>
        <v>0</v>
      </c>
      <c r="AL9229" s="401" t="e">
        <f ca="1">AL9226+AL$507</f>
        <v>#VALUE!</v>
      </c>
      <c r="AN9229" s="401">
        <f>0</f>
        <v>0</v>
      </c>
      <c r="AO9229" s="401" t="e">
        <f ca="1">AO9226+AO$507</f>
        <v>#VALUE!</v>
      </c>
      <c r="AQ9229" s="401">
        <f>0</f>
        <v>0</v>
      </c>
      <c r="AR9229" s="401" t="e">
        <f ca="1">AR9226+AR$507</f>
        <v>#VALUE!</v>
      </c>
      <c r="AT9229" s="401">
        <f>0</f>
        <v>0</v>
      </c>
      <c r="AU9229" s="401" t="e">
        <f ca="1">AU9226+AU$507</f>
        <v>#VALUE!</v>
      </c>
      <c r="AW9229" s="401">
        <f>0</f>
        <v>0</v>
      </c>
      <c r="AX9229" s="401" t="e">
        <f ca="1">AX9226+AX$507</f>
        <v>#VALUE!</v>
      </c>
      <c r="AZ9229" s="401">
        <f>0</f>
        <v>0</v>
      </c>
      <c r="BA9229" s="401" t="e">
        <f ca="1">BA9226+BA$507</f>
        <v>#VALUE!</v>
      </c>
      <c r="BC9229" s="401">
        <f>0</f>
        <v>0</v>
      </c>
      <c r="BD9229" s="401" t="e">
        <f ca="1">BD9226+BD$507</f>
        <v>#VALUE!</v>
      </c>
      <c r="BF9229" s="401">
        <f>0</f>
        <v>0</v>
      </c>
      <c r="BG9229" s="401" t="e">
        <f ca="1">BG9226+BG$507</f>
        <v>#VALUE!</v>
      </c>
      <c r="BI9229" s="401">
        <f>0</f>
        <v>0</v>
      </c>
      <c r="BJ9229" s="401" t="e">
        <f ca="1">BJ9226+BJ$507</f>
        <v>#VALUE!</v>
      </c>
      <c r="BL9229" s="401">
        <f>0</f>
        <v>0</v>
      </c>
      <c r="BM9229" s="401" t="e">
        <f ca="1">BM9226+BM$507</f>
        <v>#VALUE!</v>
      </c>
    </row>
    <row r="9230" spans="4:65" hidden="1" x14ac:dyDescent="0.3">
      <c r="D9230" s="683"/>
      <c r="E9230" s="400">
        <f t="shared" si="8199"/>
        <v>43</v>
      </c>
      <c r="F9230" s="400" t="s">
        <v>1269</v>
      </c>
      <c r="G9230" s="401">
        <f>0</f>
        <v>0</v>
      </c>
      <c r="H9230" s="401">
        <f ca="1">H9229+H$507</f>
        <v>-0.13856495134915747</v>
      </c>
      <c r="J9230" s="401">
        <f>0</f>
        <v>0</v>
      </c>
      <c r="K9230" s="401">
        <f ca="1">K9229+K$507</f>
        <v>-0.47470053837925069</v>
      </c>
      <c r="M9230" s="401">
        <f>0</f>
        <v>0</v>
      </c>
      <c r="N9230" s="401">
        <f ca="1">N9229+N$507</f>
        <v>1.4365606004304776E+16</v>
      </c>
      <c r="P9230" s="401">
        <f>0</f>
        <v>0</v>
      </c>
      <c r="Q9230" s="401">
        <f ca="1">Q9229+Q$507</f>
        <v>-0.73856495134915878</v>
      </c>
      <c r="S9230" s="401">
        <f>0</f>
        <v>0</v>
      </c>
      <c r="T9230" s="401" t="e">
        <f ca="1">T9229+T$507</f>
        <v>#VALUE!</v>
      </c>
      <c r="V9230" s="401">
        <f>0</f>
        <v>0</v>
      </c>
      <c r="W9230" s="401" t="e">
        <f ca="1">W9229+W$507</f>
        <v>#VALUE!</v>
      </c>
      <c r="Y9230" s="401">
        <f>0</f>
        <v>0</v>
      </c>
      <c r="Z9230" s="401" t="e">
        <f ca="1">Z9229+Z$507</f>
        <v>#VALUE!</v>
      </c>
      <c r="AB9230" s="401">
        <f>0</f>
        <v>0</v>
      </c>
      <c r="AC9230" s="401" t="e">
        <f ca="1">AC9229+AC$507</f>
        <v>#VALUE!</v>
      </c>
      <c r="AE9230" s="401">
        <f>0</f>
        <v>0</v>
      </c>
      <c r="AF9230" s="401" t="e">
        <f ca="1">AF9229+AF$507</f>
        <v>#VALUE!</v>
      </c>
      <c r="AH9230" s="401">
        <f>0</f>
        <v>0</v>
      </c>
      <c r="AI9230" s="401" t="e">
        <f ca="1">AI9229+AI$507</f>
        <v>#VALUE!</v>
      </c>
      <c r="AK9230" s="401">
        <f>0</f>
        <v>0</v>
      </c>
      <c r="AL9230" s="401" t="e">
        <f ca="1">AL9229+AL$507</f>
        <v>#VALUE!</v>
      </c>
      <c r="AN9230" s="401">
        <f>0</f>
        <v>0</v>
      </c>
      <c r="AO9230" s="401" t="e">
        <f ca="1">AO9229+AO$507</f>
        <v>#VALUE!</v>
      </c>
      <c r="AQ9230" s="401">
        <f>0</f>
        <v>0</v>
      </c>
      <c r="AR9230" s="401" t="e">
        <f ca="1">AR9229+AR$507</f>
        <v>#VALUE!</v>
      </c>
      <c r="AT9230" s="401">
        <f>0</f>
        <v>0</v>
      </c>
      <c r="AU9230" s="401" t="e">
        <f ca="1">AU9229+AU$507</f>
        <v>#VALUE!</v>
      </c>
      <c r="AW9230" s="401">
        <f>0</f>
        <v>0</v>
      </c>
      <c r="AX9230" s="401" t="e">
        <f ca="1">AX9229+AX$507</f>
        <v>#VALUE!</v>
      </c>
      <c r="AZ9230" s="401">
        <f>0</f>
        <v>0</v>
      </c>
      <c r="BA9230" s="401" t="e">
        <f ca="1">BA9229+BA$507</f>
        <v>#VALUE!</v>
      </c>
      <c r="BC9230" s="401">
        <f>0</f>
        <v>0</v>
      </c>
      <c r="BD9230" s="401" t="e">
        <f ca="1">BD9229+BD$507</f>
        <v>#VALUE!</v>
      </c>
      <c r="BF9230" s="401">
        <f>0</f>
        <v>0</v>
      </c>
      <c r="BG9230" s="401" t="e">
        <f ca="1">BG9229+BG$507</f>
        <v>#VALUE!</v>
      </c>
      <c r="BI9230" s="401">
        <f>0</f>
        <v>0</v>
      </c>
      <c r="BJ9230" s="401" t="e">
        <f ca="1">BJ9229+BJ$507</f>
        <v>#VALUE!</v>
      </c>
      <c r="BL9230" s="401">
        <f>0</f>
        <v>0</v>
      </c>
      <c r="BM9230" s="401" t="e">
        <f ca="1">BM9229+BM$507</f>
        <v>#VALUE!</v>
      </c>
    </row>
    <row r="9231" spans="4:65" hidden="1" x14ac:dyDescent="0.3">
      <c r="D9231" s="683"/>
      <c r="E9231" s="400">
        <f t="shared" si="8199"/>
        <v>44</v>
      </c>
      <c r="F9231" s="400" t="s">
        <v>1312</v>
      </c>
      <c r="G9231" s="401">
        <f ca="1">G9228+G$475</f>
        <v>-0.88000076794587612</v>
      </c>
      <c r="H9231" s="401">
        <f ca="1">H9228+H$483</f>
        <v>-1.6627692186398821</v>
      </c>
      <c r="J9231" s="401">
        <f ca="1">J9228-J$475</f>
        <v>1.5242047106606114</v>
      </c>
      <c r="K9231" s="401">
        <f ca="1">K9228-K$483</f>
        <v>-0.47470053837925069</v>
      </c>
      <c r="M9231" s="401">
        <f ca="1">M9228-M$475</f>
        <v>-0.88000000000000023</v>
      </c>
      <c r="N9231" s="401">
        <f ca="1">N9228-N$483</f>
        <v>-2.0627687752661212</v>
      </c>
      <c r="P9231" s="401">
        <f ca="1">P9228-P$475</f>
        <v>0.88000076794587612</v>
      </c>
      <c r="Q9231" s="401">
        <f ca="1">Q9228-Q$483</f>
        <v>-1.2466318581186207</v>
      </c>
      <c r="S9231" s="401" t="e">
        <f ca="1">S9228-S$475</f>
        <v>#VALUE!</v>
      </c>
      <c r="T9231" s="401" t="e">
        <f ca="1">T9228-T$483</f>
        <v>#VALUE!</v>
      </c>
      <c r="V9231" s="401" t="e">
        <f ca="1">V9228-V$475</f>
        <v>#VALUE!</v>
      </c>
      <c r="W9231" s="401" t="e">
        <f ca="1">W9228-W$483</f>
        <v>#VALUE!</v>
      </c>
      <c r="Y9231" s="401" t="e">
        <f ca="1">Y9228-Y$475</f>
        <v>#VALUE!</v>
      </c>
      <c r="Z9231" s="401" t="e">
        <f ca="1">Z9228-Z$483</f>
        <v>#VALUE!</v>
      </c>
      <c r="AB9231" s="401" t="e">
        <f ca="1">AB9228-AB$475</f>
        <v>#VALUE!</v>
      </c>
      <c r="AC9231" s="401" t="e">
        <f ca="1">AC9228-AC$483</f>
        <v>#VALUE!</v>
      </c>
      <c r="AE9231" s="401" t="e">
        <f ca="1">AE9228-AE$475</f>
        <v>#VALUE!</v>
      </c>
      <c r="AF9231" s="401" t="e">
        <f ca="1">AF9228-AF$483</f>
        <v>#VALUE!</v>
      </c>
      <c r="AH9231" s="401" t="e">
        <f ca="1">AH9228-AH$475</f>
        <v>#VALUE!</v>
      </c>
      <c r="AI9231" s="401" t="e">
        <f ca="1">AI9228-AI$483</f>
        <v>#VALUE!</v>
      </c>
      <c r="AK9231" s="401" t="e">
        <f ca="1">AK9228-AK$475</f>
        <v>#VALUE!</v>
      </c>
      <c r="AL9231" s="401" t="e">
        <f ca="1">AL9228-AL$483</f>
        <v>#VALUE!</v>
      </c>
      <c r="AN9231" s="401" t="e">
        <f ca="1">AN9228-AN$475</f>
        <v>#VALUE!</v>
      </c>
      <c r="AO9231" s="401" t="e">
        <f ca="1">AO9228-AO$483</f>
        <v>#VALUE!</v>
      </c>
      <c r="AQ9231" s="401" t="e">
        <f ca="1">AQ9228-AQ$475</f>
        <v>#VALUE!</v>
      </c>
      <c r="AR9231" s="401" t="e">
        <f ca="1">AR9228-AR$483</f>
        <v>#VALUE!</v>
      </c>
      <c r="AT9231" s="401" t="e">
        <f ca="1">AT9228-AT$475</f>
        <v>#VALUE!</v>
      </c>
      <c r="AU9231" s="401" t="e">
        <f ca="1">AU9228-AU$483</f>
        <v>#VALUE!</v>
      </c>
      <c r="AW9231" s="401" t="e">
        <f ca="1">AW9228-AW$475</f>
        <v>#VALUE!</v>
      </c>
      <c r="AX9231" s="401" t="e">
        <f ca="1">AX9228-AX$483</f>
        <v>#VALUE!</v>
      </c>
      <c r="AZ9231" s="401" t="e">
        <f ca="1">AZ9228-AZ$475</f>
        <v>#VALUE!</v>
      </c>
      <c r="BA9231" s="401" t="e">
        <f ca="1">BA9228-BA$483</f>
        <v>#VALUE!</v>
      </c>
      <c r="BC9231" s="401" t="e">
        <f ca="1">BC9228-BC$475</f>
        <v>#VALUE!</v>
      </c>
      <c r="BD9231" s="401" t="e">
        <f ca="1">BD9228-BD$483</f>
        <v>#VALUE!</v>
      </c>
      <c r="BF9231" s="401" t="e">
        <f ca="1">BF9228-BF$475</f>
        <v>#VALUE!</v>
      </c>
      <c r="BG9231" s="401" t="e">
        <f ca="1">BG9228-BG$483</f>
        <v>#VALUE!</v>
      </c>
      <c r="BI9231" s="401" t="e">
        <f ca="1">BI9228-BI$475</f>
        <v>#VALUE!</v>
      </c>
      <c r="BJ9231" s="401" t="e">
        <f ca="1">BJ9228-BJ$483</f>
        <v>#VALUE!</v>
      </c>
      <c r="BL9231" s="401" t="e">
        <f ca="1">BL9228-BL$475</f>
        <v>#VALUE!</v>
      </c>
      <c r="BM9231" s="401" t="e">
        <f ca="1">BM9228-BM$483</f>
        <v>#VALUE!</v>
      </c>
    </row>
    <row r="9232" spans="4:65" hidden="1" x14ac:dyDescent="0.3">
      <c r="D9232" s="683"/>
      <c r="E9232" s="400">
        <f t="shared" si="8199"/>
        <v>45</v>
      </c>
      <c r="F9232" s="400" t="s">
        <v>1312</v>
      </c>
      <c r="G9232" s="401">
        <f ca="1">G9231+G$475</f>
        <v>-0.92000080285250685</v>
      </c>
      <c r="H9232" s="401">
        <f ca="1">H9231+H$483</f>
        <v>-1.6858632495608199</v>
      </c>
      <c r="J9232" s="401">
        <f ca="1">J9231-J$475</f>
        <v>1.5934867429633663</v>
      </c>
      <c r="K9232" s="401">
        <f ca="1">K9231-K$483</f>
        <v>-0.43470053837925071</v>
      </c>
      <c r="M9232" s="401">
        <f ca="1">M9231-M$475</f>
        <v>-0.92000000000000026</v>
      </c>
      <c r="N9232" s="401">
        <f ca="1">N9231-N$483</f>
        <v>-2.0858627860337062</v>
      </c>
      <c r="P9232" s="401">
        <f ca="1">P9231-P$475</f>
        <v>0.92000080285250685</v>
      </c>
      <c r="Q9232" s="401">
        <f ca="1">Q9231-Q$483</f>
        <v>-1.2235378271976829</v>
      </c>
      <c r="S9232" s="401" t="e">
        <f ca="1">S9231-S$475</f>
        <v>#VALUE!</v>
      </c>
      <c r="T9232" s="401" t="e">
        <f ca="1">T9231-T$483</f>
        <v>#VALUE!</v>
      </c>
      <c r="V9232" s="401" t="e">
        <f ca="1">V9231-V$475</f>
        <v>#VALUE!</v>
      </c>
      <c r="W9232" s="401" t="e">
        <f ca="1">W9231-W$483</f>
        <v>#VALUE!</v>
      </c>
      <c r="Y9232" s="401" t="e">
        <f ca="1">Y9231-Y$475</f>
        <v>#VALUE!</v>
      </c>
      <c r="Z9232" s="401" t="e">
        <f ca="1">Z9231-Z$483</f>
        <v>#VALUE!</v>
      </c>
      <c r="AB9232" s="401" t="e">
        <f ca="1">AB9231-AB$475</f>
        <v>#VALUE!</v>
      </c>
      <c r="AC9232" s="401" t="e">
        <f ca="1">AC9231-AC$483</f>
        <v>#VALUE!</v>
      </c>
      <c r="AE9232" s="401" t="e">
        <f ca="1">AE9231-AE$475</f>
        <v>#VALUE!</v>
      </c>
      <c r="AF9232" s="401" t="e">
        <f ca="1">AF9231-AF$483</f>
        <v>#VALUE!</v>
      </c>
      <c r="AH9232" s="401" t="e">
        <f ca="1">AH9231-AH$475</f>
        <v>#VALUE!</v>
      </c>
      <c r="AI9232" s="401" t="e">
        <f ca="1">AI9231-AI$483</f>
        <v>#VALUE!</v>
      </c>
      <c r="AK9232" s="401" t="e">
        <f ca="1">AK9231-AK$475</f>
        <v>#VALUE!</v>
      </c>
      <c r="AL9232" s="401" t="e">
        <f ca="1">AL9231-AL$483</f>
        <v>#VALUE!</v>
      </c>
      <c r="AN9232" s="401" t="e">
        <f ca="1">AN9231-AN$475</f>
        <v>#VALUE!</v>
      </c>
      <c r="AO9232" s="401" t="e">
        <f ca="1">AO9231-AO$483</f>
        <v>#VALUE!</v>
      </c>
      <c r="AQ9232" s="401" t="e">
        <f ca="1">AQ9231-AQ$475</f>
        <v>#VALUE!</v>
      </c>
      <c r="AR9232" s="401" t="e">
        <f ca="1">AR9231-AR$483</f>
        <v>#VALUE!</v>
      </c>
      <c r="AT9232" s="401" t="e">
        <f ca="1">AT9231-AT$475</f>
        <v>#VALUE!</v>
      </c>
      <c r="AU9232" s="401" t="e">
        <f ca="1">AU9231-AU$483</f>
        <v>#VALUE!</v>
      </c>
      <c r="AW9232" s="401" t="e">
        <f ca="1">AW9231-AW$475</f>
        <v>#VALUE!</v>
      </c>
      <c r="AX9232" s="401" t="e">
        <f ca="1">AX9231-AX$483</f>
        <v>#VALUE!</v>
      </c>
      <c r="AZ9232" s="401" t="e">
        <f ca="1">AZ9231-AZ$475</f>
        <v>#VALUE!</v>
      </c>
      <c r="BA9232" s="401" t="e">
        <f ca="1">BA9231-BA$483</f>
        <v>#VALUE!</v>
      </c>
      <c r="BC9232" s="401" t="e">
        <f ca="1">BC9231-BC$475</f>
        <v>#VALUE!</v>
      </c>
      <c r="BD9232" s="401" t="e">
        <f ca="1">BD9231-BD$483</f>
        <v>#VALUE!</v>
      </c>
      <c r="BF9232" s="401" t="e">
        <f ca="1">BF9231-BF$475</f>
        <v>#VALUE!</v>
      </c>
      <c r="BG9232" s="401" t="e">
        <f ca="1">BG9231-BG$483</f>
        <v>#VALUE!</v>
      </c>
      <c r="BI9232" s="401" t="e">
        <f ca="1">BI9231-BI$475</f>
        <v>#VALUE!</v>
      </c>
      <c r="BJ9232" s="401" t="e">
        <f ca="1">BJ9231-BJ$483</f>
        <v>#VALUE!</v>
      </c>
      <c r="BL9232" s="401" t="e">
        <f ca="1">BL9231-BL$475</f>
        <v>#VALUE!</v>
      </c>
      <c r="BM9232" s="401" t="e">
        <f ca="1">BM9231-BM$483</f>
        <v>#VALUE!</v>
      </c>
    </row>
    <row r="9233" spans="4:65" hidden="1" x14ac:dyDescent="0.3">
      <c r="D9233" s="683"/>
      <c r="E9233" s="400">
        <f t="shared" si="8199"/>
        <v>46</v>
      </c>
      <c r="F9233" s="400" t="s">
        <v>1269</v>
      </c>
      <c r="G9233" s="401">
        <f>0</f>
        <v>0</v>
      </c>
      <c r="H9233" s="401">
        <f ca="1">H9230+H$507</f>
        <v>-9.2376970120516835E-2</v>
      </c>
      <c r="J9233" s="401">
        <f>0</f>
        <v>0</v>
      </c>
      <c r="K9233" s="401">
        <f ca="1">K9230+K$507</f>
        <v>-0.43470053837925071</v>
      </c>
      <c r="M9233" s="401">
        <f>0</f>
        <v>0</v>
      </c>
      <c r="N9233" s="401">
        <f ca="1">N9230+N$507</f>
        <v>1.5018588095409538E+16</v>
      </c>
      <c r="P9233" s="401">
        <f>0</f>
        <v>0</v>
      </c>
      <c r="Q9233" s="401">
        <f ca="1">Q9230+Q$507</f>
        <v>-0.69237697012051813</v>
      </c>
      <c r="S9233" s="401">
        <f>0</f>
        <v>0</v>
      </c>
      <c r="T9233" s="401" t="e">
        <f ca="1">T9230+T$507</f>
        <v>#VALUE!</v>
      </c>
      <c r="V9233" s="401">
        <f>0</f>
        <v>0</v>
      </c>
      <c r="W9233" s="401" t="e">
        <f ca="1">W9230+W$507</f>
        <v>#VALUE!</v>
      </c>
      <c r="Y9233" s="401">
        <f>0</f>
        <v>0</v>
      </c>
      <c r="Z9233" s="401" t="e">
        <f ca="1">Z9230+Z$507</f>
        <v>#VALUE!</v>
      </c>
      <c r="AB9233" s="401">
        <f>0</f>
        <v>0</v>
      </c>
      <c r="AC9233" s="401" t="e">
        <f ca="1">AC9230+AC$507</f>
        <v>#VALUE!</v>
      </c>
      <c r="AE9233" s="401">
        <f>0</f>
        <v>0</v>
      </c>
      <c r="AF9233" s="401" t="e">
        <f ca="1">AF9230+AF$507</f>
        <v>#VALUE!</v>
      </c>
      <c r="AH9233" s="401">
        <f>0</f>
        <v>0</v>
      </c>
      <c r="AI9233" s="401" t="e">
        <f ca="1">AI9230+AI$507</f>
        <v>#VALUE!</v>
      </c>
      <c r="AK9233" s="401">
        <f>0</f>
        <v>0</v>
      </c>
      <c r="AL9233" s="401" t="e">
        <f ca="1">AL9230+AL$507</f>
        <v>#VALUE!</v>
      </c>
      <c r="AN9233" s="401">
        <f>0</f>
        <v>0</v>
      </c>
      <c r="AO9233" s="401" t="e">
        <f ca="1">AO9230+AO$507</f>
        <v>#VALUE!</v>
      </c>
      <c r="AQ9233" s="401">
        <f>0</f>
        <v>0</v>
      </c>
      <c r="AR9233" s="401" t="e">
        <f ca="1">AR9230+AR$507</f>
        <v>#VALUE!</v>
      </c>
      <c r="AT9233" s="401">
        <f>0</f>
        <v>0</v>
      </c>
      <c r="AU9233" s="401" t="e">
        <f ca="1">AU9230+AU$507</f>
        <v>#VALUE!</v>
      </c>
      <c r="AW9233" s="401">
        <f>0</f>
        <v>0</v>
      </c>
      <c r="AX9233" s="401" t="e">
        <f ca="1">AX9230+AX$507</f>
        <v>#VALUE!</v>
      </c>
      <c r="AZ9233" s="401">
        <f>0</f>
        <v>0</v>
      </c>
      <c r="BA9233" s="401" t="e">
        <f ca="1">BA9230+BA$507</f>
        <v>#VALUE!</v>
      </c>
      <c r="BC9233" s="401">
        <f>0</f>
        <v>0</v>
      </c>
      <c r="BD9233" s="401" t="e">
        <f ca="1">BD9230+BD$507</f>
        <v>#VALUE!</v>
      </c>
      <c r="BF9233" s="401">
        <f>0</f>
        <v>0</v>
      </c>
      <c r="BG9233" s="401" t="e">
        <f ca="1">BG9230+BG$507</f>
        <v>#VALUE!</v>
      </c>
      <c r="BI9233" s="401">
        <f>0</f>
        <v>0</v>
      </c>
      <c r="BJ9233" s="401" t="e">
        <f ca="1">BJ9230+BJ$507</f>
        <v>#VALUE!</v>
      </c>
      <c r="BL9233" s="401">
        <f>0</f>
        <v>0</v>
      </c>
      <c r="BM9233" s="401" t="e">
        <f ca="1">BM9230+BM$507</f>
        <v>#VALUE!</v>
      </c>
    </row>
    <row r="9234" spans="4:65" hidden="1" x14ac:dyDescent="0.3">
      <c r="D9234" s="683"/>
      <c r="E9234" s="400">
        <f t="shared" si="8199"/>
        <v>47</v>
      </c>
      <c r="F9234" s="400" t="s">
        <v>1269</v>
      </c>
      <c r="G9234" s="401">
        <f>0</f>
        <v>0</v>
      </c>
      <c r="H9234" s="401">
        <f ca="1">H9233+H$507</f>
        <v>-4.6188988891876198E-2</v>
      </c>
      <c r="J9234" s="401">
        <f>0</f>
        <v>0</v>
      </c>
      <c r="K9234" s="401">
        <f ca="1">K9233+K$507</f>
        <v>-0.39470053837925073</v>
      </c>
      <c r="M9234" s="401">
        <f>0</f>
        <v>0</v>
      </c>
      <c r="N9234" s="401">
        <f ca="1">N9233+N$507</f>
        <v>1.56715701865143E+16</v>
      </c>
      <c r="P9234" s="401">
        <f>0</f>
        <v>0</v>
      </c>
      <c r="Q9234" s="401">
        <f ca="1">Q9233+Q$507</f>
        <v>-0.64618898889187748</v>
      </c>
      <c r="S9234" s="401">
        <f>0</f>
        <v>0</v>
      </c>
      <c r="T9234" s="401" t="e">
        <f ca="1">T9233+T$507</f>
        <v>#VALUE!</v>
      </c>
      <c r="V9234" s="401">
        <f>0</f>
        <v>0</v>
      </c>
      <c r="W9234" s="401" t="e">
        <f ca="1">W9233+W$507</f>
        <v>#VALUE!</v>
      </c>
      <c r="Y9234" s="401">
        <f>0</f>
        <v>0</v>
      </c>
      <c r="Z9234" s="401" t="e">
        <f ca="1">Z9233+Z$507</f>
        <v>#VALUE!</v>
      </c>
      <c r="AB9234" s="401">
        <f>0</f>
        <v>0</v>
      </c>
      <c r="AC9234" s="401" t="e">
        <f ca="1">AC9233+AC$507</f>
        <v>#VALUE!</v>
      </c>
      <c r="AE9234" s="401">
        <f>0</f>
        <v>0</v>
      </c>
      <c r="AF9234" s="401" t="e">
        <f ca="1">AF9233+AF$507</f>
        <v>#VALUE!</v>
      </c>
      <c r="AH9234" s="401">
        <f>0</f>
        <v>0</v>
      </c>
      <c r="AI9234" s="401" t="e">
        <f ca="1">AI9233+AI$507</f>
        <v>#VALUE!</v>
      </c>
      <c r="AK9234" s="401">
        <f>0</f>
        <v>0</v>
      </c>
      <c r="AL9234" s="401" t="e">
        <f ca="1">AL9233+AL$507</f>
        <v>#VALUE!</v>
      </c>
      <c r="AN9234" s="401">
        <f>0</f>
        <v>0</v>
      </c>
      <c r="AO9234" s="401" t="e">
        <f ca="1">AO9233+AO$507</f>
        <v>#VALUE!</v>
      </c>
      <c r="AQ9234" s="401">
        <f>0</f>
        <v>0</v>
      </c>
      <c r="AR9234" s="401" t="e">
        <f ca="1">AR9233+AR$507</f>
        <v>#VALUE!</v>
      </c>
      <c r="AT9234" s="401">
        <f>0</f>
        <v>0</v>
      </c>
      <c r="AU9234" s="401" t="e">
        <f ca="1">AU9233+AU$507</f>
        <v>#VALUE!</v>
      </c>
      <c r="AW9234" s="401">
        <f>0</f>
        <v>0</v>
      </c>
      <c r="AX9234" s="401" t="e">
        <f ca="1">AX9233+AX$507</f>
        <v>#VALUE!</v>
      </c>
      <c r="AZ9234" s="401">
        <f>0</f>
        <v>0</v>
      </c>
      <c r="BA9234" s="401" t="e">
        <f ca="1">BA9233+BA$507</f>
        <v>#VALUE!</v>
      </c>
      <c r="BC9234" s="401">
        <f>0</f>
        <v>0</v>
      </c>
      <c r="BD9234" s="401" t="e">
        <f ca="1">BD9233+BD$507</f>
        <v>#VALUE!</v>
      </c>
      <c r="BF9234" s="401">
        <f>0</f>
        <v>0</v>
      </c>
      <c r="BG9234" s="401" t="e">
        <f ca="1">BG9233+BG$507</f>
        <v>#VALUE!</v>
      </c>
      <c r="BI9234" s="401">
        <f>0</f>
        <v>0</v>
      </c>
      <c r="BJ9234" s="401" t="e">
        <f ca="1">BJ9233+BJ$507</f>
        <v>#VALUE!</v>
      </c>
      <c r="BL9234" s="401">
        <f>0</f>
        <v>0</v>
      </c>
      <c r="BM9234" s="401" t="e">
        <f ca="1">BM9233+BM$507</f>
        <v>#VALUE!</v>
      </c>
    </row>
    <row r="9235" spans="4:65" hidden="1" x14ac:dyDescent="0.3">
      <c r="D9235" s="683"/>
      <c r="E9235" s="400">
        <f t="shared" si="8199"/>
        <v>48</v>
      </c>
      <c r="F9235" s="400" t="s">
        <v>1312</v>
      </c>
      <c r="G9235" s="401">
        <f ca="1">G9232+G$475</f>
        <v>-0.96000083775913758</v>
      </c>
      <c r="H9235" s="401">
        <f ca="1">H9232+H$483</f>
        <v>-1.7089572804817577</v>
      </c>
      <c r="J9235" s="401">
        <f ca="1">J9232-J$475</f>
        <v>1.6627687752661213</v>
      </c>
      <c r="K9235" s="401">
        <f ca="1">K9232-K$483</f>
        <v>-0.39470053837925073</v>
      </c>
      <c r="M9235" s="401">
        <f ca="1">M9232-M$475</f>
        <v>-0.9600000000000003</v>
      </c>
      <c r="N9235" s="401">
        <f ca="1">N9232-N$483</f>
        <v>-2.1089567968012912</v>
      </c>
      <c r="P9235" s="401">
        <f ca="1">P9232-P$475</f>
        <v>0.96000083775913758</v>
      </c>
      <c r="Q9235" s="401">
        <f ca="1">Q9232-Q$483</f>
        <v>-1.2004437962767451</v>
      </c>
      <c r="S9235" s="401" t="e">
        <f ca="1">S9232-S$475</f>
        <v>#VALUE!</v>
      </c>
      <c r="T9235" s="401" t="e">
        <f ca="1">T9232-T$483</f>
        <v>#VALUE!</v>
      </c>
      <c r="V9235" s="401" t="e">
        <f ca="1">V9232-V$475</f>
        <v>#VALUE!</v>
      </c>
      <c r="W9235" s="401" t="e">
        <f ca="1">W9232-W$483</f>
        <v>#VALUE!</v>
      </c>
      <c r="Y9235" s="401" t="e">
        <f ca="1">Y9232-Y$475</f>
        <v>#VALUE!</v>
      </c>
      <c r="Z9235" s="401" t="e">
        <f ca="1">Z9232-Z$483</f>
        <v>#VALUE!</v>
      </c>
      <c r="AB9235" s="401" t="e">
        <f ca="1">AB9232-AB$475</f>
        <v>#VALUE!</v>
      </c>
      <c r="AC9235" s="401" t="e">
        <f ca="1">AC9232-AC$483</f>
        <v>#VALUE!</v>
      </c>
      <c r="AE9235" s="401" t="e">
        <f ca="1">AE9232-AE$475</f>
        <v>#VALUE!</v>
      </c>
      <c r="AF9235" s="401" t="e">
        <f ca="1">AF9232-AF$483</f>
        <v>#VALUE!</v>
      </c>
      <c r="AH9235" s="401" t="e">
        <f ca="1">AH9232-AH$475</f>
        <v>#VALUE!</v>
      </c>
      <c r="AI9235" s="401" t="e">
        <f ca="1">AI9232-AI$483</f>
        <v>#VALUE!</v>
      </c>
      <c r="AK9235" s="401" t="e">
        <f ca="1">AK9232-AK$475</f>
        <v>#VALUE!</v>
      </c>
      <c r="AL9235" s="401" t="e">
        <f ca="1">AL9232-AL$483</f>
        <v>#VALUE!</v>
      </c>
      <c r="AN9235" s="401" t="e">
        <f ca="1">AN9232-AN$475</f>
        <v>#VALUE!</v>
      </c>
      <c r="AO9235" s="401" t="e">
        <f ca="1">AO9232-AO$483</f>
        <v>#VALUE!</v>
      </c>
      <c r="AQ9235" s="401" t="e">
        <f ca="1">AQ9232-AQ$475</f>
        <v>#VALUE!</v>
      </c>
      <c r="AR9235" s="401" t="e">
        <f ca="1">AR9232-AR$483</f>
        <v>#VALUE!</v>
      </c>
      <c r="AT9235" s="401" t="e">
        <f ca="1">AT9232-AT$475</f>
        <v>#VALUE!</v>
      </c>
      <c r="AU9235" s="401" t="e">
        <f ca="1">AU9232-AU$483</f>
        <v>#VALUE!</v>
      </c>
      <c r="AW9235" s="401" t="e">
        <f ca="1">AW9232-AW$475</f>
        <v>#VALUE!</v>
      </c>
      <c r="AX9235" s="401" t="e">
        <f ca="1">AX9232-AX$483</f>
        <v>#VALUE!</v>
      </c>
      <c r="AZ9235" s="401" t="e">
        <f ca="1">AZ9232-AZ$475</f>
        <v>#VALUE!</v>
      </c>
      <c r="BA9235" s="401" t="e">
        <f ca="1">BA9232-BA$483</f>
        <v>#VALUE!</v>
      </c>
      <c r="BC9235" s="401" t="e">
        <f ca="1">BC9232-BC$475</f>
        <v>#VALUE!</v>
      </c>
      <c r="BD9235" s="401" t="e">
        <f ca="1">BD9232-BD$483</f>
        <v>#VALUE!</v>
      </c>
      <c r="BF9235" s="401" t="e">
        <f ca="1">BF9232-BF$475</f>
        <v>#VALUE!</v>
      </c>
      <c r="BG9235" s="401" t="e">
        <f ca="1">BG9232-BG$483</f>
        <v>#VALUE!</v>
      </c>
      <c r="BI9235" s="401" t="e">
        <f ca="1">BI9232-BI$475</f>
        <v>#VALUE!</v>
      </c>
      <c r="BJ9235" s="401" t="e">
        <f ca="1">BJ9232-BJ$483</f>
        <v>#VALUE!</v>
      </c>
      <c r="BL9235" s="401" t="e">
        <f ca="1">BL9232-BL$475</f>
        <v>#VALUE!</v>
      </c>
      <c r="BM9235" s="401" t="e">
        <f ca="1">BM9232-BM$483</f>
        <v>#VALUE!</v>
      </c>
    </row>
    <row r="9236" spans="4:65" hidden="1" x14ac:dyDescent="0.3">
      <c r="D9236" s="683"/>
      <c r="E9236" s="400">
        <f t="shared" si="8199"/>
        <v>49</v>
      </c>
      <c r="F9236" s="400" t="s">
        <v>1312</v>
      </c>
      <c r="G9236" s="401">
        <f ca="1">G9235+G$475</f>
        <v>-1.0000008726657683</v>
      </c>
      <c r="H9236" s="401">
        <f ca="1">H9235+H$483</f>
        <v>-1.7320513114026954</v>
      </c>
      <c r="J9236" s="401">
        <f ca="1">J9235-J$475</f>
        <v>1.7320508075688763</v>
      </c>
      <c r="K9236" s="401">
        <f ca="1">K9235-K$483</f>
        <v>-0.35470053837925075</v>
      </c>
      <c r="M9236" s="401">
        <f ca="1">M9235-M$475</f>
        <v>-1.0000000000000002</v>
      </c>
      <c r="N9236" s="401">
        <f ca="1">N9235-N$483</f>
        <v>-2.1320508075688762</v>
      </c>
      <c r="P9236" s="401">
        <f ca="1">P9235-P$475</f>
        <v>1.0000008726657683</v>
      </c>
      <c r="Q9236" s="401">
        <f ca="1">Q9235-Q$483</f>
        <v>-1.1773497653558074</v>
      </c>
      <c r="S9236" s="401" t="e">
        <f ca="1">S9235-S$475</f>
        <v>#VALUE!</v>
      </c>
      <c r="T9236" s="401" t="e">
        <f ca="1">T9235-T$483</f>
        <v>#VALUE!</v>
      </c>
      <c r="V9236" s="401" t="e">
        <f ca="1">V9235-V$475</f>
        <v>#VALUE!</v>
      </c>
      <c r="W9236" s="401" t="e">
        <f ca="1">W9235-W$483</f>
        <v>#VALUE!</v>
      </c>
      <c r="Y9236" s="401" t="e">
        <f ca="1">Y9235-Y$475</f>
        <v>#VALUE!</v>
      </c>
      <c r="Z9236" s="401" t="e">
        <f ca="1">Z9235-Z$483</f>
        <v>#VALUE!</v>
      </c>
      <c r="AB9236" s="401" t="e">
        <f ca="1">AB9235-AB$475</f>
        <v>#VALUE!</v>
      </c>
      <c r="AC9236" s="401" t="e">
        <f ca="1">AC9235-AC$483</f>
        <v>#VALUE!</v>
      </c>
      <c r="AE9236" s="401" t="e">
        <f ca="1">AE9235-AE$475</f>
        <v>#VALUE!</v>
      </c>
      <c r="AF9236" s="401" t="e">
        <f ca="1">AF9235-AF$483</f>
        <v>#VALUE!</v>
      </c>
      <c r="AH9236" s="401" t="e">
        <f ca="1">AH9235-AH$475</f>
        <v>#VALUE!</v>
      </c>
      <c r="AI9236" s="401" t="e">
        <f ca="1">AI9235-AI$483</f>
        <v>#VALUE!</v>
      </c>
      <c r="AK9236" s="401" t="e">
        <f ca="1">AK9235-AK$475</f>
        <v>#VALUE!</v>
      </c>
      <c r="AL9236" s="401" t="e">
        <f ca="1">AL9235-AL$483</f>
        <v>#VALUE!</v>
      </c>
      <c r="AN9236" s="401" t="e">
        <f ca="1">AN9235-AN$475</f>
        <v>#VALUE!</v>
      </c>
      <c r="AO9236" s="401" t="e">
        <f ca="1">AO9235-AO$483</f>
        <v>#VALUE!</v>
      </c>
      <c r="AQ9236" s="401" t="e">
        <f ca="1">AQ9235-AQ$475</f>
        <v>#VALUE!</v>
      </c>
      <c r="AR9236" s="401" t="e">
        <f ca="1">AR9235-AR$483</f>
        <v>#VALUE!</v>
      </c>
      <c r="AT9236" s="401" t="e">
        <f ca="1">AT9235-AT$475</f>
        <v>#VALUE!</v>
      </c>
      <c r="AU9236" s="401" t="e">
        <f ca="1">AU9235-AU$483</f>
        <v>#VALUE!</v>
      </c>
      <c r="AW9236" s="401" t="e">
        <f ca="1">AW9235-AW$475</f>
        <v>#VALUE!</v>
      </c>
      <c r="AX9236" s="401" t="e">
        <f ca="1">AX9235-AX$483</f>
        <v>#VALUE!</v>
      </c>
      <c r="AZ9236" s="401" t="e">
        <f ca="1">AZ9235-AZ$475</f>
        <v>#VALUE!</v>
      </c>
      <c r="BA9236" s="401" t="e">
        <f ca="1">BA9235-BA$483</f>
        <v>#VALUE!</v>
      </c>
      <c r="BC9236" s="401" t="e">
        <f ca="1">BC9235-BC$475</f>
        <v>#VALUE!</v>
      </c>
      <c r="BD9236" s="401" t="e">
        <f ca="1">BD9235-BD$483</f>
        <v>#VALUE!</v>
      </c>
      <c r="BF9236" s="401" t="e">
        <f ca="1">BF9235-BF$475</f>
        <v>#VALUE!</v>
      </c>
      <c r="BG9236" s="401" t="e">
        <f ca="1">BG9235-BG$483</f>
        <v>#VALUE!</v>
      </c>
      <c r="BI9236" s="401" t="e">
        <f ca="1">BI9235-BI$475</f>
        <v>#VALUE!</v>
      </c>
      <c r="BJ9236" s="401" t="e">
        <f ca="1">BJ9235-BJ$483</f>
        <v>#VALUE!</v>
      </c>
      <c r="BL9236" s="401" t="e">
        <f ca="1">BL9235-BL$475</f>
        <v>#VALUE!</v>
      </c>
      <c r="BM9236" s="401" t="e">
        <f ca="1">BM9235-BM$483</f>
        <v>#VALUE!</v>
      </c>
    </row>
    <row r="9237" spans="4:65" hidden="1" x14ac:dyDescent="0.3">
      <c r="D9237" s="683"/>
      <c r="E9237" s="400">
        <f t="shared" si="8199"/>
        <v>50</v>
      </c>
      <c r="F9237" s="400" t="s">
        <v>1269</v>
      </c>
      <c r="G9237" s="401">
        <f>0</f>
        <v>0</v>
      </c>
      <c r="H9237" s="401">
        <f ca="1">H9234+H$507</f>
        <v>-1.0076632355610071E-6</v>
      </c>
      <c r="J9237" s="401">
        <f>0</f>
        <v>0</v>
      </c>
      <c r="K9237" s="401">
        <f ca="1">K9234+K$507</f>
        <v>-0.35470053837925075</v>
      </c>
      <c r="M9237" s="401">
        <f>0</f>
        <v>0</v>
      </c>
      <c r="N9237" s="401">
        <f ca="1">N9234+N$507</f>
        <v>1.6324552277619062E+16</v>
      </c>
      <c r="P9237" s="401">
        <f>0</f>
        <v>0</v>
      </c>
      <c r="Q9237" s="401">
        <f ca="1">Q9234+Q$507</f>
        <v>-0.60000100766323683</v>
      </c>
      <c r="S9237" s="401">
        <f>0</f>
        <v>0</v>
      </c>
      <c r="T9237" s="401" t="e">
        <f ca="1">T9234+T$507</f>
        <v>#VALUE!</v>
      </c>
      <c r="V9237" s="401">
        <f>0</f>
        <v>0</v>
      </c>
      <c r="W9237" s="401" t="e">
        <f ca="1">W9234+W$507</f>
        <v>#VALUE!</v>
      </c>
      <c r="Y9237" s="401">
        <f>0</f>
        <v>0</v>
      </c>
      <c r="Z9237" s="401" t="e">
        <f ca="1">Z9234+Z$507</f>
        <v>#VALUE!</v>
      </c>
      <c r="AB9237" s="401">
        <f>0</f>
        <v>0</v>
      </c>
      <c r="AC9237" s="401" t="e">
        <f ca="1">AC9234+AC$507</f>
        <v>#VALUE!</v>
      </c>
      <c r="AE9237" s="401">
        <f>0</f>
        <v>0</v>
      </c>
      <c r="AF9237" s="401" t="e">
        <f ca="1">AF9234+AF$507</f>
        <v>#VALUE!</v>
      </c>
      <c r="AH9237" s="401">
        <f>0</f>
        <v>0</v>
      </c>
      <c r="AI9237" s="401" t="e">
        <f ca="1">AI9234+AI$507</f>
        <v>#VALUE!</v>
      </c>
      <c r="AK9237" s="401">
        <f>0</f>
        <v>0</v>
      </c>
      <c r="AL9237" s="401" t="e">
        <f ca="1">AL9234+AL$507</f>
        <v>#VALUE!</v>
      </c>
      <c r="AN9237" s="401">
        <f>0</f>
        <v>0</v>
      </c>
      <c r="AO9237" s="401" t="e">
        <f ca="1">AO9234+AO$507</f>
        <v>#VALUE!</v>
      </c>
      <c r="AQ9237" s="401">
        <f>0</f>
        <v>0</v>
      </c>
      <c r="AR9237" s="401" t="e">
        <f ca="1">AR9234+AR$507</f>
        <v>#VALUE!</v>
      </c>
      <c r="AT9237" s="401">
        <f>0</f>
        <v>0</v>
      </c>
      <c r="AU9237" s="401" t="e">
        <f ca="1">AU9234+AU$507</f>
        <v>#VALUE!</v>
      </c>
      <c r="AW9237" s="401">
        <f>0</f>
        <v>0</v>
      </c>
      <c r="AX9237" s="401" t="e">
        <f ca="1">AX9234+AX$507</f>
        <v>#VALUE!</v>
      </c>
      <c r="AZ9237" s="401">
        <f>0</f>
        <v>0</v>
      </c>
      <c r="BA9237" s="401" t="e">
        <f ca="1">BA9234+BA$507</f>
        <v>#VALUE!</v>
      </c>
      <c r="BC9237" s="401">
        <f>0</f>
        <v>0</v>
      </c>
      <c r="BD9237" s="401" t="e">
        <f ca="1">BD9234+BD$507</f>
        <v>#VALUE!</v>
      </c>
      <c r="BF9237" s="401">
        <f>0</f>
        <v>0</v>
      </c>
      <c r="BG9237" s="401" t="e">
        <f ca="1">BG9234+BG$507</f>
        <v>#VALUE!</v>
      </c>
      <c r="BI9237" s="401">
        <f>0</f>
        <v>0</v>
      </c>
      <c r="BJ9237" s="401" t="e">
        <f ca="1">BJ9234+BJ$507</f>
        <v>#VALUE!</v>
      </c>
      <c r="BL9237" s="401">
        <f>0</f>
        <v>0</v>
      </c>
      <c r="BM9237" s="401" t="e">
        <f ca="1">BM9234+BM$507</f>
        <v>#VALUE!</v>
      </c>
    </row>
    <row r="9238" spans="4:65" hidden="1" x14ac:dyDescent="0.3">
      <c r="D9238" s="683"/>
      <c r="E9238" s="400">
        <f t="shared" si="8199"/>
        <v>51</v>
      </c>
      <c r="F9238" s="400" t="s">
        <v>1269</v>
      </c>
      <c r="G9238" s="401">
        <f>0</f>
        <v>0</v>
      </c>
      <c r="H9238" s="401">
        <f ca="1">H9237+H$507</f>
        <v>4.6186973565405076E-2</v>
      </c>
      <c r="J9238" s="401">
        <f>0</f>
        <v>0</v>
      </c>
      <c r="K9238" s="401">
        <f ca="1">K9237+K$507</f>
        <v>-0.31470053837925077</v>
      </c>
      <c r="M9238" s="401">
        <f>0</f>
        <v>0</v>
      </c>
      <c r="N9238" s="401">
        <f ca="1">N9237+N$507</f>
        <v>1.6977534368723824E+16</v>
      </c>
      <c r="P9238" s="401">
        <f>0</f>
        <v>0</v>
      </c>
      <c r="Q9238" s="401">
        <f ca="1">Q9237+Q$507</f>
        <v>-0.55381302643459618</v>
      </c>
      <c r="S9238" s="401">
        <f>0</f>
        <v>0</v>
      </c>
      <c r="T9238" s="401" t="e">
        <f ca="1">T9237+T$507</f>
        <v>#VALUE!</v>
      </c>
      <c r="V9238" s="401">
        <f>0</f>
        <v>0</v>
      </c>
      <c r="W9238" s="401" t="e">
        <f ca="1">W9237+W$507</f>
        <v>#VALUE!</v>
      </c>
      <c r="Y9238" s="401">
        <f>0</f>
        <v>0</v>
      </c>
      <c r="Z9238" s="401" t="e">
        <f ca="1">Z9237+Z$507</f>
        <v>#VALUE!</v>
      </c>
      <c r="AB9238" s="401">
        <f>0</f>
        <v>0</v>
      </c>
      <c r="AC9238" s="401" t="e">
        <f ca="1">AC9237+AC$507</f>
        <v>#VALUE!</v>
      </c>
      <c r="AE9238" s="401">
        <f>0</f>
        <v>0</v>
      </c>
      <c r="AF9238" s="401" t="e">
        <f ca="1">AF9237+AF$507</f>
        <v>#VALUE!</v>
      </c>
      <c r="AH9238" s="401">
        <f>0</f>
        <v>0</v>
      </c>
      <c r="AI9238" s="401" t="e">
        <f ca="1">AI9237+AI$507</f>
        <v>#VALUE!</v>
      </c>
      <c r="AK9238" s="401">
        <f>0</f>
        <v>0</v>
      </c>
      <c r="AL9238" s="401" t="e">
        <f ca="1">AL9237+AL$507</f>
        <v>#VALUE!</v>
      </c>
      <c r="AN9238" s="401">
        <f>0</f>
        <v>0</v>
      </c>
      <c r="AO9238" s="401" t="e">
        <f ca="1">AO9237+AO$507</f>
        <v>#VALUE!</v>
      </c>
      <c r="AQ9238" s="401">
        <f>0</f>
        <v>0</v>
      </c>
      <c r="AR9238" s="401" t="e">
        <f ca="1">AR9237+AR$507</f>
        <v>#VALUE!</v>
      </c>
      <c r="AT9238" s="401">
        <f>0</f>
        <v>0</v>
      </c>
      <c r="AU9238" s="401" t="e">
        <f ca="1">AU9237+AU$507</f>
        <v>#VALUE!</v>
      </c>
      <c r="AW9238" s="401">
        <f>0</f>
        <v>0</v>
      </c>
      <c r="AX9238" s="401" t="e">
        <f ca="1">AX9237+AX$507</f>
        <v>#VALUE!</v>
      </c>
      <c r="AZ9238" s="401">
        <f>0</f>
        <v>0</v>
      </c>
      <c r="BA9238" s="401" t="e">
        <f ca="1">BA9237+BA$507</f>
        <v>#VALUE!</v>
      </c>
      <c r="BC9238" s="401">
        <f>0</f>
        <v>0</v>
      </c>
      <c r="BD9238" s="401" t="e">
        <f ca="1">BD9237+BD$507</f>
        <v>#VALUE!</v>
      </c>
      <c r="BF9238" s="401">
        <f>0</f>
        <v>0</v>
      </c>
      <c r="BG9238" s="401" t="e">
        <f ca="1">BG9237+BG$507</f>
        <v>#VALUE!</v>
      </c>
      <c r="BI9238" s="401">
        <f>0</f>
        <v>0</v>
      </c>
      <c r="BJ9238" s="401" t="e">
        <f ca="1">BJ9237+BJ$507</f>
        <v>#VALUE!</v>
      </c>
      <c r="BL9238" s="401">
        <f>0</f>
        <v>0</v>
      </c>
      <c r="BM9238" s="401" t="e">
        <f ca="1">BM9237+BM$507</f>
        <v>#VALUE!</v>
      </c>
    </row>
    <row r="9239" spans="4:65" hidden="1" x14ac:dyDescent="0.3">
      <c r="D9239" s="683"/>
      <c r="E9239" s="400">
        <f t="shared" si="8199"/>
        <v>52</v>
      </c>
      <c r="F9239" s="400" t="s">
        <v>1312</v>
      </c>
      <c r="G9239" s="401">
        <f ca="1">G9236+G$475</f>
        <v>-1.040000907572399</v>
      </c>
      <c r="H9239" s="401">
        <f ca="1">H9236+H$483</f>
        <v>-1.7551453423236332</v>
      </c>
      <c r="J9239" s="401">
        <f ca="1">J9236-J$475</f>
        <v>1.8013328398716313</v>
      </c>
      <c r="K9239" s="401">
        <f ca="1">K9236-K$483</f>
        <v>-0.31470053837925077</v>
      </c>
      <c r="M9239" s="401">
        <f ca="1">M9236-M$475</f>
        <v>-1.0400000000000003</v>
      </c>
      <c r="N9239" s="401">
        <f ca="1">N9236-N$483</f>
        <v>-2.1551448183364612</v>
      </c>
      <c r="P9239" s="401">
        <f ca="1">P9236-P$475</f>
        <v>1.040000907572399</v>
      </c>
      <c r="Q9239" s="401">
        <f ca="1">Q9236-Q$483</f>
        <v>-1.1542557344348696</v>
      </c>
      <c r="S9239" s="401" t="e">
        <f ca="1">S9236-S$475</f>
        <v>#VALUE!</v>
      </c>
      <c r="T9239" s="401" t="e">
        <f ca="1">T9236-T$483</f>
        <v>#VALUE!</v>
      </c>
      <c r="V9239" s="401" t="e">
        <f ca="1">V9236-V$475</f>
        <v>#VALUE!</v>
      </c>
      <c r="W9239" s="401" t="e">
        <f ca="1">W9236-W$483</f>
        <v>#VALUE!</v>
      </c>
      <c r="Y9239" s="401" t="e">
        <f ca="1">Y9236-Y$475</f>
        <v>#VALUE!</v>
      </c>
      <c r="Z9239" s="401" t="e">
        <f ca="1">Z9236-Z$483</f>
        <v>#VALUE!</v>
      </c>
      <c r="AB9239" s="401" t="e">
        <f ca="1">AB9236-AB$475</f>
        <v>#VALUE!</v>
      </c>
      <c r="AC9239" s="401" t="e">
        <f ca="1">AC9236-AC$483</f>
        <v>#VALUE!</v>
      </c>
      <c r="AE9239" s="401" t="e">
        <f ca="1">AE9236-AE$475</f>
        <v>#VALUE!</v>
      </c>
      <c r="AF9239" s="401" t="e">
        <f ca="1">AF9236-AF$483</f>
        <v>#VALUE!</v>
      </c>
      <c r="AH9239" s="401" t="e">
        <f ca="1">AH9236-AH$475</f>
        <v>#VALUE!</v>
      </c>
      <c r="AI9239" s="401" t="e">
        <f ca="1">AI9236-AI$483</f>
        <v>#VALUE!</v>
      </c>
      <c r="AK9239" s="401" t="e">
        <f ca="1">AK9236-AK$475</f>
        <v>#VALUE!</v>
      </c>
      <c r="AL9239" s="401" t="e">
        <f ca="1">AL9236-AL$483</f>
        <v>#VALUE!</v>
      </c>
      <c r="AN9239" s="401" t="e">
        <f ca="1">AN9236-AN$475</f>
        <v>#VALUE!</v>
      </c>
      <c r="AO9239" s="401" t="e">
        <f ca="1">AO9236-AO$483</f>
        <v>#VALUE!</v>
      </c>
      <c r="AQ9239" s="401" t="e">
        <f ca="1">AQ9236-AQ$475</f>
        <v>#VALUE!</v>
      </c>
      <c r="AR9239" s="401" t="e">
        <f ca="1">AR9236-AR$483</f>
        <v>#VALUE!</v>
      </c>
      <c r="AT9239" s="401" t="e">
        <f ca="1">AT9236-AT$475</f>
        <v>#VALUE!</v>
      </c>
      <c r="AU9239" s="401" t="e">
        <f ca="1">AU9236-AU$483</f>
        <v>#VALUE!</v>
      </c>
      <c r="AW9239" s="401" t="e">
        <f ca="1">AW9236-AW$475</f>
        <v>#VALUE!</v>
      </c>
      <c r="AX9239" s="401" t="e">
        <f ca="1">AX9236-AX$483</f>
        <v>#VALUE!</v>
      </c>
      <c r="AZ9239" s="401" t="e">
        <f ca="1">AZ9236-AZ$475</f>
        <v>#VALUE!</v>
      </c>
      <c r="BA9239" s="401" t="e">
        <f ca="1">BA9236-BA$483</f>
        <v>#VALUE!</v>
      </c>
      <c r="BC9239" s="401" t="e">
        <f ca="1">BC9236-BC$475</f>
        <v>#VALUE!</v>
      </c>
      <c r="BD9239" s="401" t="e">
        <f ca="1">BD9236-BD$483</f>
        <v>#VALUE!</v>
      </c>
      <c r="BF9239" s="401" t="e">
        <f ca="1">BF9236-BF$475</f>
        <v>#VALUE!</v>
      </c>
      <c r="BG9239" s="401" t="e">
        <f ca="1">BG9236-BG$483</f>
        <v>#VALUE!</v>
      </c>
      <c r="BI9239" s="401" t="e">
        <f ca="1">BI9236-BI$475</f>
        <v>#VALUE!</v>
      </c>
      <c r="BJ9239" s="401" t="e">
        <f ca="1">BJ9236-BJ$483</f>
        <v>#VALUE!</v>
      </c>
      <c r="BL9239" s="401" t="e">
        <f ca="1">BL9236-BL$475</f>
        <v>#VALUE!</v>
      </c>
      <c r="BM9239" s="401" t="e">
        <f ca="1">BM9236-BM$483</f>
        <v>#VALUE!</v>
      </c>
    </row>
    <row r="9240" spans="4:65" hidden="1" x14ac:dyDescent="0.3">
      <c r="D9240" s="683"/>
      <c r="E9240" s="400">
        <f t="shared" si="8199"/>
        <v>53</v>
      </c>
      <c r="F9240" s="400" t="s">
        <v>1312</v>
      </c>
      <c r="G9240" s="401">
        <f ca="1">G9239+G$475</f>
        <v>-1.0800009424790298</v>
      </c>
      <c r="H9240" s="401">
        <f ca="1">H9239+H$483</f>
        <v>-1.7782393732445709</v>
      </c>
      <c r="J9240" s="401">
        <f ca="1">J9239-J$475</f>
        <v>1.8706148721743863</v>
      </c>
      <c r="K9240" s="401">
        <f ca="1">K9239-K$483</f>
        <v>-0.27470053837925079</v>
      </c>
      <c r="M9240" s="401">
        <f ca="1">M9239-M$475</f>
        <v>-1.0800000000000003</v>
      </c>
      <c r="N9240" s="401">
        <f ca="1">N9239-N$483</f>
        <v>-2.1782388291040462</v>
      </c>
      <c r="P9240" s="401">
        <f ca="1">P9239-P$475</f>
        <v>1.0800009424790298</v>
      </c>
      <c r="Q9240" s="401">
        <f ca="1">Q9239-Q$483</f>
        <v>-1.1311617035139319</v>
      </c>
      <c r="S9240" s="401" t="e">
        <f ca="1">S9239-S$475</f>
        <v>#VALUE!</v>
      </c>
      <c r="T9240" s="401" t="e">
        <f ca="1">T9239-T$483</f>
        <v>#VALUE!</v>
      </c>
      <c r="V9240" s="401" t="e">
        <f ca="1">V9239-V$475</f>
        <v>#VALUE!</v>
      </c>
      <c r="W9240" s="401" t="e">
        <f ca="1">W9239-W$483</f>
        <v>#VALUE!</v>
      </c>
      <c r="Y9240" s="401" t="e">
        <f ca="1">Y9239-Y$475</f>
        <v>#VALUE!</v>
      </c>
      <c r="Z9240" s="401" t="e">
        <f ca="1">Z9239-Z$483</f>
        <v>#VALUE!</v>
      </c>
      <c r="AB9240" s="401" t="e">
        <f ca="1">AB9239-AB$475</f>
        <v>#VALUE!</v>
      </c>
      <c r="AC9240" s="401" t="e">
        <f ca="1">AC9239-AC$483</f>
        <v>#VALUE!</v>
      </c>
      <c r="AE9240" s="401" t="e">
        <f ca="1">AE9239-AE$475</f>
        <v>#VALUE!</v>
      </c>
      <c r="AF9240" s="401" t="e">
        <f ca="1">AF9239-AF$483</f>
        <v>#VALUE!</v>
      </c>
      <c r="AH9240" s="401" t="e">
        <f ca="1">AH9239-AH$475</f>
        <v>#VALUE!</v>
      </c>
      <c r="AI9240" s="401" t="e">
        <f ca="1">AI9239-AI$483</f>
        <v>#VALUE!</v>
      </c>
      <c r="AK9240" s="401" t="e">
        <f ca="1">AK9239-AK$475</f>
        <v>#VALUE!</v>
      </c>
      <c r="AL9240" s="401" t="e">
        <f ca="1">AL9239-AL$483</f>
        <v>#VALUE!</v>
      </c>
      <c r="AN9240" s="401" t="e">
        <f ca="1">AN9239-AN$475</f>
        <v>#VALUE!</v>
      </c>
      <c r="AO9240" s="401" t="e">
        <f ca="1">AO9239-AO$483</f>
        <v>#VALUE!</v>
      </c>
      <c r="AQ9240" s="401" t="e">
        <f ca="1">AQ9239-AQ$475</f>
        <v>#VALUE!</v>
      </c>
      <c r="AR9240" s="401" t="e">
        <f ca="1">AR9239-AR$483</f>
        <v>#VALUE!</v>
      </c>
      <c r="AT9240" s="401" t="e">
        <f ca="1">AT9239-AT$475</f>
        <v>#VALUE!</v>
      </c>
      <c r="AU9240" s="401" t="e">
        <f ca="1">AU9239-AU$483</f>
        <v>#VALUE!</v>
      </c>
      <c r="AW9240" s="401" t="e">
        <f ca="1">AW9239-AW$475</f>
        <v>#VALUE!</v>
      </c>
      <c r="AX9240" s="401" t="e">
        <f ca="1">AX9239-AX$483</f>
        <v>#VALUE!</v>
      </c>
      <c r="AZ9240" s="401" t="e">
        <f ca="1">AZ9239-AZ$475</f>
        <v>#VALUE!</v>
      </c>
      <c r="BA9240" s="401" t="e">
        <f ca="1">BA9239-BA$483</f>
        <v>#VALUE!</v>
      </c>
      <c r="BC9240" s="401" t="e">
        <f ca="1">BC9239-BC$475</f>
        <v>#VALUE!</v>
      </c>
      <c r="BD9240" s="401" t="e">
        <f ca="1">BD9239-BD$483</f>
        <v>#VALUE!</v>
      </c>
      <c r="BF9240" s="401" t="e">
        <f ca="1">BF9239-BF$475</f>
        <v>#VALUE!</v>
      </c>
      <c r="BG9240" s="401" t="e">
        <f ca="1">BG9239-BG$483</f>
        <v>#VALUE!</v>
      </c>
      <c r="BI9240" s="401" t="e">
        <f ca="1">BI9239-BI$475</f>
        <v>#VALUE!</v>
      </c>
      <c r="BJ9240" s="401" t="e">
        <f ca="1">BJ9239-BJ$483</f>
        <v>#VALUE!</v>
      </c>
      <c r="BL9240" s="401" t="e">
        <f ca="1">BL9239-BL$475</f>
        <v>#VALUE!</v>
      </c>
      <c r="BM9240" s="401" t="e">
        <f ca="1">BM9239-BM$483</f>
        <v>#VALUE!</v>
      </c>
    </row>
    <row r="9241" spans="4:65" hidden="1" x14ac:dyDescent="0.3">
      <c r="D9241" s="683"/>
      <c r="E9241" s="400">
        <f t="shared" si="8199"/>
        <v>54</v>
      </c>
      <c r="F9241" s="400" t="s">
        <v>1269</v>
      </c>
      <c r="G9241" s="401">
        <f>0</f>
        <v>0</v>
      </c>
      <c r="H9241" s="401">
        <f ca="1">H9238+H$507</f>
        <v>9.2374954794045713E-2</v>
      </c>
      <c r="J9241" s="401">
        <f>0</f>
        <v>0</v>
      </c>
      <c r="K9241" s="401">
        <f ca="1">K9238+K$507</f>
        <v>-0.27470053837925079</v>
      </c>
      <c r="M9241" s="401">
        <f>0</f>
        <v>0</v>
      </c>
      <c r="N9241" s="401">
        <f ca="1">N9238+N$507</f>
        <v>1.7630516459828586E+16</v>
      </c>
      <c r="P9241" s="401">
        <f>0</f>
        <v>0</v>
      </c>
      <c r="Q9241" s="401">
        <f ca="1">Q9238+Q$507</f>
        <v>-0.50762504520595553</v>
      </c>
      <c r="S9241" s="401">
        <f>0</f>
        <v>0</v>
      </c>
      <c r="T9241" s="401" t="e">
        <f ca="1">T9238+T$507</f>
        <v>#VALUE!</v>
      </c>
      <c r="V9241" s="401">
        <f>0</f>
        <v>0</v>
      </c>
      <c r="W9241" s="401" t="e">
        <f ca="1">W9238+W$507</f>
        <v>#VALUE!</v>
      </c>
      <c r="Y9241" s="401">
        <f>0</f>
        <v>0</v>
      </c>
      <c r="Z9241" s="401" t="e">
        <f ca="1">Z9238+Z$507</f>
        <v>#VALUE!</v>
      </c>
      <c r="AB9241" s="401">
        <f>0</f>
        <v>0</v>
      </c>
      <c r="AC9241" s="401" t="e">
        <f ca="1">AC9238+AC$507</f>
        <v>#VALUE!</v>
      </c>
      <c r="AE9241" s="401">
        <f>0</f>
        <v>0</v>
      </c>
      <c r="AF9241" s="401" t="e">
        <f ca="1">AF9238+AF$507</f>
        <v>#VALUE!</v>
      </c>
      <c r="AH9241" s="401">
        <f>0</f>
        <v>0</v>
      </c>
      <c r="AI9241" s="401" t="e">
        <f ca="1">AI9238+AI$507</f>
        <v>#VALUE!</v>
      </c>
      <c r="AK9241" s="401">
        <f>0</f>
        <v>0</v>
      </c>
      <c r="AL9241" s="401" t="e">
        <f ca="1">AL9238+AL$507</f>
        <v>#VALUE!</v>
      </c>
      <c r="AN9241" s="401">
        <f>0</f>
        <v>0</v>
      </c>
      <c r="AO9241" s="401" t="e">
        <f ca="1">AO9238+AO$507</f>
        <v>#VALUE!</v>
      </c>
      <c r="AQ9241" s="401">
        <f>0</f>
        <v>0</v>
      </c>
      <c r="AR9241" s="401" t="e">
        <f ca="1">AR9238+AR$507</f>
        <v>#VALUE!</v>
      </c>
      <c r="AT9241" s="401">
        <f>0</f>
        <v>0</v>
      </c>
      <c r="AU9241" s="401" t="e">
        <f ca="1">AU9238+AU$507</f>
        <v>#VALUE!</v>
      </c>
      <c r="AW9241" s="401">
        <f>0</f>
        <v>0</v>
      </c>
      <c r="AX9241" s="401" t="e">
        <f ca="1">AX9238+AX$507</f>
        <v>#VALUE!</v>
      </c>
      <c r="AZ9241" s="401">
        <f>0</f>
        <v>0</v>
      </c>
      <c r="BA9241" s="401" t="e">
        <f ca="1">BA9238+BA$507</f>
        <v>#VALUE!</v>
      </c>
      <c r="BC9241" s="401">
        <f>0</f>
        <v>0</v>
      </c>
      <c r="BD9241" s="401" t="e">
        <f ca="1">BD9238+BD$507</f>
        <v>#VALUE!</v>
      </c>
      <c r="BF9241" s="401">
        <f>0</f>
        <v>0</v>
      </c>
      <c r="BG9241" s="401" t="e">
        <f ca="1">BG9238+BG$507</f>
        <v>#VALUE!</v>
      </c>
      <c r="BI9241" s="401">
        <f>0</f>
        <v>0</v>
      </c>
      <c r="BJ9241" s="401" t="e">
        <f ca="1">BJ9238+BJ$507</f>
        <v>#VALUE!</v>
      </c>
      <c r="BL9241" s="401">
        <f>0</f>
        <v>0</v>
      </c>
      <c r="BM9241" s="401" t="e">
        <f ca="1">BM9238+BM$507</f>
        <v>#VALUE!</v>
      </c>
    </row>
    <row r="9242" spans="4:65" hidden="1" x14ac:dyDescent="0.3">
      <c r="D9242" s="683"/>
      <c r="E9242" s="400">
        <f t="shared" si="8199"/>
        <v>55</v>
      </c>
      <c r="F9242" s="400" t="s">
        <v>1269</v>
      </c>
      <c r="G9242" s="401">
        <f>0</f>
        <v>0</v>
      </c>
      <c r="H9242" s="401">
        <f ca="1">H9241+H$507</f>
        <v>0.13856293602268635</v>
      </c>
      <c r="J9242" s="401">
        <f>0</f>
        <v>0</v>
      </c>
      <c r="K9242" s="401">
        <f ca="1">K9241+K$507</f>
        <v>-0.23470053837925078</v>
      </c>
      <c r="M9242" s="401">
        <f>0</f>
        <v>0</v>
      </c>
      <c r="N9242" s="401">
        <f ca="1">N9241+N$507</f>
        <v>1.8283498550933348E+16</v>
      </c>
      <c r="P9242" s="401">
        <f>0</f>
        <v>0</v>
      </c>
      <c r="Q9242" s="401">
        <f ca="1">Q9241+Q$507</f>
        <v>-0.46143706397731488</v>
      </c>
      <c r="S9242" s="401">
        <f>0</f>
        <v>0</v>
      </c>
      <c r="T9242" s="401" t="e">
        <f ca="1">T9241+T$507</f>
        <v>#VALUE!</v>
      </c>
      <c r="V9242" s="401">
        <f>0</f>
        <v>0</v>
      </c>
      <c r="W9242" s="401" t="e">
        <f ca="1">W9241+W$507</f>
        <v>#VALUE!</v>
      </c>
      <c r="Y9242" s="401">
        <f>0</f>
        <v>0</v>
      </c>
      <c r="Z9242" s="401" t="e">
        <f ca="1">Z9241+Z$507</f>
        <v>#VALUE!</v>
      </c>
      <c r="AB9242" s="401">
        <f>0</f>
        <v>0</v>
      </c>
      <c r="AC9242" s="401" t="e">
        <f ca="1">AC9241+AC$507</f>
        <v>#VALUE!</v>
      </c>
      <c r="AE9242" s="401">
        <f>0</f>
        <v>0</v>
      </c>
      <c r="AF9242" s="401" t="e">
        <f ca="1">AF9241+AF$507</f>
        <v>#VALUE!</v>
      </c>
      <c r="AH9242" s="401">
        <f>0</f>
        <v>0</v>
      </c>
      <c r="AI9242" s="401" t="e">
        <f ca="1">AI9241+AI$507</f>
        <v>#VALUE!</v>
      </c>
      <c r="AK9242" s="401">
        <f>0</f>
        <v>0</v>
      </c>
      <c r="AL9242" s="401" t="e">
        <f ca="1">AL9241+AL$507</f>
        <v>#VALUE!</v>
      </c>
      <c r="AN9242" s="401">
        <f>0</f>
        <v>0</v>
      </c>
      <c r="AO9242" s="401" t="e">
        <f ca="1">AO9241+AO$507</f>
        <v>#VALUE!</v>
      </c>
      <c r="AQ9242" s="401">
        <f>0</f>
        <v>0</v>
      </c>
      <c r="AR9242" s="401" t="e">
        <f ca="1">AR9241+AR$507</f>
        <v>#VALUE!</v>
      </c>
      <c r="AT9242" s="401">
        <f>0</f>
        <v>0</v>
      </c>
      <c r="AU9242" s="401" t="e">
        <f ca="1">AU9241+AU$507</f>
        <v>#VALUE!</v>
      </c>
      <c r="AW9242" s="401">
        <f>0</f>
        <v>0</v>
      </c>
      <c r="AX9242" s="401" t="e">
        <f ca="1">AX9241+AX$507</f>
        <v>#VALUE!</v>
      </c>
      <c r="AZ9242" s="401">
        <f>0</f>
        <v>0</v>
      </c>
      <c r="BA9242" s="401" t="e">
        <f ca="1">BA9241+BA$507</f>
        <v>#VALUE!</v>
      </c>
      <c r="BC9242" s="401">
        <f>0</f>
        <v>0</v>
      </c>
      <c r="BD9242" s="401" t="e">
        <f ca="1">BD9241+BD$507</f>
        <v>#VALUE!</v>
      </c>
      <c r="BF9242" s="401">
        <f>0</f>
        <v>0</v>
      </c>
      <c r="BG9242" s="401" t="e">
        <f ca="1">BG9241+BG$507</f>
        <v>#VALUE!</v>
      </c>
      <c r="BI9242" s="401">
        <f>0</f>
        <v>0</v>
      </c>
      <c r="BJ9242" s="401" t="e">
        <f ca="1">BJ9241+BJ$507</f>
        <v>#VALUE!</v>
      </c>
      <c r="BL9242" s="401">
        <f>0</f>
        <v>0</v>
      </c>
      <c r="BM9242" s="401" t="e">
        <f ca="1">BM9241+BM$507</f>
        <v>#VALUE!</v>
      </c>
    </row>
    <row r="9243" spans="4:65" hidden="1" x14ac:dyDescent="0.3">
      <c r="D9243" s="683"/>
      <c r="E9243" s="400">
        <f t="shared" si="8199"/>
        <v>56</v>
      </c>
      <c r="F9243" s="400" t="s">
        <v>1312</v>
      </c>
      <c r="G9243" s="401">
        <f ca="1">G9240+G$475</f>
        <v>-1.1200009773856605</v>
      </c>
      <c r="H9243" s="401">
        <f ca="1">H9240+H$483</f>
        <v>-1.8013334041655087</v>
      </c>
      <c r="J9243" s="401">
        <f ca="1">J9240-J$475</f>
        <v>1.9398969044771412</v>
      </c>
      <c r="K9243" s="401">
        <f ca="1">K9240-K$483</f>
        <v>-0.23470053837925081</v>
      </c>
      <c r="M9243" s="401">
        <f ca="1">M9240-M$475</f>
        <v>-1.1200000000000003</v>
      </c>
      <c r="N9243" s="401">
        <f ca="1">N9240-N$483</f>
        <v>-2.2013328398716312</v>
      </c>
      <c r="P9243" s="401">
        <f ca="1">P9240-P$475</f>
        <v>1.1200009773856605</v>
      </c>
      <c r="Q9243" s="401">
        <f ca="1">Q9240-Q$483</f>
        <v>-1.1080676725929941</v>
      </c>
      <c r="S9243" s="401" t="e">
        <f ca="1">S9240-S$475</f>
        <v>#VALUE!</v>
      </c>
      <c r="T9243" s="401" t="e">
        <f ca="1">T9240-T$483</f>
        <v>#VALUE!</v>
      </c>
      <c r="V9243" s="401" t="e">
        <f ca="1">V9240-V$475</f>
        <v>#VALUE!</v>
      </c>
      <c r="W9243" s="401" t="e">
        <f ca="1">W9240-W$483</f>
        <v>#VALUE!</v>
      </c>
      <c r="Y9243" s="401" t="e">
        <f ca="1">Y9240-Y$475</f>
        <v>#VALUE!</v>
      </c>
      <c r="Z9243" s="401" t="e">
        <f ca="1">Z9240-Z$483</f>
        <v>#VALUE!</v>
      </c>
      <c r="AB9243" s="401" t="e">
        <f ca="1">AB9240-AB$475</f>
        <v>#VALUE!</v>
      </c>
      <c r="AC9243" s="401" t="e">
        <f ca="1">AC9240-AC$483</f>
        <v>#VALUE!</v>
      </c>
      <c r="AE9243" s="401" t="e">
        <f ca="1">AE9240-AE$475</f>
        <v>#VALUE!</v>
      </c>
      <c r="AF9243" s="401" t="e">
        <f ca="1">AF9240-AF$483</f>
        <v>#VALUE!</v>
      </c>
      <c r="AH9243" s="401" t="e">
        <f ca="1">AH9240-AH$475</f>
        <v>#VALUE!</v>
      </c>
      <c r="AI9243" s="401" t="e">
        <f ca="1">AI9240-AI$483</f>
        <v>#VALUE!</v>
      </c>
      <c r="AK9243" s="401" t="e">
        <f ca="1">AK9240-AK$475</f>
        <v>#VALUE!</v>
      </c>
      <c r="AL9243" s="401" t="e">
        <f ca="1">AL9240-AL$483</f>
        <v>#VALUE!</v>
      </c>
      <c r="AN9243" s="401" t="e">
        <f ca="1">AN9240-AN$475</f>
        <v>#VALUE!</v>
      </c>
      <c r="AO9243" s="401" t="e">
        <f ca="1">AO9240-AO$483</f>
        <v>#VALUE!</v>
      </c>
      <c r="AQ9243" s="401" t="e">
        <f ca="1">AQ9240-AQ$475</f>
        <v>#VALUE!</v>
      </c>
      <c r="AR9243" s="401" t="e">
        <f ca="1">AR9240-AR$483</f>
        <v>#VALUE!</v>
      </c>
      <c r="AT9243" s="401" t="e">
        <f ca="1">AT9240-AT$475</f>
        <v>#VALUE!</v>
      </c>
      <c r="AU9243" s="401" t="e">
        <f ca="1">AU9240-AU$483</f>
        <v>#VALUE!</v>
      </c>
      <c r="AW9243" s="401" t="e">
        <f ca="1">AW9240-AW$475</f>
        <v>#VALUE!</v>
      </c>
      <c r="AX9243" s="401" t="e">
        <f ca="1">AX9240-AX$483</f>
        <v>#VALUE!</v>
      </c>
      <c r="AZ9243" s="401" t="e">
        <f ca="1">AZ9240-AZ$475</f>
        <v>#VALUE!</v>
      </c>
      <c r="BA9243" s="401" t="e">
        <f ca="1">BA9240-BA$483</f>
        <v>#VALUE!</v>
      </c>
      <c r="BC9243" s="401" t="e">
        <f ca="1">BC9240-BC$475</f>
        <v>#VALUE!</v>
      </c>
      <c r="BD9243" s="401" t="e">
        <f ca="1">BD9240-BD$483</f>
        <v>#VALUE!</v>
      </c>
      <c r="BF9243" s="401" t="e">
        <f ca="1">BF9240-BF$475</f>
        <v>#VALUE!</v>
      </c>
      <c r="BG9243" s="401" t="e">
        <f ca="1">BG9240-BG$483</f>
        <v>#VALUE!</v>
      </c>
      <c r="BI9243" s="401" t="e">
        <f ca="1">BI9240-BI$475</f>
        <v>#VALUE!</v>
      </c>
      <c r="BJ9243" s="401" t="e">
        <f ca="1">BJ9240-BJ$483</f>
        <v>#VALUE!</v>
      </c>
      <c r="BL9243" s="401" t="e">
        <f ca="1">BL9240-BL$475</f>
        <v>#VALUE!</v>
      </c>
      <c r="BM9243" s="401" t="e">
        <f ca="1">BM9240-BM$483</f>
        <v>#VALUE!</v>
      </c>
    </row>
    <row r="9244" spans="4:65" hidden="1" x14ac:dyDescent="0.3">
      <c r="D9244" s="683"/>
      <c r="E9244" s="400">
        <f t="shared" si="8199"/>
        <v>57</v>
      </c>
      <c r="F9244" s="400" t="s">
        <v>1312</v>
      </c>
      <c r="G9244" s="401">
        <f ca="1">G9243+G$475</f>
        <v>-1.1600010122922912</v>
      </c>
      <c r="H9244" s="401">
        <f ca="1">H9243+H$483</f>
        <v>-1.8244274350864464</v>
      </c>
      <c r="J9244" s="401">
        <f ca="1">J9243-J$475</f>
        <v>2.0091789367798962</v>
      </c>
      <c r="K9244" s="401">
        <f ca="1">K9243-K$483</f>
        <v>-0.19470053837925083</v>
      </c>
      <c r="M9244" s="401">
        <f ca="1">M9243-M$475</f>
        <v>-1.1600000000000004</v>
      </c>
      <c r="N9244" s="401">
        <f ca="1">N9243-N$483</f>
        <v>-2.2244268506392162</v>
      </c>
      <c r="P9244" s="401">
        <f ca="1">P9243-P$475</f>
        <v>1.1600010122922912</v>
      </c>
      <c r="Q9244" s="401">
        <f ca="1">Q9243-Q$483</f>
        <v>-1.0849736416720563</v>
      </c>
      <c r="S9244" s="401" t="e">
        <f ca="1">S9243-S$475</f>
        <v>#VALUE!</v>
      </c>
      <c r="T9244" s="401" t="e">
        <f ca="1">T9243-T$483</f>
        <v>#VALUE!</v>
      </c>
      <c r="V9244" s="401" t="e">
        <f ca="1">V9243-V$475</f>
        <v>#VALUE!</v>
      </c>
      <c r="W9244" s="401" t="e">
        <f ca="1">W9243-W$483</f>
        <v>#VALUE!</v>
      </c>
      <c r="Y9244" s="401" t="e">
        <f ca="1">Y9243-Y$475</f>
        <v>#VALUE!</v>
      </c>
      <c r="Z9244" s="401" t="e">
        <f ca="1">Z9243-Z$483</f>
        <v>#VALUE!</v>
      </c>
      <c r="AB9244" s="401" t="e">
        <f ca="1">AB9243-AB$475</f>
        <v>#VALUE!</v>
      </c>
      <c r="AC9244" s="401" t="e">
        <f ca="1">AC9243-AC$483</f>
        <v>#VALUE!</v>
      </c>
      <c r="AE9244" s="401" t="e">
        <f ca="1">AE9243-AE$475</f>
        <v>#VALUE!</v>
      </c>
      <c r="AF9244" s="401" t="e">
        <f ca="1">AF9243-AF$483</f>
        <v>#VALUE!</v>
      </c>
      <c r="AH9244" s="401" t="e">
        <f ca="1">AH9243-AH$475</f>
        <v>#VALUE!</v>
      </c>
      <c r="AI9244" s="401" t="e">
        <f ca="1">AI9243-AI$483</f>
        <v>#VALUE!</v>
      </c>
      <c r="AK9244" s="401" t="e">
        <f ca="1">AK9243-AK$475</f>
        <v>#VALUE!</v>
      </c>
      <c r="AL9244" s="401" t="e">
        <f ca="1">AL9243-AL$483</f>
        <v>#VALUE!</v>
      </c>
      <c r="AN9244" s="401" t="e">
        <f ca="1">AN9243-AN$475</f>
        <v>#VALUE!</v>
      </c>
      <c r="AO9244" s="401" t="e">
        <f ca="1">AO9243-AO$483</f>
        <v>#VALUE!</v>
      </c>
      <c r="AQ9244" s="401" t="e">
        <f ca="1">AQ9243-AQ$475</f>
        <v>#VALUE!</v>
      </c>
      <c r="AR9244" s="401" t="e">
        <f ca="1">AR9243-AR$483</f>
        <v>#VALUE!</v>
      </c>
      <c r="AT9244" s="401" t="e">
        <f ca="1">AT9243-AT$475</f>
        <v>#VALUE!</v>
      </c>
      <c r="AU9244" s="401" t="e">
        <f ca="1">AU9243-AU$483</f>
        <v>#VALUE!</v>
      </c>
      <c r="AW9244" s="401" t="e">
        <f ca="1">AW9243-AW$475</f>
        <v>#VALUE!</v>
      </c>
      <c r="AX9244" s="401" t="e">
        <f ca="1">AX9243-AX$483</f>
        <v>#VALUE!</v>
      </c>
      <c r="AZ9244" s="401" t="e">
        <f ca="1">AZ9243-AZ$475</f>
        <v>#VALUE!</v>
      </c>
      <c r="BA9244" s="401" t="e">
        <f ca="1">BA9243-BA$483</f>
        <v>#VALUE!</v>
      </c>
      <c r="BC9244" s="401" t="e">
        <f ca="1">BC9243-BC$475</f>
        <v>#VALUE!</v>
      </c>
      <c r="BD9244" s="401" t="e">
        <f ca="1">BD9243-BD$483</f>
        <v>#VALUE!</v>
      </c>
      <c r="BF9244" s="401" t="e">
        <f ca="1">BF9243-BF$475</f>
        <v>#VALUE!</v>
      </c>
      <c r="BG9244" s="401" t="e">
        <f ca="1">BG9243-BG$483</f>
        <v>#VALUE!</v>
      </c>
      <c r="BI9244" s="401" t="e">
        <f ca="1">BI9243-BI$475</f>
        <v>#VALUE!</v>
      </c>
      <c r="BJ9244" s="401" t="e">
        <f ca="1">BJ9243-BJ$483</f>
        <v>#VALUE!</v>
      </c>
      <c r="BL9244" s="401" t="e">
        <f ca="1">BL9243-BL$475</f>
        <v>#VALUE!</v>
      </c>
      <c r="BM9244" s="401" t="e">
        <f ca="1">BM9243-BM$483</f>
        <v>#VALUE!</v>
      </c>
    </row>
    <row r="9245" spans="4:65" hidden="1" x14ac:dyDescent="0.3">
      <c r="D9245" s="683"/>
      <c r="E9245" s="400">
        <f t="shared" si="8199"/>
        <v>58</v>
      </c>
      <c r="F9245" s="400" t="s">
        <v>1269</v>
      </c>
      <c r="G9245" s="401">
        <f>0</f>
        <v>0</v>
      </c>
      <c r="H9245" s="401">
        <f ca="1">H9242+H$507</f>
        <v>0.18475091725132697</v>
      </c>
      <c r="J9245" s="401">
        <f>0</f>
        <v>0</v>
      </c>
      <c r="K9245" s="401">
        <f ca="1">K9242+K$507</f>
        <v>-0.19470053837925078</v>
      </c>
      <c r="M9245" s="401">
        <f>0</f>
        <v>0</v>
      </c>
      <c r="N9245" s="401">
        <f ca="1">N9242+N$507</f>
        <v>1.8936480642038112E+16</v>
      </c>
      <c r="P9245" s="401">
        <f>0</f>
        <v>0</v>
      </c>
      <c r="Q9245" s="401">
        <f ca="1">Q9242+Q$507</f>
        <v>-0.41524908274867423</v>
      </c>
      <c r="S9245" s="401">
        <f>0</f>
        <v>0</v>
      </c>
      <c r="T9245" s="401" t="e">
        <f ca="1">T9242+T$507</f>
        <v>#VALUE!</v>
      </c>
      <c r="V9245" s="401">
        <f>0</f>
        <v>0</v>
      </c>
      <c r="W9245" s="401" t="e">
        <f ca="1">W9242+W$507</f>
        <v>#VALUE!</v>
      </c>
      <c r="Y9245" s="401">
        <f>0</f>
        <v>0</v>
      </c>
      <c r="Z9245" s="401" t="e">
        <f ca="1">Z9242+Z$507</f>
        <v>#VALUE!</v>
      </c>
      <c r="AB9245" s="401">
        <f>0</f>
        <v>0</v>
      </c>
      <c r="AC9245" s="401" t="e">
        <f ca="1">AC9242+AC$507</f>
        <v>#VALUE!</v>
      </c>
      <c r="AE9245" s="401">
        <f>0</f>
        <v>0</v>
      </c>
      <c r="AF9245" s="401" t="e">
        <f ca="1">AF9242+AF$507</f>
        <v>#VALUE!</v>
      </c>
      <c r="AH9245" s="401">
        <f>0</f>
        <v>0</v>
      </c>
      <c r="AI9245" s="401" t="e">
        <f ca="1">AI9242+AI$507</f>
        <v>#VALUE!</v>
      </c>
      <c r="AK9245" s="401">
        <f>0</f>
        <v>0</v>
      </c>
      <c r="AL9245" s="401" t="e">
        <f ca="1">AL9242+AL$507</f>
        <v>#VALUE!</v>
      </c>
      <c r="AN9245" s="401">
        <f>0</f>
        <v>0</v>
      </c>
      <c r="AO9245" s="401" t="e">
        <f ca="1">AO9242+AO$507</f>
        <v>#VALUE!</v>
      </c>
      <c r="AQ9245" s="401">
        <f>0</f>
        <v>0</v>
      </c>
      <c r="AR9245" s="401" t="e">
        <f ca="1">AR9242+AR$507</f>
        <v>#VALUE!</v>
      </c>
      <c r="AT9245" s="401">
        <f>0</f>
        <v>0</v>
      </c>
      <c r="AU9245" s="401" t="e">
        <f ca="1">AU9242+AU$507</f>
        <v>#VALUE!</v>
      </c>
      <c r="AW9245" s="401">
        <f>0</f>
        <v>0</v>
      </c>
      <c r="AX9245" s="401" t="e">
        <f ca="1">AX9242+AX$507</f>
        <v>#VALUE!</v>
      </c>
      <c r="AZ9245" s="401">
        <f>0</f>
        <v>0</v>
      </c>
      <c r="BA9245" s="401" t="e">
        <f ca="1">BA9242+BA$507</f>
        <v>#VALUE!</v>
      </c>
      <c r="BC9245" s="401">
        <f>0</f>
        <v>0</v>
      </c>
      <c r="BD9245" s="401" t="e">
        <f ca="1">BD9242+BD$507</f>
        <v>#VALUE!</v>
      </c>
      <c r="BF9245" s="401">
        <f>0</f>
        <v>0</v>
      </c>
      <c r="BG9245" s="401" t="e">
        <f ca="1">BG9242+BG$507</f>
        <v>#VALUE!</v>
      </c>
      <c r="BI9245" s="401">
        <f>0</f>
        <v>0</v>
      </c>
      <c r="BJ9245" s="401" t="e">
        <f ca="1">BJ9242+BJ$507</f>
        <v>#VALUE!</v>
      </c>
      <c r="BL9245" s="401">
        <f>0</f>
        <v>0</v>
      </c>
      <c r="BM9245" s="401" t="e">
        <f ca="1">BM9242+BM$507</f>
        <v>#VALUE!</v>
      </c>
    </row>
    <row r="9246" spans="4:65" hidden="1" x14ac:dyDescent="0.3">
      <c r="D9246" s="683"/>
      <c r="E9246" s="400">
        <f t="shared" si="8199"/>
        <v>59</v>
      </c>
      <c r="F9246" s="400" t="s">
        <v>1269</v>
      </c>
      <c r="G9246" s="401">
        <f>0</f>
        <v>0</v>
      </c>
      <c r="H9246" s="401">
        <f ca="1">H9245+H$507</f>
        <v>0.23093889847996762</v>
      </c>
      <c r="J9246" s="401">
        <f>0</f>
        <v>0</v>
      </c>
      <c r="K9246" s="401">
        <f ca="1">K9245+K$507</f>
        <v>-0.15470053837925077</v>
      </c>
      <c r="M9246" s="401">
        <f>0</f>
        <v>0</v>
      </c>
      <c r="N9246" s="401">
        <f ca="1">N9245+N$507</f>
        <v>1.9589462733142876E+16</v>
      </c>
      <c r="P9246" s="401">
        <f>0</f>
        <v>0</v>
      </c>
      <c r="Q9246" s="401">
        <f ca="1">Q9245+Q$507</f>
        <v>-0.36906110152003357</v>
      </c>
      <c r="S9246" s="401">
        <f>0</f>
        <v>0</v>
      </c>
      <c r="T9246" s="401" t="e">
        <f ca="1">T9245+T$507</f>
        <v>#VALUE!</v>
      </c>
      <c r="V9246" s="401">
        <f>0</f>
        <v>0</v>
      </c>
      <c r="W9246" s="401" t="e">
        <f ca="1">W9245+W$507</f>
        <v>#VALUE!</v>
      </c>
      <c r="Y9246" s="401">
        <f>0</f>
        <v>0</v>
      </c>
      <c r="Z9246" s="401" t="e">
        <f ca="1">Z9245+Z$507</f>
        <v>#VALUE!</v>
      </c>
      <c r="AB9246" s="401">
        <f>0</f>
        <v>0</v>
      </c>
      <c r="AC9246" s="401" t="e">
        <f ca="1">AC9245+AC$507</f>
        <v>#VALUE!</v>
      </c>
      <c r="AE9246" s="401">
        <f>0</f>
        <v>0</v>
      </c>
      <c r="AF9246" s="401" t="e">
        <f ca="1">AF9245+AF$507</f>
        <v>#VALUE!</v>
      </c>
      <c r="AH9246" s="401">
        <f>0</f>
        <v>0</v>
      </c>
      <c r="AI9246" s="401" t="e">
        <f ca="1">AI9245+AI$507</f>
        <v>#VALUE!</v>
      </c>
      <c r="AK9246" s="401">
        <f>0</f>
        <v>0</v>
      </c>
      <c r="AL9246" s="401" t="e">
        <f ca="1">AL9245+AL$507</f>
        <v>#VALUE!</v>
      </c>
      <c r="AN9246" s="401">
        <f>0</f>
        <v>0</v>
      </c>
      <c r="AO9246" s="401" t="e">
        <f ca="1">AO9245+AO$507</f>
        <v>#VALUE!</v>
      </c>
      <c r="AQ9246" s="401">
        <f>0</f>
        <v>0</v>
      </c>
      <c r="AR9246" s="401" t="e">
        <f ca="1">AR9245+AR$507</f>
        <v>#VALUE!</v>
      </c>
      <c r="AT9246" s="401">
        <f>0</f>
        <v>0</v>
      </c>
      <c r="AU9246" s="401" t="e">
        <f ca="1">AU9245+AU$507</f>
        <v>#VALUE!</v>
      </c>
      <c r="AW9246" s="401">
        <f>0</f>
        <v>0</v>
      </c>
      <c r="AX9246" s="401" t="e">
        <f ca="1">AX9245+AX$507</f>
        <v>#VALUE!</v>
      </c>
      <c r="AZ9246" s="401">
        <f>0</f>
        <v>0</v>
      </c>
      <c r="BA9246" s="401" t="e">
        <f ca="1">BA9245+BA$507</f>
        <v>#VALUE!</v>
      </c>
      <c r="BC9246" s="401">
        <f>0</f>
        <v>0</v>
      </c>
      <c r="BD9246" s="401" t="e">
        <f ca="1">BD9245+BD$507</f>
        <v>#VALUE!</v>
      </c>
      <c r="BF9246" s="401">
        <f>0</f>
        <v>0</v>
      </c>
      <c r="BG9246" s="401" t="e">
        <f ca="1">BG9245+BG$507</f>
        <v>#VALUE!</v>
      </c>
      <c r="BI9246" s="401">
        <f>0</f>
        <v>0</v>
      </c>
      <c r="BJ9246" s="401" t="e">
        <f ca="1">BJ9245+BJ$507</f>
        <v>#VALUE!</v>
      </c>
      <c r="BL9246" s="401">
        <f>0</f>
        <v>0</v>
      </c>
      <c r="BM9246" s="401" t="e">
        <f ca="1">BM9245+BM$507</f>
        <v>#VALUE!</v>
      </c>
    </row>
    <row r="9247" spans="4:65" hidden="1" x14ac:dyDescent="0.3">
      <c r="D9247" s="683"/>
      <c r="E9247" s="400">
        <f t="shared" si="8199"/>
        <v>60</v>
      </c>
      <c r="F9247" s="400" t="s">
        <v>1312</v>
      </c>
      <c r="G9247" s="401">
        <f ca="1">G9244+G$475</f>
        <v>-1.200001047198922</v>
      </c>
      <c r="H9247" s="401">
        <f ca="1">H9244+H$483</f>
        <v>-1.8475214660073842</v>
      </c>
      <c r="J9247" s="401">
        <f ca="1">J9244-J$475</f>
        <v>2.0784609690826512</v>
      </c>
      <c r="K9247" s="401">
        <f ca="1">K9244-K$483</f>
        <v>-0.15470053837925085</v>
      </c>
      <c r="M9247" s="401">
        <f ca="1">M9244-M$475</f>
        <v>-1.2000000000000004</v>
      </c>
      <c r="N9247" s="401">
        <f ca="1">N9244-N$483</f>
        <v>-2.2475208614068012</v>
      </c>
      <c r="P9247" s="401">
        <f ca="1">P9244-P$475</f>
        <v>1.200001047198922</v>
      </c>
      <c r="Q9247" s="401">
        <f ca="1">Q9244-Q$483</f>
        <v>-1.0618796107511186</v>
      </c>
      <c r="S9247" s="401" t="e">
        <f ca="1">S9244-S$475</f>
        <v>#VALUE!</v>
      </c>
      <c r="T9247" s="401" t="e">
        <f ca="1">T9244-T$483</f>
        <v>#VALUE!</v>
      </c>
      <c r="V9247" s="401" t="e">
        <f ca="1">V9244-V$475</f>
        <v>#VALUE!</v>
      </c>
      <c r="W9247" s="401" t="e">
        <f ca="1">W9244-W$483</f>
        <v>#VALUE!</v>
      </c>
      <c r="Y9247" s="401" t="e">
        <f ca="1">Y9244-Y$475</f>
        <v>#VALUE!</v>
      </c>
      <c r="Z9247" s="401" t="e">
        <f ca="1">Z9244-Z$483</f>
        <v>#VALUE!</v>
      </c>
      <c r="AB9247" s="401" t="e">
        <f ca="1">AB9244-AB$475</f>
        <v>#VALUE!</v>
      </c>
      <c r="AC9247" s="401" t="e">
        <f ca="1">AC9244-AC$483</f>
        <v>#VALUE!</v>
      </c>
      <c r="AE9247" s="401" t="e">
        <f ca="1">AE9244-AE$475</f>
        <v>#VALUE!</v>
      </c>
      <c r="AF9247" s="401" t="e">
        <f ca="1">AF9244-AF$483</f>
        <v>#VALUE!</v>
      </c>
      <c r="AH9247" s="401" t="e">
        <f ca="1">AH9244-AH$475</f>
        <v>#VALUE!</v>
      </c>
      <c r="AI9247" s="401" t="e">
        <f ca="1">AI9244-AI$483</f>
        <v>#VALUE!</v>
      </c>
      <c r="AK9247" s="401" t="e">
        <f ca="1">AK9244-AK$475</f>
        <v>#VALUE!</v>
      </c>
      <c r="AL9247" s="401" t="e">
        <f ca="1">AL9244-AL$483</f>
        <v>#VALUE!</v>
      </c>
      <c r="AN9247" s="401" t="e">
        <f ca="1">AN9244-AN$475</f>
        <v>#VALUE!</v>
      </c>
      <c r="AO9247" s="401" t="e">
        <f ca="1">AO9244-AO$483</f>
        <v>#VALUE!</v>
      </c>
      <c r="AQ9247" s="401" t="e">
        <f ca="1">AQ9244-AQ$475</f>
        <v>#VALUE!</v>
      </c>
      <c r="AR9247" s="401" t="e">
        <f ca="1">AR9244-AR$483</f>
        <v>#VALUE!</v>
      </c>
      <c r="AT9247" s="401" t="e">
        <f ca="1">AT9244-AT$475</f>
        <v>#VALUE!</v>
      </c>
      <c r="AU9247" s="401" t="e">
        <f ca="1">AU9244-AU$483</f>
        <v>#VALUE!</v>
      </c>
      <c r="AW9247" s="401" t="e">
        <f ca="1">AW9244-AW$475</f>
        <v>#VALUE!</v>
      </c>
      <c r="AX9247" s="401" t="e">
        <f ca="1">AX9244-AX$483</f>
        <v>#VALUE!</v>
      </c>
      <c r="AZ9247" s="401" t="e">
        <f ca="1">AZ9244-AZ$475</f>
        <v>#VALUE!</v>
      </c>
      <c r="BA9247" s="401" t="e">
        <f ca="1">BA9244-BA$483</f>
        <v>#VALUE!</v>
      </c>
      <c r="BC9247" s="401" t="e">
        <f ca="1">BC9244-BC$475</f>
        <v>#VALUE!</v>
      </c>
      <c r="BD9247" s="401" t="e">
        <f ca="1">BD9244-BD$483</f>
        <v>#VALUE!</v>
      </c>
      <c r="BF9247" s="401" t="e">
        <f ca="1">BF9244-BF$475</f>
        <v>#VALUE!</v>
      </c>
      <c r="BG9247" s="401" t="e">
        <f ca="1">BG9244-BG$483</f>
        <v>#VALUE!</v>
      </c>
      <c r="BI9247" s="401" t="e">
        <f ca="1">BI9244-BI$475</f>
        <v>#VALUE!</v>
      </c>
      <c r="BJ9247" s="401" t="e">
        <f ca="1">BJ9244-BJ$483</f>
        <v>#VALUE!</v>
      </c>
      <c r="BL9247" s="401" t="e">
        <f ca="1">BL9244-BL$475</f>
        <v>#VALUE!</v>
      </c>
      <c r="BM9247" s="401" t="e">
        <f ca="1">BM9244-BM$483</f>
        <v>#VALUE!</v>
      </c>
    </row>
    <row r="9248" spans="4:65" hidden="1" x14ac:dyDescent="0.3">
      <c r="D9248" s="683"/>
      <c r="E9248" s="400">
        <f t="shared" si="8199"/>
        <v>61</v>
      </c>
      <c r="F9248" s="400" t="s">
        <v>1312</v>
      </c>
      <c r="G9248" s="401">
        <f ca="1">G9247+G$475</f>
        <v>-1.2400010821055527</v>
      </c>
      <c r="H9248" s="401">
        <f ca="1">H9247+H$483</f>
        <v>-1.870615496928322</v>
      </c>
      <c r="J9248" s="401">
        <f ca="1">J9247-J$475</f>
        <v>2.1477430013854062</v>
      </c>
      <c r="K9248" s="401">
        <f ca="1">K9247-K$483</f>
        <v>-0.11470053837925086</v>
      </c>
      <c r="M9248" s="401">
        <f ca="1">M9247-M$475</f>
        <v>-1.2400000000000004</v>
      </c>
      <c r="N9248" s="401">
        <f ca="1">N9247-N$483</f>
        <v>-2.2706148721743862</v>
      </c>
      <c r="P9248" s="401">
        <f ca="1">P9247-P$475</f>
        <v>1.2400010821055527</v>
      </c>
      <c r="Q9248" s="401">
        <f ca="1">Q9247-Q$483</f>
        <v>-1.0387855798301808</v>
      </c>
      <c r="S9248" s="401" t="e">
        <f ca="1">S9247-S$475</f>
        <v>#VALUE!</v>
      </c>
      <c r="T9248" s="401" t="e">
        <f ca="1">T9247-T$483</f>
        <v>#VALUE!</v>
      </c>
      <c r="V9248" s="401" t="e">
        <f ca="1">V9247-V$475</f>
        <v>#VALUE!</v>
      </c>
      <c r="W9248" s="401" t="e">
        <f ca="1">W9247-W$483</f>
        <v>#VALUE!</v>
      </c>
      <c r="Y9248" s="401" t="e">
        <f ca="1">Y9247-Y$475</f>
        <v>#VALUE!</v>
      </c>
      <c r="Z9248" s="401" t="e">
        <f ca="1">Z9247-Z$483</f>
        <v>#VALUE!</v>
      </c>
      <c r="AB9248" s="401" t="e">
        <f ca="1">AB9247-AB$475</f>
        <v>#VALUE!</v>
      </c>
      <c r="AC9248" s="401" t="e">
        <f ca="1">AC9247-AC$483</f>
        <v>#VALUE!</v>
      </c>
      <c r="AE9248" s="401" t="e">
        <f ca="1">AE9247-AE$475</f>
        <v>#VALUE!</v>
      </c>
      <c r="AF9248" s="401" t="e">
        <f ca="1">AF9247-AF$483</f>
        <v>#VALUE!</v>
      </c>
      <c r="AH9248" s="401" t="e">
        <f ca="1">AH9247-AH$475</f>
        <v>#VALUE!</v>
      </c>
      <c r="AI9248" s="401" t="e">
        <f ca="1">AI9247-AI$483</f>
        <v>#VALUE!</v>
      </c>
      <c r="AK9248" s="401" t="e">
        <f ca="1">AK9247-AK$475</f>
        <v>#VALUE!</v>
      </c>
      <c r="AL9248" s="401" t="e">
        <f ca="1">AL9247-AL$483</f>
        <v>#VALUE!</v>
      </c>
      <c r="AN9248" s="401" t="e">
        <f ca="1">AN9247-AN$475</f>
        <v>#VALUE!</v>
      </c>
      <c r="AO9248" s="401" t="e">
        <f ca="1">AO9247-AO$483</f>
        <v>#VALUE!</v>
      </c>
      <c r="AQ9248" s="401" t="e">
        <f ca="1">AQ9247-AQ$475</f>
        <v>#VALUE!</v>
      </c>
      <c r="AR9248" s="401" t="e">
        <f ca="1">AR9247-AR$483</f>
        <v>#VALUE!</v>
      </c>
      <c r="AT9248" s="401" t="e">
        <f ca="1">AT9247-AT$475</f>
        <v>#VALUE!</v>
      </c>
      <c r="AU9248" s="401" t="e">
        <f ca="1">AU9247-AU$483</f>
        <v>#VALUE!</v>
      </c>
      <c r="AW9248" s="401" t="e">
        <f ca="1">AW9247-AW$475</f>
        <v>#VALUE!</v>
      </c>
      <c r="AX9248" s="401" t="e">
        <f ca="1">AX9247-AX$483</f>
        <v>#VALUE!</v>
      </c>
      <c r="AZ9248" s="401" t="e">
        <f ca="1">AZ9247-AZ$475</f>
        <v>#VALUE!</v>
      </c>
      <c r="BA9248" s="401" t="e">
        <f ca="1">BA9247-BA$483</f>
        <v>#VALUE!</v>
      </c>
      <c r="BC9248" s="401" t="e">
        <f ca="1">BC9247-BC$475</f>
        <v>#VALUE!</v>
      </c>
      <c r="BD9248" s="401" t="e">
        <f ca="1">BD9247-BD$483</f>
        <v>#VALUE!</v>
      </c>
      <c r="BF9248" s="401" t="e">
        <f ca="1">BF9247-BF$475</f>
        <v>#VALUE!</v>
      </c>
      <c r="BG9248" s="401" t="e">
        <f ca="1">BG9247-BG$483</f>
        <v>#VALUE!</v>
      </c>
      <c r="BI9248" s="401" t="e">
        <f ca="1">BI9247-BI$475</f>
        <v>#VALUE!</v>
      </c>
      <c r="BJ9248" s="401" t="e">
        <f ca="1">BJ9247-BJ$483</f>
        <v>#VALUE!</v>
      </c>
      <c r="BL9248" s="401" t="e">
        <f ca="1">BL9247-BL$475</f>
        <v>#VALUE!</v>
      </c>
      <c r="BM9248" s="401" t="e">
        <f ca="1">BM9247-BM$483</f>
        <v>#VALUE!</v>
      </c>
    </row>
    <row r="9249" spans="4:65" hidden="1" x14ac:dyDescent="0.3">
      <c r="D9249" s="683"/>
      <c r="E9249" s="400">
        <f t="shared" si="8199"/>
        <v>62</v>
      </c>
      <c r="F9249" s="400" t="s">
        <v>1269</v>
      </c>
      <c r="G9249" s="401">
        <f>0</f>
        <v>0</v>
      </c>
      <c r="H9249" s="401">
        <f ca="1">H9246+H$507</f>
        <v>0.27712687970860828</v>
      </c>
      <c r="J9249" s="401">
        <f>0</f>
        <v>0</v>
      </c>
      <c r="K9249" s="401">
        <f ca="1">K9246+K$507</f>
        <v>-0.11470053837925076</v>
      </c>
      <c r="M9249" s="401">
        <f>0</f>
        <v>0</v>
      </c>
      <c r="N9249" s="401">
        <f ca="1">N9246+N$507</f>
        <v>2.024244482424764E+16</v>
      </c>
      <c r="P9249" s="401">
        <f>0</f>
        <v>0</v>
      </c>
      <c r="Q9249" s="401">
        <f ca="1">Q9246+Q$507</f>
        <v>-0.32287312029139292</v>
      </c>
      <c r="S9249" s="401">
        <f>0</f>
        <v>0</v>
      </c>
      <c r="T9249" s="401" t="e">
        <f ca="1">T9246+T$507</f>
        <v>#VALUE!</v>
      </c>
      <c r="V9249" s="401">
        <f>0</f>
        <v>0</v>
      </c>
      <c r="W9249" s="401" t="e">
        <f ca="1">W9246+W$507</f>
        <v>#VALUE!</v>
      </c>
      <c r="Y9249" s="401">
        <f>0</f>
        <v>0</v>
      </c>
      <c r="Z9249" s="401" t="e">
        <f ca="1">Z9246+Z$507</f>
        <v>#VALUE!</v>
      </c>
      <c r="AB9249" s="401">
        <f>0</f>
        <v>0</v>
      </c>
      <c r="AC9249" s="401" t="e">
        <f ca="1">AC9246+AC$507</f>
        <v>#VALUE!</v>
      </c>
      <c r="AE9249" s="401">
        <f>0</f>
        <v>0</v>
      </c>
      <c r="AF9249" s="401" t="e">
        <f ca="1">AF9246+AF$507</f>
        <v>#VALUE!</v>
      </c>
      <c r="AH9249" s="401">
        <f>0</f>
        <v>0</v>
      </c>
      <c r="AI9249" s="401" t="e">
        <f ca="1">AI9246+AI$507</f>
        <v>#VALUE!</v>
      </c>
      <c r="AK9249" s="401">
        <f>0</f>
        <v>0</v>
      </c>
      <c r="AL9249" s="401" t="e">
        <f ca="1">AL9246+AL$507</f>
        <v>#VALUE!</v>
      </c>
      <c r="AN9249" s="401">
        <f>0</f>
        <v>0</v>
      </c>
      <c r="AO9249" s="401" t="e">
        <f ca="1">AO9246+AO$507</f>
        <v>#VALUE!</v>
      </c>
      <c r="AQ9249" s="401">
        <f>0</f>
        <v>0</v>
      </c>
      <c r="AR9249" s="401" t="e">
        <f ca="1">AR9246+AR$507</f>
        <v>#VALUE!</v>
      </c>
      <c r="AT9249" s="401">
        <f>0</f>
        <v>0</v>
      </c>
      <c r="AU9249" s="401" t="e">
        <f ca="1">AU9246+AU$507</f>
        <v>#VALUE!</v>
      </c>
      <c r="AW9249" s="401">
        <f>0</f>
        <v>0</v>
      </c>
      <c r="AX9249" s="401" t="e">
        <f ca="1">AX9246+AX$507</f>
        <v>#VALUE!</v>
      </c>
      <c r="AZ9249" s="401">
        <f>0</f>
        <v>0</v>
      </c>
      <c r="BA9249" s="401" t="e">
        <f ca="1">BA9246+BA$507</f>
        <v>#VALUE!</v>
      </c>
      <c r="BC9249" s="401">
        <f>0</f>
        <v>0</v>
      </c>
      <c r="BD9249" s="401" t="e">
        <f ca="1">BD9246+BD$507</f>
        <v>#VALUE!</v>
      </c>
      <c r="BF9249" s="401">
        <f>0</f>
        <v>0</v>
      </c>
      <c r="BG9249" s="401" t="e">
        <f ca="1">BG9246+BG$507</f>
        <v>#VALUE!</v>
      </c>
      <c r="BI9249" s="401">
        <f>0</f>
        <v>0</v>
      </c>
      <c r="BJ9249" s="401" t="e">
        <f ca="1">BJ9246+BJ$507</f>
        <v>#VALUE!</v>
      </c>
      <c r="BL9249" s="401">
        <f>0</f>
        <v>0</v>
      </c>
      <c r="BM9249" s="401" t="e">
        <f ca="1">BM9246+BM$507</f>
        <v>#VALUE!</v>
      </c>
    </row>
    <row r="9250" spans="4:65" hidden="1" x14ac:dyDescent="0.3">
      <c r="D9250" s="683"/>
      <c r="E9250" s="400">
        <f t="shared" si="8199"/>
        <v>63</v>
      </c>
      <c r="F9250" s="400" t="s">
        <v>1269</v>
      </c>
      <c r="G9250" s="401">
        <f>0</f>
        <v>0</v>
      </c>
      <c r="H9250" s="401">
        <f ca="1">H9249+H$507</f>
        <v>0.32331486093724893</v>
      </c>
      <c r="J9250" s="401">
        <f>0</f>
        <v>0</v>
      </c>
      <c r="K9250" s="401">
        <f ca="1">K9249+K$507</f>
        <v>-7.4700538379250753E-2</v>
      </c>
      <c r="M9250" s="401">
        <f>0</f>
        <v>0</v>
      </c>
      <c r="N9250" s="401">
        <f ca="1">N9249+N$507</f>
        <v>2.0895426915352404E+16</v>
      </c>
      <c r="P9250" s="401">
        <f>0</f>
        <v>0</v>
      </c>
      <c r="Q9250" s="401">
        <f ca="1">Q9249+Q$507</f>
        <v>-0.27668513906275227</v>
      </c>
      <c r="S9250" s="401">
        <f>0</f>
        <v>0</v>
      </c>
      <c r="T9250" s="401" t="e">
        <f ca="1">T9249+T$507</f>
        <v>#VALUE!</v>
      </c>
      <c r="V9250" s="401">
        <f>0</f>
        <v>0</v>
      </c>
      <c r="W9250" s="401" t="e">
        <f ca="1">W9249+W$507</f>
        <v>#VALUE!</v>
      </c>
      <c r="Y9250" s="401">
        <f>0</f>
        <v>0</v>
      </c>
      <c r="Z9250" s="401" t="e">
        <f ca="1">Z9249+Z$507</f>
        <v>#VALUE!</v>
      </c>
      <c r="AB9250" s="401">
        <f>0</f>
        <v>0</v>
      </c>
      <c r="AC9250" s="401" t="e">
        <f ca="1">AC9249+AC$507</f>
        <v>#VALUE!</v>
      </c>
      <c r="AE9250" s="401">
        <f>0</f>
        <v>0</v>
      </c>
      <c r="AF9250" s="401" t="e">
        <f ca="1">AF9249+AF$507</f>
        <v>#VALUE!</v>
      </c>
      <c r="AH9250" s="401">
        <f>0</f>
        <v>0</v>
      </c>
      <c r="AI9250" s="401" t="e">
        <f ca="1">AI9249+AI$507</f>
        <v>#VALUE!</v>
      </c>
      <c r="AK9250" s="401">
        <f>0</f>
        <v>0</v>
      </c>
      <c r="AL9250" s="401" t="e">
        <f ca="1">AL9249+AL$507</f>
        <v>#VALUE!</v>
      </c>
      <c r="AN9250" s="401">
        <f>0</f>
        <v>0</v>
      </c>
      <c r="AO9250" s="401" t="e">
        <f ca="1">AO9249+AO$507</f>
        <v>#VALUE!</v>
      </c>
      <c r="AQ9250" s="401">
        <f>0</f>
        <v>0</v>
      </c>
      <c r="AR9250" s="401" t="e">
        <f ca="1">AR9249+AR$507</f>
        <v>#VALUE!</v>
      </c>
      <c r="AT9250" s="401">
        <f>0</f>
        <v>0</v>
      </c>
      <c r="AU9250" s="401" t="e">
        <f ca="1">AU9249+AU$507</f>
        <v>#VALUE!</v>
      </c>
      <c r="AW9250" s="401">
        <f>0</f>
        <v>0</v>
      </c>
      <c r="AX9250" s="401" t="e">
        <f ca="1">AX9249+AX$507</f>
        <v>#VALUE!</v>
      </c>
      <c r="AZ9250" s="401">
        <f>0</f>
        <v>0</v>
      </c>
      <c r="BA9250" s="401" t="e">
        <f ca="1">BA9249+BA$507</f>
        <v>#VALUE!</v>
      </c>
      <c r="BC9250" s="401">
        <f>0</f>
        <v>0</v>
      </c>
      <c r="BD9250" s="401" t="e">
        <f ca="1">BD9249+BD$507</f>
        <v>#VALUE!</v>
      </c>
      <c r="BF9250" s="401">
        <f>0</f>
        <v>0</v>
      </c>
      <c r="BG9250" s="401" t="e">
        <f ca="1">BG9249+BG$507</f>
        <v>#VALUE!</v>
      </c>
      <c r="BI9250" s="401">
        <f>0</f>
        <v>0</v>
      </c>
      <c r="BJ9250" s="401" t="e">
        <f ca="1">BJ9249+BJ$507</f>
        <v>#VALUE!</v>
      </c>
      <c r="BL9250" s="401">
        <f>0</f>
        <v>0</v>
      </c>
      <c r="BM9250" s="401" t="e">
        <f ca="1">BM9249+BM$507</f>
        <v>#VALUE!</v>
      </c>
    </row>
    <row r="9251" spans="4:65" hidden="1" x14ac:dyDescent="0.3">
      <c r="D9251" s="683"/>
      <c r="E9251" s="400">
        <f t="shared" si="8199"/>
        <v>64</v>
      </c>
      <c r="F9251" s="400" t="s">
        <v>1312</v>
      </c>
      <c r="G9251" s="401">
        <f ca="1">G9248+G$475</f>
        <v>-1.2800011170121834</v>
      </c>
      <c r="H9251" s="401">
        <f ca="1">H9248+H$483</f>
        <v>-1.8937095278492597</v>
      </c>
      <c r="J9251" s="401">
        <f ca="1">J9248-J$475</f>
        <v>2.2170250336881612</v>
      </c>
      <c r="K9251" s="401">
        <f ca="1">K9248-K$483</f>
        <v>-7.4700538379250864E-2</v>
      </c>
      <c r="M9251" s="401">
        <f ca="1">M9248-M$475</f>
        <v>-1.2800000000000005</v>
      </c>
      <c r="N9251" s="401">
        <f ca="1">N9248-N$483</f>
        <v>-2.2937088829419712</v>
      </c>
      <c r="P9251" s="401">
        <f ca="1">P9248-P$475</f>
        <v>1.2800011170121834</v>
      </c>
      <c r="Q9251" s="401">
        <f ca="1">Q9248-Q$483</f>
        <v>-1.0156915489092431</v>
      </c>
      <c r="S9251" s="401" t="e">
        <f ca="1">S9248-S$475</f>
        <v>#VALUE!</v>
      </c>
      <c r="T9251" s="401" t="e">
        <f ca="1">T9248-T$483</f>
        <v>#VALUE!</v>
      </c>
      <c r="V9251" s="401" t="e">
        <f ca="1">V9248-V$475</f>
        <v>#VALUE!</v>
      </c>
      <c r="W9251" s="401" t="e">
        <f ca="1">W9248-W$483</f>
        <v>#VALUE!</v>
      </c>
      <c r="Y9251" s="401" t="e">
        <f ca="1">Y9248-Y$475</f>
        <v>#VALUE!</v>
      </c>
      <c r="Z9251" s="401" t="e">
        <f ca="1">Z9248-Z$483</f>
        <v>#VALUE!</v>
      </c>
      <c r="AB9251" s="401" t="e">
        <f ca="1">AB9248-AB$475</f>
        <v>#VALUE!</v>
      </c>
      <c r="AC9251" s="401" t="e">
        <f ca="1">AC9248-AC$483</f>
        <v>#VALUE!</v>
      </c>
      <c r="AE9251" s="401" t="e">
        <f ca="1">AE9248-AE$475</f>
        <v>#VALUE!</v>
      </c>
      <c r="AF9251" s="401" t="e">
        <f ca="1">AF9248-AF$483</f>
        <v>#VALUE!</v>
      </c>
      <c r="AH9251" s="401" t="e">
        <f ca="1">AH9248-AH$475</f>
        <v>#VALUE!</v>
      </c>
      <c r="AI9251" s="401" t="e">
        <f ca="1">AI9248-AI$483</f>
        <v>#VALUE!</v>
      </c>
      <c r="AK9251" s="401" t="e">
        <f ca="1">AK9248-AK$475</f>
        <v>#VALUE!</v>
      </c>
      <c r="AL9251" s="401" t="e">
        <f ca="1">AL9248-AL$483</f>
        <v>#VALUE!</v>
      </c>
      <c r="AN9251" s="401" t="e">
        <f ca="1">AN9248-AN$475</f>
        <v>#VALUE!</v>
      </c>
      <c r="AO9251" s="401" t="e">
        <f ca="1">AO9248-AO$483</f>
        <v>#VALUE!</v>
      </c>
      <c r="AQ9251" s="401" t="e">
        <f ca="1">AQ9248-AQ$475</f>
        <v>#VALUE!</v>
      </c>
      <c r="AR9251" s="401" t="e">
        <f ca="1">AR9248-AR$483</f>
        <v>#VALUE!</v>
      </c>
      <c r="AT9251" s="401" t="e">
        <f ca="1">AT9248-AT$475</f>
        <v>#VALUE!</v>
      </c>
      <c r="AU9251" s="401" t="e">
        <f ca="1">AU9248-AU$483</f>
        <v>#VALUE!</v>
      </c>
      <c r="AW9251" s="401" t="e">
        <f ca="1">AW9248-AW$475</f>
        <v>#VALUE!</v>
      </c>
      <c r="AX9251" s="401" t="e">
        <f ca="1">AX9248-AX$483</f>
        <v>#VALUE!</v>
      </c>
      <c r="AZ9251" s="401" t="e">
        <f ca="1">AZ9248-AZ$475</f>
        <v>#VALUE!</v>
      </c>
      <c r="BA9251" s="401" t="e">
        <f ca="1">BA9248-BA$483</f>
        <v>#VALUE!</v>
      </c>
      <c r="BC9251" s="401" t="e">
        <f ca="1">BC9248-BC$475</f>
        <v>#VALUE!</v>
      </c>
      <c r="BD9251" s="401" t="e">
        <f ca="1">BD9248-BD$483</f>
        <v>#VALUE!</v>
      </c>
      <c r="BF9251" s="401" t="e">
        <f ca="1">BF9248-BF$475</f>
        <v>#VALUE!</v>
      </c>
      <c r="BG9251" s="401" t="e">
        <f ca="1">BG9248-BG$483</f>
        <v>#VALUE!</v>
      </c>
      <c r="BI9251" s="401" t="e">
        <f ca="1">BI9248-BI$475</f>
        <v>#VALUE!</v>
      </c>
      <c r="BJ9251" s="401" t="e">
        <f ca="1">BJ9248-BJ$483</f>
        <v>#VALUE!</v>
      </c>
      <c r="BL9251" s="401" t="e">
        <f ca="1">BL9248-BL$475</f>
        <v>#VALUE!</v>
      </c>
      <c r="BM9251" s="401" t="e">
        <f ca="1">BM9248-BM$483</f>
        <v>#VALUE!</v>
      </c>
    </row>
    <row r="9252" spans="4:65" hidden="1" x14ac:dyDescent="0.3">
      <c r="D9252" s="683"/>
      <c r="E9252" s="400">
        <f t="shared" ref="E9252:E9287" si="8200">E9251+1</f>
        <v>65</v>
      </c>
      <c r="F9252" s="400" t="s">
        <v>1312</v>
      </c>
      <c r="G9252" s="401">
        <f ca="1">G9251+G$475</f>
        <v>-1.3200011519188142</v>
      </c>
      <c r="H9252" s="401">
        <f ca="1">H9251+H$483</f>
        <v>-1.9168035587701975</v>
      </c>
      <c r="J9252" s="401">
        <f ca="1">J9251-J$475</f>
        <v>2.2863070659909162</v>
      </c>
      <c r="K9252" s="401">
        <f ca="1">K9251-K$483</f>
        <v>-3.470053837925087E-2</v>
      </c>
      <c r="M9252" s="401">
        <f ca="1">M9251-M$475</f>
        <v>-1.3200000000000005</v>
      </c>
      <c r="N9252" s="401">
        <f ca="1">N9251-N$483</f>
        <v>-2.3168028937095562</v>
      </c>
      <c r="P9252" s="401">
        <f ca="1">P9251-P$475</f>
        <v>1.3200011519188142</v>
      </c>
      <c r="Q9252" s="401">
        <f ca="1">Q9251-Q$483</f>
        <v>-0.99259751798830542</v>
      </c>
      <c r="S9252" s="401" t="e">
        <f ca="1">S9251-S$475</f>
        <v>#VALUE!</v>
      </c>
      <c r="T9252" s="401" t="e">
        <f ca="1">T9251-T$483</f>
        <v>#VALUE!</v>
      </c>
      <c r="V9252" s="401" t="e">
        <f ca="1">V9251-V$475</f>
        <v>#VALUE!</v>
      </c>
      <c r="W9252" s="401" t="e">
        <f ca="1">W9251-W$483</f>
        <v>#VALUE!</v>
      </c>
      <c r="Y9252" s="401" t="e">
        <f ca="1">Y9251-Y$475</f>
        <v>#VALUE!</v>
      </c>
      <c r="Z9252" s="401" t="e">
        <f ca="1">Z9251-Z$483</f>
        <v>#VALUE!</v>
      </c>
      <c r="AB9252" s="401" t="e">
        <f ca="1">AB9251-AB$475</f>
        <v>#VALUE!</v>
      </c>
      <c r="AC9252" s="401" t="e">
        <f ca="1">AC9251-AC$483</f>
        <v>#VALUE!</v>
      </c>
      <c r="AE9252" s="401" t="e">
        <f ca="1">AE9251-AE$475</f>
        <v>#VALUE!</v>
      </c>
      <c r="AF9252" s="401" t="e">
        <f ca="1">AF9251-AF$483</f>
        <v>#VALUE!</v>
      </c>
      <c r="AH9252" s="401" t="e">
        <f ca="1">AH9251-AH$475</f>
        <v>#VALUE!</v>
      </c>
      <c r="AI9252" s="401" t="e">
        <f ca="1">AI9251-AI$483</f>
        <v>#VALUE!</v>
      </c>
      <c r="AK9252" s="401" t="e">
        <f ca="1">AK9251-AK$475</f>
        <v>#VALUE!</v>
      </c>
      <c r="AL9252" s="401" t="e">
        <f ca="1">AL9251-AL$483</f>
        <v>#VALUE!</v>
      </c>
      <c r="AN9252" s="401" t="e">
        <f ca="1">AN9251-AN$475</f>
        <v>#VALUE!</v>
      </c>
      <c r="AO9252" s="401" t="e">
        <f ca="1">AO9251-AO$483</f>
        <v>#VALUE!</v>
      </c>
      <c r="AQ9252" s="401" t="e">
        <f ca="1">AQ9251-AQ$475</f>
        <v>#VALUE!</v>
      </c>
      <c r="AR9252" s="401" t="e">
        <f ca="1">AR9251-AR$483</f>
        <v>#VALUE!</v>
      </c>
      <c r="AT9252" s="401" t="e">
        <f ca="1">AT9251-AT$475</f>
        <v>#VALUE!</v>
      </c>
      <c r="AU9252" s="401" t="e">
        <f ca="1">AU9251-AU$483</f>
        <v>#VALUE!</v>
      </c>
      <c r="AW9252" s="401" t="e">
        <f ca="1">AW9251-AW$475</f>
        <v>#VALUE!</v>
      </c>
      <c r="AX9252" s="401" t="e">
        <f ca="1">AX9251-AX$483</f>
        <v>#VALUE!</v>
      </c>
      <c r="AZ9252" s="401" t="e">
        <f ca="1">AZ9251-AZ$475</f>
        <v>#VALUE!</v>
      </c>
      <c r="BA9252" s="401" t="e">
        <f ca="1">BA9251-BA$483</f>
        <v>#VALUE!</v>
      </c>
      <c r="BC9252" s="401" t="e">
        <f ca="1">BC9251-BC$475</f>
        <v>#VALUE!</v>
      </c>
      <c r="BD9252" s="401" t="e">
        <f ca="1">BD9251-BD$483</f>
        <v>#VALUE!</v>
      </c>
      <c r="BF9252" s="401" t="e">
        <f ca="1">BF9251-BF$475</f>
        <v>#VALUE!</v>
      </c>
      <c r="BG9252" s="401" t="e">
        <f ca="1">BG9251-BG$483</f>
        <v>#VALUE!</v>
      </c>
      <c r="BI9252" s="401" t="e">
        <f ca="1">BI9251-BI$475</f>
        <v>#VALUE!</v>
      </c>
      <c r="BJ9252" s="401" t="e">
        <f ca="1">BJ9251-BJ$483</f>
        <v>#VALUE!</v>
      </c>
      <c r="BL9252" s="401" t="e">
        <f ca="1">BL9251-BL$475</f>
        <v>#VALUE!</v>
      </c>
      <c r="BM9252" s="401" t="e">
        <f ca="1">BM9251-BM$483</f>
        <v>#VALUE!</v>
      </c>
    </row>
    <row r="9253" spans="4:65" hidden="1" x14ac:dyDescent="0.3">
      <c r="D9253" s="683"/>
      <c r="E9253" s="400">
        <f t="shared" si="8200"/>
        <v>66</v>
      </c>
      <c r="F9253" s="400" t="s">
        <v>1269</v>
      </c>
      <c r="G9253" s="401">
        <f>0</f>
        <v>0</v>
      </c>
      <c r="H9253" s="401">
        <f ca="1">H9250+H$507</f>
        <v>0.36950284216588958</v>
      </c>
      <c r="J9253" s="401">
        <f>0</f>
        <v>0</v>
      </c>
      <c r="K9253" s="401">
        <f ca="1">K9250+K$507</f>
        <v>-3.4700538379250752E-2</v>
      </c>
      <c r="M9253" s="401">
        <f>0</f>
        <v>0</v>
      </c>
      <c r="N9253" s="401">
        <f ca="1">N9250+N$507</f>
        <v>2.1548409006457168E+16</v>
      </c>
      <c r="P9253" s="401">
        <f>0</f>
        <v>0</v>
      </c>
      <c r="Q9253" s="401">
        <f ca="1">Q9250+Q$507</f>
        <v>-0.23049715783411162</v>
      </c>
      <c r="S9253" s="401">
        <f>0</f>
        <v>0</v>
      </c>
      <c r="T9253" s="401" t="e">
        <f ca="1">T9250+T$507</f>
        <v>#VALUE!</v>
      </c>
      <c r="V9253" s="401">
        <f>0</f>
        <v>0</v>
      </c>
      <c r="W9253" s="401" t="e">
        <f ca="1">W9250+W$507</f>
        <v>#VALUE!</v>
      </c>
      <c r="Y9253" s="401">
        <f>0</f>
        <v>0</v>
      </c>
      <c r="Z9253" s="401" t="e">
        <f ca="1">Z9250+Z$507</f>
        <v>#VALUE!</v>
      </c>
      <c r="AB9253" s="401">
        <f>0</f>
        <v>0</v>
      </c>
      <c r="AC9253" s="401" t="e">
        <f ca="1">AC9250+AC$507</f>
        <v>#VALUE!</v>
      </c>
      <c r="AE9253" s="401">
        <f>0</f>
        <v>0</v>
      </c>
      <c r="AF9253" s="401" t="e">
        <f ca="1">AF9250+AF$507</f>
        <v>#VALUE!</v>
      </c>
      <c r="AH9253" s="401">
        <f>0</f>
        <v>0</v>
      </c>
      <c r="AI9253" s="401" t="e">
        <f ca="1">AI9250+AI$507</f>
        <v>#VALUE!</v>
      </c>
      <c r="AK9253" s="401">
        <f>0</f>
        <v>0</v>
      </c>
      <c r="AL9253" s="401" t="e">
        <f ca="1">AL9250+AL$507</f>
        <v>#VALUE!</v>
      </c>
      <c r="AN9253" s="401">
        <f>0</f>
        <v>0</v>
      </c>
      <c r="AO9253" s="401" t="e">
        <f ca="1">AO9250+AO$507</f>
        <v>#VALUE!</v>
      </c>
      <c r="AQ9253" s="401">
        <f>0</f>
        <v>0</v>
      </c>
      <c r="AR9253" s="401" t="e">
        <f ca="1">AR9250+AR$507</f>
        <v>#VALUE!</v>
      </c>
      <c r="AT9253" s="401">
        <f>0</f>
        <v>0</v>
      </c>
      <c r="AU9253" s="401" t="e">
        <f ca="1">AU9250+AU$507</f>
        <v>#VALUE!</v>
      </c>
      <c r="AW9253" s="401">
        <f>0</f>
        <v>0</v>
      </c>
      <c r="AX9253" s="401" t="e">
        <f ca="1">AX9250+AX$507</f>
        <v>#VALUE!</v>
      </c>
      <c r="AZ9253" s="401">
        <f>0</f>
        <v>0</v>
      </c>
      <c r="BA9253" s="401" t="e">
        <f ca="1">BA9250+BA$507</f>
        <v>#VALUE!</v>
      </c>
      <c r="BC9253" s="401">
        <f>0</f>
        <v>0</v>
      </c>
      <c r="BD9253" s="401" t="e">
        <f ca="1">BD9250+BD$507</f>
        <v>#VALUE!</v>
      </c>
      <c r="BF9253" s="401">
        <f>0</f>
        <v>0</v>
      </c>
      <c r="BG9253" s="401" t="e">
        <f ca="1">BG9250+BG$507</f>
        <v>#VALUE!</v>
      </c>
      <c r="BI9253" s="401">
        <f>0</f>
        <v>0</v>
      </c>
      <c r="BJ9253" s="401" t="e">
        <f ca="1">BJ9250+BJ$507</f>
        <v>#VALUE!</v>
      </c>
      <c r="BL9253" s="401">
        <f>0</f>
        <v>0</v>
      </c>
      <c r="BM9253" s="401" t="e">
        <f ca="1">BM9250+BM$507</f>
        <v>#VALUE!</v>
      </c>
    </row>
    <row r="9254" spans="4:65" hidden="1" x14ac:dyDescent="0.3">
      <c r="D9254" s="683"/>
      <c r="E9254" s="400">
        <f t="shared" si="8200"/>
        <v>67</v>
      </c>
      <c r="F9254" s="400" t="s">
        <v>1269</v>
      </c>
      <c r="G9254" s="401">
        <f>0</f>
        <v>0</v>
      </c>
      <c r="H9254" s="401">
        <f ca="1">H9253+H$507</f>
        <v>0.41569082339453023</v>
      </c>
      <c r="J9254" s="401">
        <f>0</f>
        <v>0</v>
      </c>
      <c r="K9254" s="401">
        <f ca="1">K9253+K$507</f>
        <v>5.299461620749249E-3</v>
      </c>
      <c r="M9254" s="401">
        <f>0</f>
        <v>0</v>
      </c>
      <c r="N9254" s="401">
        <f ca="1">N9253+N$507</f>
        <v>2.2201391097561932E+16</v>
      </c>
      <c r="P9254" s="401">
        <f>0</f>
        <v>0</v>
      </c>
      <c r="Q9254" s="401">
        <f ca="1">Q9253+Q$507</f>
        <v>-0.18430917660547097</v>
      </c>
      <c r="S9254" s="401">
        <f>0</f>
        <v>0</v>
      </c>
      <c r="T9254" s="401" t="e">
        <f ca="1">T9253+T$507</f>
        <v>#VALUE!</v>
      </c>
      <c r="V9254" s="401">
        <f>0</f>
        <v>0</v>
      </c>
      <c r="W9254" s="401" t="e">
        <f ca="1">W9253+W$507</f>
        <v>#VALUE!</v>
      </c>
      <c r="Y9254" s="401">
        <f>0</f>
        <v>0</v>
      </c>
      <c r="Z9254" s="401" t="e">
        <f ca="1">Z9253+Z$507</f>
        <v>#VALUE!</v>
      </c>
      <c r="AB9254" s="401">
        <f>0</f>
        <v>0</v>
      </c>
      <c r="AC9254" s="401" t="e">
        <f ca="1">AC9253+AC$507</f>
        <v>#VALUE!</v>
      </c>
      <c r="AE9254" s="401">
        <f>0</f>
        <v>0</v>
      </c>
      <c r="AF9254" s="401" t="e">
        <f ca="1">AF9253+AF$507</f>
        <v>#VALUE!</v>
      </c>
      <c r="AH9254" s="401">
        <f>0</f>
        <v>0</v>
      </c>
      <c r="AI9254" s="401" t="e">
        <f ca="1">AI9253+AI$507</f>
        <v>#VALUE!</v>
      </c>
      <c r="AK9254" s="401">
        <f>0</f>
        <v>0</v>
      </c>
      <c r="AL9254" s="401" t="e">
        <f ca="1">AL9253+AL$507</f>
        <v>#VALUE!</v>
      </c>
      <c r="AN9254" s="401">
        <f>0</f>
        <v>0</v>
      </c>
      <c r="AO9254" s="401" t="e">
        <f ca="1">AO9253+AO$507</f>
        <v>#VALUE!</v>
      </c>
      <c r="AQ9254" s="401">
        <f>0</f>
        <v>0</v>
      </c>
      <c r="AR9254" s="401" t="e">
        <f ca="1">AR9253+AR$507</f>
        <v>#VALUE!</v>
      </c>
      <c r="AT9254" s="401">
        <f>0</f>
        <v>0</v>
      </c>
      <c r="AU9254" s="401" t="e">
        <f ca="1">AU9253+AU$507</f>
        <v>#VALUE!</v>
      </c>
      <c r="AW9254" s="401">
        <f>0</f>
        <v>0</v>
      </c>
      <c r="AX9254" s="401" t="e">
        <f ca="1">AX9253+AX$507</f>
        <v>#VALUE!</v>
      </c>
      <c r="AZ9254" s="401">
        <f>0</f>
        <v>0</v>
      </c>
      <c r="BA9254" s="401" t="e">
        <f ca="1">BA9253+BA$507</f>
        <v>#VALUE!</v>
      </c>
      <c r="BC9254" s="401">
        <f>0</f>
        <v>0</v>
      </c>
      <c r="BD9254" s="401" t="e">
        <f ca="1">BD9253+BD$507</f>
        <v>#VALUE!</v>
      </c>
      <c r="BF9254" s="401">
        <f>0</f>
        <v>0</v>
      </c>
      <c r="BG9254" s="401" t="e">
        <f ca="1">BG9253+BG$507</f>
        <v>#VALUE!</v>
      </c>
      <c r="BI9254" s="401">
        <f>0</f>
        <v>0</v>
      </c>
      <c r="BJ9254" s="401" t="e">
        <f ca="1">BJ9253+BJ$507</f>
        <v>#VALUE!</v>
      </c>
      <c r="BL9254" s="401">
        <f>0</f>
        <v>0</v>
      </c>
      <c r="BM9254" s="401" t="e">
        <f ca="1">BM9253+BM$507</f>
        <v>#VALUE!</v>
      </c>
    </row>
    <row r="9255" spans="4:65" hidden="1" x14ac:dyDescent="0.3">
      <c r="D9255" s="683"/>
      <c r="E9255" s="400">
        <f t="shared" si="8200"/>
        <v>68</v>
      </c>
      <c r="F9255" s="400" t="s">
        <v>1312</v>
      </c>
      <c r="G9255" s="401">
        <f ca="1">G9252+G$475</f>
        <v>-1.3600011868254449</v>
      </c>
      <c r="H9255" s="401">
        <f ca="1">H9252+H$483</f>
        <v>-1.9398975896911352</v>
      </c>
      <c r="J9255" s="401">
        <f ca="1">J9252-J$475</f>
        <v>2.3555890982936711</v>
      </c>
      <c r="K9255" s="401">
        <f ca="1">K9252-K$483</f>
        <v>5.2994616207491241E-3</v>
      </c>
      <c r="M9255" s="401">
        <f ca="1">M9252-M$475</f>
        <v>-1.3600000000000005</v>
      </c>
      <c r="N9255" s="401">
        <f ca="1">N9252-N$483</f>
        <v>-2.3398969044771412</v>
      </c>
      <c r="P9255" s="401">
        <f ca="1">P9252-P$475</f>
        <v>1.3600011868254449</v>
      </c>
      <c r="Q9255" s="401">
        <f ca="1">Q9252-Q$483</f>
        <v>-0.96950348706736778</v>
      </c>
      <c r="S9255" s="401" t="e">
        <f ca="1">S9252-S$475</f>
        <v>#VALUE!</v>
      </c>
      <c r="T9255" s="401" t="e">
        <f ca="1">T9252-T$483</f>
        <v>#VALUE!</v>
      </c>
      <c r="V9255" s="401" t="e">
        <f ca="1">V9252-V$475</f>
        <v>#VALUE!</v>
      </c>
      <c r="W9255" s="401" t="e">
        <f ca="1">W9252-W$483</f>
        <v>#VALUE!</v>
      </c>
      <c r="Y9255" s="401" t="e">
        <f ca="1">Y9252-Y$475</f>
        <v>#VALUE!</v>
      </c>
      <c r="Z9255" s="401" t="e">
        <f ca="1">Z9252-Z$483</f>
        <v>#VALUE!</v>
      </c>
      <c r="AB9255" s="401" t="e">
        <f ca="1">AB9252-AB$475</f>
        <v>#VALUE!</v>
      </c>
      <c r="AC9255" s="401" t="e">
        <f ca="1">AC9252-AC$483</f>
        <v>#VALUE!</v>
      </c>
      <c r="AE9255" s="401" t="e">
        <f ca="1">AE9252-AE$475</f>
        <v>#VALUE!</v>
      </c>
      <c r="AF9255" s="401" t="e">
        <f ca="1">AF9252-AF$483</f>
        <v>#VALUE!</v>
      </c>
      <c r="AH9255" s="401" t="e">
        <f ca="1">AH9252-AH$475</f>
        <v>#VALUE!</v>
      </c>
      <c r="AI9255" s="401" t="e">
        <f ca="1">AI9252-AI$483</f>
        <v>#VALUE!</v>
      </c>
      <c r="AK9255" s="401" t="e">
        <f ca="1">AK9252-AK$475</f>
        <v>#VALUE!</v>
      </c>
      <c r="AL9255" s="401" t="e">
        <f ca="1">AL9252-AL$483</f>
        <v>#VALUE!</v>
      </c>
      <c r="AN9255" s="401" t="e">
        <f ca="1">AN9252-AN$475</f>
        <v>#VALUE!</v>
      </c>
      <c r="AO9255" s="401" t="e">
        <f ca="1">AO9252-AO$483</f>
        <v>#VALUE!</v>
      </c>
      <c r="AQ9255" s="401" t="e">
        <f ca="1">AQ9252-AQ$475</f>
        <v>#VALUE!</v>
      </c>
      <c r="AR9255" s="401" t="e">
        <f ca="1">AR9252-AR$483</f>
        <v>#VALUE!</v>
      </c>
      <c r="AT9255" s="401" t="e">
        <f ca="1">AT9252-AT$475</f>
        <v>#VALUE!</v>
      </c>
      <c r="AU9255" s="401" t="e">
        <f ca="1">AU9252-AU$483</f>
        <v>#VALUE!</v>
      </c>
      <c r="AW9255" s="401" t="e">
        <f ca="1">AW9252-AW$475</f>
        <v>#VALUE!</v>
      </c>
      <c r="AX9255" s="401" t="e">
        <f ca="1">AX9252-AX$483</f>
        <v>#VALUE!</v>
      </c>
      <c r="AZ9255" s="401" t="e">
        <f ca="1">AZ9252-AZ$475</f>
        <v>#VALUE!</v>
      </c>
      <c r="BA9255" s="401" t="e">
        <f ca="1">BA9252-BA$483</f>
        <v>#VALUE!</v>
      </c>
      <c r="BC9255" s="401" t="e">
        <f ca="1">BC9252-BC$475</f>
        <v>#VALUE!</v>
      </c>
      <c r="BD9255" s="401" t="e">
        <f ca="1">BD9252-BD$483</f>
        <v>#VALUE!</v>
      </c>
      <c r="BF9255" s="401" t="e">
        <f ca="1">BF9252-BF$475</f>
        <v>#VALUE!</v>
      </c>
      <c r="BG9255" s="401" t="e">
        <f ca="1">BG9252-BG$483</f>
        <v>#VALUE!</v>
      </c>
      <c r="BI9255" s="401" t="e">
        <f ca="1">BI9252-BI$475</f>
        <v>#VALUE!</v>
      </c>
      <c r="BJ9255" s="401" t="e">
        <f ca="1">BJ9252-BJ$483</f>
        <v>#VALUE!</v>
      </c>
      <c r="BL9255" s="401" t="e">
        <f ca="1">BL9252-BL$475</f>
        <v>#VALUE!</v>
      </c>
      <c r="BM9255" s="401" t="e">
        <f ca="1">BM9252-BM$483</f>
        <v>#VALUE!</v>
      </c>
    </row>
    <row r="9256" spans="4:65" hidden="1" x14ac:dyDescent="0.3">
      <c r="D9256" s="683"/>
      <c r="E9256" s="400">
        <f t="shared" si="8200"/>
        <v>69</v>
      </c>
      <c r="F9256" s="400" t="s">
        <v>1312</v>
      </c>
      <c r="G9256" s="401">
        <f ca="1">G9255+G$475</f>
        <v>-1.4000012217320756</v>
      </c>
      <c r="H9256" s="401">
        <f ca="1">H9255+H$483</f>
        <v>-1.962991620612073</v>
      </c>
      <c r="J9256" s="401">
        <f ca="1">J9255-J$475</f>
        <v>2.4248711305964261</v>
      </c>
      <c r="K9256" s="401">
        <f ca="1">K9255-K$483</f>
        <v>4.5299461620749118E-2</v>
      </c>
      <c r="M9256" s="401">
        <f ca="1">M9255-M$475</f>
        <v>-1.4000000000000006</v>
      </c>
      <c r="N9256" s="401">
        <f ca="1">N9255-N$483</f>
        <v>-2.3629909152447262</v>
      </c>
      <c r="P9256" s="401">
        <f ca="1">P9255-P$475</f>
        <v>1.4000012217320756</v>
      </c>
      <c r="Q9256" s="401">
        <f ca="1">Q9255-Q$483</f>
        <v>-0.94640945614643013</v>
      </c>
      <c r="S9256" s="401" t="e">
        <f ca="1">S9255-S$475</f>
        <v>#VALUE!</v>
      </c>
      <c r="T9256" s="401" t="e">
        <f ca="1">T9255-T$483</f>
        <v>#VALUE!</v>
      </c>
      <c r="V9256" s="401" t="e">
        <f ca="1">V9255-V$475</f>
        <v>#VALUE!</v>
      </c>
      <c r="W9256" s="401" t="e">
        <f ca="1">W9255-W$483</f>
        <v>#VALUE!</v>
      </c>
      <c r="Y9256" s="401" t="e">
        <f ca="1">Y9255-Y$475</f>
        <v>#VALUE!</v>
      </c>
      <c r="Z9256" s="401" t="e">
        <f ca="1">Z9255-Z$483</f>
        <v>#VALUE!</v>
      </c>
      <c r="AB9256" s="401" t="e">
        <f ca="1">AB9255-AB$475</f>
        <v>#VALUE!</v>
      </c>
      <c r="AC9256" s="401" t="e">
        <f ca="1">AC9255-AC$483</f>
        <v>#VALUE!</v>
      </c>
      <c r="AE9256" s="401" t="e">
        <f ca="1">AE9255-AE$475</f>
        <v>#VALUE!</v>
      </c>
      <c r="AF9256" s="401" t="e">
        <f ca="1">AF9255-AF$483</f>
        <v>#VALUE!</v>
      </c>
      <c r="AH9256" s="401" t="e">
        <f ca="1">AH9255-AH$475</f>
        <v>#VALUE!</v>
      </c>
      <c r="AI9256" s="401" t="e">
        <f ca="1">AI9255-AI$483</f>
        <v>#VALUE!</v>
      </c>
      <c r="AK9256" s="401" t="e">
        <f ca="1">AK9255-AK$475</f>
        <v>#VALUE!</v>
      </c>
      <c r="AL9256" s="401" t="e">
        <f ca="1">AL9255-AL$483</f>
        <v>#VALUE!</v>
      </c>
      <c r="AN9256" s="401" t="e">
        <f ca="1">AN9255-AN$475</f>
        <v>#VALUE!</v>
      </c>
      <c r="AO9256" s="401" t="e">
        <f ca="1">AO9255-AO$483</f>
        <v>#VALUE!</v>
      </c>
      <c r="AQ9256" s="401" t="e">
        <f ca="1">AQ9255-AQ$475</f>
        <v>#VALUE!</v>
      </c>
      <c r="AR9256" s="401" t="e">
        <f ca="1">AR9255-AR$483</f>
        <v>#VALUE!</v>
      </c>
      <c r="AT9256" s="401" t="e">
        <f ca="1">AT9255-AT$475</f>
        <v>#VALUE!</v>
      </c>
      <c r="AU9256" s="401" t="e">
        <f ca="1">AU9255-AU$483</f>
        <v>#VALUE!</v>
      </c>
      <c r="AW9256" s="401" t="e">
        <f ca="1">AW9255-AW$475</f>
        <v>#VALUE!</v>
      </c>
      <c r="AX9256" s="401" t="e">
        <f ca="1">AX9255-AX$483</f>
        <v>#VALUE!</v>
      </c>
      <c r="AZ9256" s="401" t="e">
        <f ca="1">AZ9255-AZ$475</f>
        <v>#VALUE!</v>
      </c>
      <c r="BA9256" s="401" t="e">
        <f ca="1">BA9255-BA$483</f>
        <v>#VALUE!</v>
      </c>
      <c r="BC9256" s="401" t="e">
        <f ca="1">BC9255-BC$475</f>
        <v>#VALUE!</v>
      </c>
      <c r="BD9256" s="401" t="e">
        <f ca="1">BD9255-BD$483</f>
        <v>#VALUE!</v>
      </c>
      <c r="BF9256" s="401" t="e">
        <f ca="1">BF9255-BF$475</f>
        <v>#VALUE!</v>
      </c>
      <c r="BG9256" s="401" t="e">
        <f ca="1">BG9255-BG$483</f>
        <v>#VALUE!</v>
      </c>
      <c r="BI9256" s="401" t="e">
        <f ca="1">BI9255-BI$475</f>
        <v>#VALUE!</v>
      </c>
      <c r="BJ9256" s="401" t="e">
        <f ca="1">BJ9255-BJ$483</f>
        <v>#VALUE!</v>
      </c>
      <c r="BL9256" s="401" t="e">
        <f ca="1">BL9255-BL$475</f>
        <v>#VALUE!</v>
      </c>
      <c r="BM9256" s="401" t="e">
        <f ca="1">BM9255-BM$483</f>
        <v>#VALUE!</v>
      </c>
    </row>
    <row r="9257" spans="4:65" hidden="1" x14ac:dyDescent="0.3">
      <c r="D9257" s="683"/>
      <c r="E9257" s="400">
        <f t="shared" si="8200"/>
        <v>70</v>
      </c>
      <c r="F9257" s="400" t="s">
        <v>1269</v>
      </c>
      <c r="G9257" s="401">
        <f>0</f>
        <v>0</v>
      </c>
      <c r="H9257" s="401">
        <f ca="1">H9254+H$507</f>
        <v>0.46187880462317088</v>
      </c>
      <c r="J9257" s="401">
        <f>0</f>
        <v>0</v>
      </c>
      <c r="K9257" s="401">
        <f ca="1">K9254+K$507</f>
        <v>4.529946162074925E-2</v>
      </c>
      <c r="M9257" s="401">
        <f>0</f>
        <v>0</v>
      </c>
      <c r="N9257" s="401">
        <f ca="1">N9254+N$507</f>
        <v>2.2854373188666696E+16</v>
      </c>
      <c r="P9257" s="401">
        <f>0</f>
        <v>0</v>
      </c>
      <c r="Q9257" s="401">
        <f ca="1">Q9254+Q$507</f>
        <v>-0.13812119537683032</v>
      </c>
      <c r="S9257" s="401">
        <f>0</f>
        <v>0</v>
      </c>
      <c r="T9257" s="401" t="e">
        <f ca="1">T9254+T$507</f>
        <v>#VALUE!</v>
      </c>
      <c r="V9257" s="401">
        <f>0</f>
        <v>0</v>
      </c>
      <c r="W9257" s="401" t="e">
        <f ca="1">W9254+W$507</f>
        <v>#VALUE!</v>
      </c>
      <c r="Y9257" s="401">
        <f>0</f>
        <v>0</v>
      </c>
      <c r="Z9257" s="401" t="e">
        <f ca="1">Z9254+Z$507</f>
        <v>#VALUE!</v>
      </c>
      <c r="AB9257" s="401">
        <f>0</f>
        <v>0</v>
      </c>
      <c r="AC9257" s="401" t="e">
        <f ca="1">AC9254+AC$507</f>
        <v>#VALUE!</v>
      </c>
      <c r="AE9257" s="401">
        <f>0</f>
        <v>0</v>
      </c>
      <c r="AF9257" s="401" t="e">
        <f ca="1">AF9254+AF$507</f>
        <v>#VALUE!</v>
      </c>
      <c r="AH9257" s="401">
        <f>0</f>
        <v>0</v>
      </c>
      <c r="AI9257" s="401" t="e">
        <f ca="1">AI9254+AI$507</f>
        <v>#VALUE!</v>
      </c>
      <c r="AK9257" s="401">
        <f>0</f>
        <v>0</v>
      </c>
      <c r="AL9257" s="401" t="e">
        <f ca="1">AL9254+AL$507</f>
        <v>#VALUE!</v>
      </c>
      <c r="AN9257" s="401">
        <f>0</f>
        <v>0</v>
      </c>
      <c r="AO9257" s="401" t="e">
        <f ca="1">AO9254+AO$507</f>
        <v>#VALUE!</v>
      </c>
      <c r="AQ9257" s="401">
        <f>0</f>
        <v>0</v>
      </c>
      <c r="AR9257" s="401" t="e">
        <f ca="1">AR9254+AR$507</f>
        <v>#VALUE!</v>
      </c>
      <c r="AT9257" s="401">
        <f>0</f>
        <v>0</v>
      </c>
      <c r="AU9257" s="401" t="e">
        <f ca="1">AU9254+AU$507</f>
        <v>#VALUE!</v>
      </c>
      <c r="AW9257" s="401">
        <f>0</f>
        <v>0</v>
      </c>
      <c r="AX9257" s="401" t="e">
        <f ca="1">AX9254+AX$507</f>
        <v>#VALUE!</v>
      </c>
      <c r="AZ9257" s="401">
        <f>0</f>
        <v>0</v>
      </c>
      <c r="BA9257" s="401" t="e">
        <f ca="1">BA9254+BA$507</f>
        <v>#VALUE!</v>
      </c>
      <c r="BC9257" s="401">
        <f>0</f>
        <v>0</v>
      </c>
      <c r="BD9257" s="401" t="e">
        <f ca="1">BD9254+BD$507</f>
        <v>#VALUE!</v>
      </c>
      <c r="BF9257" s="401">
        <f>0</f>
        <v>0</v>
      </c>
      <c r="BG9257" s="401" t="e">
        <f ca="1">BG9254+BG$507</f>
        <v>#VALUE!</v>
      </c>
      <c r="BI9257" s="401">
        <f>0</f>
        <v>0</v>
      </c>
      <c r="BJ9257" s="401" t="e">
        <f ca="1">BJ9254+BJ$507</f>
        <v>#VALUE!</v>
      </c>
      <c r="BL9257" s="401">
        <f>0</f>
        <v>0</v>
      </c>
      <c r="BM9257" s="401" t="e">
        <f ca="1">BM9254+BM$507</f>
        <v>#VALUE!</v>
      </c>
    </row>
    <row r="9258" spans="4:65" hidden="1" x14ac:dyDescent="0.3">
      <c r="D9258" s="683"/>
      <c r="E9258" s="400">
        <f t="shared" si="8200"/>
        <v>71</v>
      </c>
      <c r="F9258" s="400" t="s">
        <v>1269</v>
      </c>
      <c r="G9258" s="401">
        <f>0</f>
        <v>0</v>
      </c>
      <c r="H9258" s="401">
        <f ca="1">H9257+H$507</f>
        <v>0.50806678585181153</v>
      </c>
      <c r="J9258" s="401">
        <f>0</f>
        <v>0</v>
      </c>
      <c r="K9258" s="401">
        <f ca="1">K9257+K$507</f>
        <v>8.5299461620749251E-2</v>
      </c>
      <c r="M9258" s="401">
        <f>0</f>
        <v>0</v>
      </c>
      <c r="N9258" s="401">
        <f ca="1">N9257+N$507</f>
        <v>2.350735527977146E+16</v>
      </c>
      <c r="P9258" s="401">
        <f>0</f>
        <v>0</v>
      </c>
      <c r="Q9258" s="401">
        <f ca="1">Q9257+Q$507</f>
        <v>-9.1933214148189682E-2</v>
      </c>
      <c r="S9258" s="401">
        <f>0</f>
        <v>0</v>
      </c>
      <c r="T9258" s="401" t="e">
        <f ca="1">T9257+T$507</f>
        <v>#VALUE!</v>
      </c>
      <c r="V9258" s="401">
        <f>0</f>
        <v>0</v>
      </c>
      <c r="W9258" s="401" t="e">
        <f ca="1">W9257+W$507</f>
        <v>#VALUE!</v>
      </c>
      <c r="Y9258" s="401">
        <f>0</f>
        <v>0</v>
      </c>
      <c r="Z9258" s="401" t="e">
        <f ca="1">Z9257+Z$507</f>
        <v>#VALUE!</v>
      </c>
      <c r="AB9258" s="401">
        <f>0</f>
        <v>0</v>
      </c>
      <c r="AC9258" s="401" t="e">
        <f ca="1">AC9257+AC$507</f>
        <v>#VALUE!</v>
      </c>
      <c r="AE9258" s="401">
        <f>0</f>
        <v>0</v>
      </c>
      <c r="AF9258" s="401" t="e">
        <f ca="1">AF9257+AF$507</f>
        <v>#VALUE!</v>
      </c>
      <c r="AH9258" s="401">
        <f>0</f>
        <v>0</v>
      </c>
      <c r="AI9258" s="401" t="e">
        <f ca="1">AI9257+AI$507</f>
        <v>#VALUE!</v>
      </c>
      <c r="AK9258" s="401">
        <f>0</f>
        <v>0</v>
      </c>
      <c r="AL9258" s="401" t="e">
        <f ca="1">AL9257+AL$507</f>
        <v>#VALUE!</v>
      </c>
      <c r="AN9258" s="401">
        <f>0</f>
        <v>0</v>
      </c>
      <c r="AO9258" s="401" t="e">
        <f ca="1">AO9257+AO$507</f>
        <v>#VALUE!</v>
      </c>
      <c r="AQ9258" s="401">
        <f>0</f>
        <v>0</v>
      </c>
      <c r="AR9258" s="401" t="e">
        <f ca="1">AR9257+AR$507</f>
        <v>#VALUE!</v>
      </c>
      <c r="AT9258" s="401">
        <f>0</f>
        <v>0</v>
      </c>
      <c r="AU9258" s="401" t="e">
        <f ca="1">AU9257+AU$507</f>
        <v>#VALUE!</v>
      </c>
      <c r="AW9258" s="401">
        <f>0</f>
        <v>0</v>
      </c>
      <c r="AX9258" s="401" t="e">
        <f ca="1">AX9257+AX$507</f>
        <v>#VALUE!</v>
      </c>
      <c r="AZ9258" s="401">
        <f>0</f>
        <v>0</v>
      </c>
      <c r="BA9258" s="401" t="e">
        <f ca="1">BA9257+BA$507</f>
        <v>#VALUE!</v>
      </c>
      <c r="BC9258" s="401">
        <f>0</f>
        <v>0</v>
      </c>
      <c r="BD9258" s="401" t="e">
        <f ca="1">BD9257+BD$507</f>
        <v>#VALUE!</v>
      </c>
      <c r="BF9258" s="401">
        <f>0</f>
        <v>0</v>
      </c>
      <c r="BG9258" s="401" t="e">
        <f ca="1">BG9257+BG$507</f>
        <v>#VALUE!</v>
      </c>
      <c r="BI9258" s="401">
        <f>0</f>
        <v>0</v>
      </c>
      <c r="BJ9258" s="401" t="e">
        <f ca="1">BJ9257+BJ$507</f>
        <v>#VALUE!</v>
      </c>
      <c r="BL9258" s="401">
        <f>0</f>
        <v>0</v>
      </c>
      <c r="BM9258" s="401" t="e">
        <f ca="1">BM9257+BM$507</f>
        <v>#VALUE!</v>
      </c>
    </row>
    <row r="9259" spans="4:65" hidden="1" x14ac:dyDescent="0.3">
      <c r="D9259" s="683"/>
      <c r="E9259" s="400">
        <f t="shared" si="8200"/>
        <v>72</v>
      </c>
      <c r="F9259" s="400" t="s">
        <v>1312</v>
      </c>
      <c r="G9259" s="401">
        <f ca="1">G9256+G$475</f>
        <v>-1.4400012566387064</v>
      </c>
      <c r="H9259" s="401">
        <f ca="1">H9256+H$483</f>
        <v>-1.9860856515330108</v>
      </c>
      <c r="J9259" s="401">
        <f ca="1">J9256-J$475</f>
        <v>2.4941531628991811</v>
      </c>
      <c r="K9259" s="401">
        <f ca="1">K9256-K$483</f>
        <v>8.5299461620749112E-2</v>
      </c>
      <c r="M9259" s="401">
        <f ca="1">M9256-M$475</f>
        <v>-1.4400000000000006</v>
      </c>
      <c r="N9259" s="401">
        <f ca="1">N9256-N$483</f>
        <v>-2.3860849260123111</v>
      </c>
      <c r="P9259" s="401">
        <f ca="1">P9256-P$475</f>
        <v>1.4400012566387064</v>
      </c>
      <c r="Q9259" s="401">
        <f ca="1">Q9256-Q$483</f>
        <v>-0.92331542522549248</v>
      </c>
      <c r="S9259" s="401" t="e">
        <f ca="1">S9256-S$475</f>
        <v>#VALUE!</v>
      </c>
      <c r="T9259" s="401" t="e">
        <f ca="1">T9256-T$483</f>
        <v>#VALUE!</v>
      </c>
      <c r="V9259" s="401" t="e">
        <f ca="1">V9256-V$475</f>
        <v>#VALUE!</v>
      </c>
      <c r="W9259" s="401" t="e">
        <f ca="1">W9256-W$483</f>
        <v>#VALUE!</v>
      </c>
      <c r="Y9259" s="401" t="e">
        <f ca="1">Y9256-Y$475</f>
        <v>#VALUE!</v>
      </c>
      <c r="Z9259" s="401" t="e">
        <f ca="1">Z9256-Z$483</f>
        <v>#VALUE!</v>
      </c>
      <c r="AB9259" s="401" t="e">
        <f ca="1">AB9256-AB$475</f>
        <v>#VALUE!</v>
      </c>
      <c r="AC9259" s="401" t="e">
        <f ca="1">AC9256-AC$483</f>
        <v>#VALUE!</v>
      </c>
      <c r="AE9259" s="401" t="e">
        <f ca="1">AE9256-AE$475</f>
        <v>#VALUE!</v>
      </c>
      <c r="AF9259" s="401" t="e">
        <f ca="1">AF9256-AF$483</f>
        <v>#VALUE!</v>
      </c>
      <c r="AH9259" s="401" t="e">
        <f ca="1">AH9256-AH$475</f>
        <v>#VALUE!</v>
      </c>
      <c r="AI9259" s="401" t="e">
        <f ca="1">AI9256-AI$483</f>
        <v>#VALUE!</v>
      </c>
      <c r="AK9259" s="401" t="e">
        <f ca="1">AK9256-AK$475</f>
        <v>#VALUE!</v>
      </c>
      <c r="AL9259" s="401" t="e">
        <f ca="1">AL9256-AL$483</f>
        <v>#VALUE!</v>
      </c>
      <c r="AN9259" s="401" t="e">
        <f ca="1">AN9256-AN$475</f>
        <v>#VALUE!</v>
      </c>
      <c r="AO9259" s="401" t="e">
        <f ca="1">AO9256-AO$483</f>
        <v>#VALUE!</v>
      </c>
      <c r="AQ9259" s="401" t="e">
        <f ca="1">AQ9256-AQ$475</f>
        <v>#VALUE!</v>
      </c>
      <c r="AR9259" s="401" t="e">
        <f ca="1">AR9256-AR$483</f>
        <v>#VALUE!</v>
      </c>
      <c r="AT9259" s="401" t="e">
        <f ca="1">AT9256-AT$475</f>
        <v>#VALUE!</v>
      </c>
      <c r="AU9259" s="401" t="e">
        <f ca="1">AU9256-AU$483</f>
        <v>#VALUE!</v>
      </c>
      <c r="AW9259" s="401" t="e">
        <f ca="1">AW9256-AW$475</f>
        <v>#VALUE!</v>
      </c>
      <c r="AX9259" s="401" t="e">
        <f ca="1">AX9256-AX$483</f>
        <v>#VALUE!</v>
      </c>
      <c r="AZ9259" s="401" t="e">
        <f ca="1">AZ9256-AZ$475</f>
        <v>#VALUE!</v>
      </c>
      <c r="BA9259" s="401" t="e">
        <f ca="1">BA9256-BA$483</f>
        <v>#VALUE!</v>
      </c>
      <c r="BC9259" s="401" t="e">
        <f ca="1">BC9256-BC$475</f>
        <v>#VALUE!</v>
      </c>
      <c r="BD9259" s="401" t="e">
        <f ca="1">BD9256-BD$483</f>
        <v>#VALUE!</v>
      </c>
      <c r="BF9259" s="401" t="e">
        <f ca="1">BF9256-BF$475</f>
        <v>#VALUE!</v>
      </c>
      <c r="BG9259" s="401" t="e">
        <f ca="1">BG9256-BG$483</f>
        <v>#VALUE!</v>
      </c>
      <c r="BI9259" s="401" t="e">
        <f ca="1">BI9256-BI$475</f>
        <v>#VALUE!</v>
      </c>
      <c r="BJ9259" s="401" t="e">
        <f ca="1">BJ9256-BJ$483</f>
        <v>#VALUE!</v>
      </c>
      <c r="BL9259" s="401" t="e">
        <f ca="1">BL9256-BL$475</f>
        <v>#VALUE!</v>
      </c>
      <c r="BM9259" s="401" t="e">
        <f ca="1">BM9256-BM$483</f>
        <v>#VALUE!</v>
      </c>
    </row>
    <row r="9260" spans="4:65" hidden="1" x14ac:dyDescent="0.3">
      <c r="D9260" s="683"/>
      <c r="E9260" s="400">
        <f t="shared" si="8200"/>
        <v>73</v>
      </c>
      <c r="F9260" s="400" t="s">
        <v>1312</v>
      </c>
      <c r="G9260" s="401">
        <f ca="1">G9259+G$475</f>
        <v>-1.4800012915453371</v>
      </c>
      <c r="H9260" s="401">
        <f ca="1">H9259+H$483</f>
        <v>-2.0091796824539485</v>
      </c>
      <c r="J9260" s="401">
        <f ca="1">J9259-J$475</f>
        <v>2.5634351952019361</v>
      </c>
      <c r="K9260" s="401">
        <f ca="1">K9259-K$483</f>
        <v>0.12529946162074912</v>
      </c>
      <c r="M9260" s="401">
        <f ca="1">M9259-M$475</f>
        <v>-1.4800000000000006</v>
      </c>
      <c r="N9260" s="401">
        <f ca="1">N9259-N$483</f>
        <v>-2.4091789367798961</v>
      </c>
      <c r="P9260" s="401">
        <f ca="1">P9259-P$475</f>
        <v>1.4800012915453371</v>
      </c>
      <c r="Q9260" s="401">
        <f ca="1">Q9259-Q$483</f>
        <v>-0.90022139430455483</v>
      </c>
      <c r="S9260" s="401" t="e">
        <f ca="1">S9259-S$475</f>
        <v>#VALUE!</v>
      </c>
      <c r="T9260" s="401" t="e">
        <f ca="1">T9259-T$483</f>
        <v>#VALUE!</v>
      </c>
      <c r="V9260" s="401" t="e">
        <f ca="1">V9259-V$475</f>
        <v>#VALUE!</v>
      </c>
      <c r="W9260" s="401" t="e">
        <f ca="1">W9259-W$483</f>
        <v>#VALUE!</v>
      </c>
      <c r="Y9260" s="401" t="e">
        <f ca="1">Y9259-Y$475</f>
        <v>#VALUE!</v>
      </c>
      <c r="Z9260" s="401" t="e">
        <f ca="1">Z9259-Z$483</f>
        <v>#VALUE!</v>
      </c>
      <c r="AB9260" s="401" t="e">
        <f ca="1">AB9259-AB$475</f>
        <v>#VALUE!</v>
      </c>
      <c r="AC9260" s="401" t="e">
        <f ca="1">AC9259-AC$483</f>
        <v>#VALUE!</v>
      </c>
      <c r="AE9260" s="401" t="e">
        <f ca="1">AE9259-AE$475</f>
        <v>#VALUE!</v>
      </c>
      <c r="AF9260" s="401" t="e">
        <f ca="1">AF9259-AF$483</f>
        <v>#VALUE!</v>
      </c>
      <c r="AH9260" s="401" t="e">
        <f ca="1">AH9259-AH$475</f>
        <v>#VALUE!</v>
      </c>
      <c r="AI9260" s="401" t="e">
        <f ca="1">AI9259-AI$483</f>
        <v>#VALUE!</v>
      </c>
      <c r="AK9260" s="401" t="e">
        <f ca="1">AK9259-AK$475</f>
        <v>#VALUE!</v>
      </c>
      <c r="AL9260" s="401" t="e">
        <f ca="1">AL9259-AL$483</f>
        <v>#VALUE!</v>
      </c>
      <c r="AN9260" s="401" t="e">
        <f ca="1">AN9259-AN$475</f>
        <v>#VALUE!</v>
      </c>
      <c r="AO9260" s="401" t="e">
        <f ca="1">AO9259-AO$483</f>
        <v>#VALUE!</v>
      </c>
      <c r="AQ9260" s="401" t="e">
        <f ca="1">AQ9259-AQ$475</f>
        <v>#VALUE!</v>
      </c>
      <c r="AR9260" s="401" t="e">
        <f ca="1">AR9259-AR$483</f>
        <v>#VALUE!</v>
      </c>
      <c r="AT9260" s="401" t="e">
        <f ca="1">AT9259-AT$475</f>
        <v>#VALUE!</v>
      </c>
      <c r="AU9260" s="401" t="e">
        <f ca="1">AU9259-AU$483</f>
        <v>#VALUE!</v>
      </c>
      <c r="AW9260" s="401" t="e">
        <f ca="1">AW9259-AW$475</f>
        <v>#VALUE!</v>
      </c>
      <c r="AX9260" s="401" t="e">
        <f ca="1">AX9259-AX$483</f>
        <v>#VALUE!</v>
      </c>
      <c r="AZ9260" s="401" t="e">
        <f ca="1">AZ9259-AZ$475</f>
        <v>#VALUE!</v>
      </c>
      <c r="BA9260" s="401" t="e">
        <f ca="1">BA9259-BA$483</f>
        <v>#VALUE!</v>
      </c>
      <c r="BC9260" s="401" t="e">
        <f ca="1">BC9259-BC$475</f>
        <v>#VALUE!</v>
      </c>
      <c r="BD9260" s="401" t="e">
        <f ca="1">BD9259-BD$483</f>
        <v>#VALUE!</v>
      </c>
      <c r="BF9260" s="401" t="e">
        <f ca="1">BF9259-BF$475</f>
        <v>#VALUE!</v>
      </c>
      <c r="BG9260" s="401" t="e">
        <f ca="1">BG9259-BG$483</f>
        <v>#VALUE!</v>
      </c>
      <c r="BI9260" s="401" t="e">
        <f ca="1">BI9259-BI$475</f>
        <v>#VALUE!</v>
      </c>
      <c r="BJ9260" s="401" t="e">
        <f ca="1">BJ9259-BJ$483</f>
        <v>#VALUE!</v>
      </c>
      <c r="BL9260" s="401" t="e">
        <f ca="1">BL9259-BL$475</f>
        <v>#VALUE!</v>
      </c>
      <c r="BM9260" s="401" t="e">
        <f ca="1">BM9259-BM$483</f>
        <v>#VALUE!</v>
      </c>
    </row>
    <row r="9261" spans="4:65" hidden="1" x14ac:dyDescent="0.3">
      <c r="D9261" s="683"/>
      <c r="E9261" s="400">
        <f t="shared" si="8200"/>
        <v>74</v>
      </c>
      <c r="F9261" s="400" t="s">
        <v>1269</v>
      </c>
      <c r="G9261" s="401">
        <f>0</f>
        <v>0</v>
      </c>
      <c r="H9261" s="401">
        <f ca="1">H9258+H$507</f>
        <v>0.55425476708045218</v>
      </c>
      <c r="J9261" s="401">
        <f>0</f>
        <v>0</v>
      </c>
      <c r="K9261" s="401">
        <f ca="1">K9258+K$507</f>
        <v>0.12529946162074926</v>
      </c>
      <c r="M9261" s="401">
        <f>0</f>
        <v>0</v>
      </c>
      <c r="N9261" s="401">
        <f ca="1">N9258+N$507</f>
        <v>2.4160337370876224E+16</v>
      </c>
      <c r="P9261" s="401">
        <f>0</f>
        <v>0</v>
      </c>
      <c r="Q9261" s="401">
        <f ca="1">Q9258+Q$507</f>
        <v>-4.5745232919549045E-2</v>
      </c>
      <c r="S9261" s="401">
        <f>0</f>
        <v>0</v>
      </c>
      <c r="T9261" s="401" t="e">
        <f ca="1">T9258+T$507</f>
        <v>#VALUE!</v>
      </c>
      <c r="V9261" s="401">
        <f>0</f>
        <v>0</v>
      </c>
      <c r="W9261" s="401" t="e">
        <f ca="1">W9258+W$507</f>
        <v>#VALUE!</v>
      </c>
      <c r="Y9261" s="401">
        <f>0</f>
        <v>0</v>
      </c>
      <c r="Z9261" s="401" t="e">
        <f ca="1">Z9258+Z$507</f>
        <v>#VALUE!</v>
      </c>
      <c r="AB9261" s="401">
        <f>0</f>
        <v>0</v>
      </c>
      <c r="AC9261" s="401" t="e">
        <f ca="1">AC9258+AC$507</f>
        <v>#VALUE!</v>
      </c>
      <c r="AE9261" s="401">
        <f>0</f>
        <v>0</v>
      </c>
      <c r="AF9261" s="401" t="e">
        <f ca="1">AF9258+AF$507</f>
        <v>#VALUE!</v>
      </c>
      <c r="AH9261" s="401">
        <f>0</f>
        <v>0</v>
      </c>
      <c r="AI9261" s="401" t="e">
        <f ca="1">AI9258+AI$507</f>
        <v>#VALUE!</v>
      </c>
      <c r="AK9261" s="401">
        <f>0</f>
        <v>0</v>
      </c>
      <c r="AL9261" s="401" t="e">
        <f ca="1">AL9258+AL$507</f>
        <v>#VALUE!</v>
      </c>
      <c r="AN9261" s="401">
        <f>0</f>
        <v>0</v>
      </c>
      <c r="AO9261" s="401" t="e">
        <f ca="1">AO9258+AO$507</f>
        <v>#VALUE!</v>
      </c>
      <c r="AQ9261" s="401">
        <f>0</f>
        <v>0</v>
      </c>
      <c r="AR9261" s="401" t="e">
        <f ca="1">AR9258+AR$507</f>
        <v>#VALUE!</v>
      </c>
      <c r="AT9261" s="401">
        <f>0</f>
        <v>0</v>
      </c>
      <c r="AU9261" s="401" t="e">
        <f ca="1">AU9258+AU$507</f>
        <v>#VALUE!</v>
      </c>
      <c r="AW9261" s="401">
        <f>0</f>
        <v>0</v>
      </c>
      <c r="AX9261" s="401" t="e">
        <f ca="1">AX9258+AX$507</f>
        <v>#VALUE!</v>
      </c>
      <c r="AZ9261" s="401">
        <f>0</f>
        <v>0</v>
      </c>
      <c r="BA9261" s="401" t="e">
        <f ca="1">BA9258+BA$507</f>
        <v>#VALUE!</v>
      </c>
      <c r="BC9261" s="401">
        <f>0</f>
        <v>0</v>
      </c>
      <c r="BD9261" s="401" t="e">
        <f ca="1">BD9258+BD$507</f>
        <v>#VALUE!</v>
      </c>
      <c r="BF9261" s="401">
        <f>0</f>
        <v>0</v>
      </c>
      <c r="BG9261" s="401" t="e">
        <f ca="1">BG9258+BG$507</f>
        <v>#VALUE!</v>
      </c>
      <c r="BI9261" s="401">
        <f>0</f>
        <v>0</v>
      </c>
      <c r="BJ9261" s="401" t="e">
        <f ca="1">BJ9258+BJ$507</f>
        <v>#VALUE!</v>
      </c>
      <c r="BL9261" s="401">
        <f>0</f>
        <v>0</v>
      </c>
      <c r="BM9261" s="401" t="e">
        <f ca="1">BM9258+BM$507</f>
        <v>#VALUE!</v>
      </c>
    </row>
    <row r="9262" spans="4:65" hidden="1" x14ac:dyDescent="0.3">
      <c r="D9262" s="683"/>
      <c r="E9262" s="400">
        <f t="shared" si="8200"/>
        <v>75</v>
      </c>
      <c r="F9262" s="400" t="s">
        <v>1269</v>
      </c>
      <c r="G9262" s="401">
        <f>0</f>
        <v>0</v>
      </c>
      <c r="H9262" s="401">
        <f ca="1">H9261+H$507</f>
        <v>0.60044274830909283</v>
      </c>
      <c r="J9262" s="401">
        <f>0</f>
        <v>0</v>
      </c>
      <c r="K9262" s="401">
        <f ca="1">K9261+K$507</f>
        <v>0.16529946162074927</v>
      </c>
      <c r="M9262" s="401">
        <f>0</f>
        <v>0</v>
      </c>
      <c r="N9262" s="401">
        <f ca="1">N9261+N$507</f>
        <v>2.4813319461980988E+16</v>
      </c>
      <c r="P9262" s="401">
        <f>0</f>
        <v>0</v>
      </c>
      <c r="Q9262" s="401">
        <f ca="1">Q9261+Q$507</f>
        <v>4.4274830909159235E-4</v>
      </c>
      <c r="S9262" s="401">
        <f>0</f>
        <v>0</v>
      </c>
      <c r="T9262" s="401" t="e">
        <f ca="1">T9261+T$507</f>
        <v>#VALUE!</v>
      </c>
      <c r="V9262" s="401">
        <f>0</f>
        <v>0</v>
      </c>
      <c r="W9262" s="401" t="e">
        <f ca="1">W9261+W$507</f>
        <v>#VALUE!</v>
      </c>
      <c r="Y9262" s="401">
        <f>0</f>
        <v>0</v>
      </c>
      <c r="Z9262" s="401" t="e">
        <f ca="1">Z9261+Z$507</f>
        <v>#VALUE!</v>
      </c>
      <c r="AB9262" s="401">
        <f>0</f>
        <v>0</v>
      </c>
      <c r="AC9262" s="401" t="e">
        <f ca="1">AC9261+AC$507</f>
        <v>#VALUE!</v>
      </c>
      <c r="AE9262" s="401">
        <f>0</f>
        <v>0</v>
      </c>
      <c r="AF9262" s="401" t="e">
        <f ca="1">AF9261+AF$507</f>
        <v>#VALUE!</v>
      </c>
      <c r="AH9262" s="401">
        <f>0</f>
        <v>0</v>
      </c>
      <c r="AI9262" s="401" t="e">
        <f ca="1">AI9261+AI$507</f>
        <v>#VALUE!</v>
      </c>
      <c r="AK9262" s="401">
        <f>0</f>
        <v>0</v>
      </c>
      <c r="AL9262" s="401" t="e">
        <f ca="1">AL9261+AL$507</f>
        <v>#VALUE!</v>
      </c>
      <c r="AN9262" s="401">
        <f>0</f>
        <v>0</v>
      </c>
      <c r="AO9262" s="401" t="e">
        <f ca="1">AO9261+AO$507</f>
        <v>#VALUE!</v>
      </c>
      <c r="AQ9262" s="401">
        <f>0</f>
        <v>0</v>
      </c>
      <c r="AR9262" s="401" t="e">
        <f ca="1">AR9261+AR$507</f>
        <v>#VALUE!</v>
      </c>
      <c r="AT9262" s="401">
        <f>0</f>
        <v>0</v>
      </c>
      <c r="AU9262" s="401" t="e">
        <f ca="1">AU9261+AU$507</f>
        <v>#VALUE!</v>
      </c>
      <c r="AW9262" s="401">
        <f>0</f>
        <v>0</v>
      </c>
      <c r="AX9262" s="401" t="e">
        <f ca="1">AX9261+AX$507</f>
        <v>#VALUE!</v>
      </c>
      <c r="AZ9262" s="401">
        <f>0</f>
        <v>0</v>
      </c>
      <c r="BA9262" s="401" t="e">
        <f ca="1">BA9261+BA$507</f>
        <v>#VALUE!</v>
      </c>
      <c r="BC9262" s="401">
        <f>0</f>
        <v>0</v>
      </c>
      <c r="BD9262" s="401" t="e">
        <f ca="1">BD9261+BD$507</f>
        <v>#VALUE!</v>
      </c>
      <c r="BF9262" s="401">
        <f>0</f>
        <v>0</v>
      </c>
      <c r="BG9262" s="401" t="e">
        <f ca="1">BG9261+BG$507</f>
        <v>#VALUE!</v>
      </c>
      <c r="BI9262" s="401">
        <f>0</f>
        <v>0</v>
      </c>
      <c r="BJ9262" s="401" t="e">
        <f ca="1">BJ9261+BJ$507</f>
        <v>#VALUE!</v>
      </c>
      <c r="BL9262" s="401">
        <f>0</f>
        <v>0</v>
      </c>
      <c r="BM9262" s="401" t="e">
        <f ca="1">BM9261+BM$507</f>
        <v>#VALUE!</v>
      </c>
    </row>
    <row r="9263" spans="4:65" hidden="1" x14ac:dyDescent="0.3">
      <c r="D9263" s="683"/>
      <c r="E9263" s="400">
        <f t="shared" si="8200"/>
        <v>76</v>
      </c>
      <c r="F9263" s="400" t="s">
        <v>1312</v>
      </c>
      <c r="G9263" s="401">
        <f ca="1">G9260+G$475</f>
        <v>-1.5200013264519678</v>
      </c>
      <c r="H9263" s="401">
        <f ca="1">H9260+H$483</f>
        <v>-2.0322737133748863</v>
      </c>
      <c r="J9263" s="401">
        <f ca="1">J9260-J$475</f>
        <v>2.6327172275046911</v>
      </c>
      <c r="K9263" s="401">
        <f ca="1">K9260-K$483</f>
        <v>0.1652994616207491</v>
      </c>
      <c r="M9263" s="401">
        <f ca="1">M9260-M$475</f>
        <v>-1.5200000000000007</v>
      </c>
      <c r="N9263" s="401">
        <f ca="1">N9260-N$483</f>
        <v>-2.4322729475474811</v>
      </c>
      <c r="P9263" s="401">
        <f ca="1">P9260-P$475</f>
        <v>1.5200013264519678</v>
      </c>
      <c r="Q9263" s="401">
        <f ca="1">Q9260-Q$483</f>
        <v>-0.87712736338361719</v>
      </c>
      <c r="S9263" s="401" t="e">
        <f ca="1">S9260-S$475</f>
        <v>#VALUE!</v>
      </c>
      <c r="T9263" s="401" t="e">
        <f ca="1">T9260-T$483</f>
        <v>#VALUE!</v>
      </c>
      <c r="V9263" s="401" t="e">
        <f ca="1">V9260-V$475</f>
        <v>#VALUE!</v>
      </c>
      <c r="W9263" s="401" t="e">
        <f ca="1">W9260-W$483</f>
        <v>#VALUE!</v>
      </c>
      <c r="Y9263" s="401" t="e">
        <f ca="1">Y9260-Y$475</f>
        <v>#VALUE!</v>
      </c>
      <c r="Z9263" s="401" t="e">
        <f ca="1">Z9260-Z$483</f>
        <v>#VALUE!</v>
      </c>
      <c r="AB9263" s="401" t="e">
        <f ca="1">AB9260-AB$475</f>
        <v>#VALUE!</v>
      </c>
      <c r="AC9263" s="401" t="e">
        <f ca="1">AC9260-AC$483</f>
        <v>#VALUE!</v>
      </c>
      <c r="AE9263" s="401" t="e">
        <f ca="1">AE9260-AE$475</f>
        <v>#VALUE!</v>
      </c>
      <c r="AF9263" s="401" t="e">
        <f ca="1">AF9260-AF$483</f>
        <v>#VALUE!</v>
      </c>
      <c r="AH9263" s="401" t="e">
        <f ca="1">AH9260-AH$475</f>
        <v>#VALUE!</v>
      </c>
      <c r="AI9263" s="401" t="e">
        <f ca="1">AI9260-AI$483</f>
        <v>#VALUE!</v>
      </c>
      <c r="AK9263" s="401" t="e">
        <f ca="1">AK9260-AK$475</f>
        <v>#VALUE!</v>
      </c>
      <c r="AL9263" s="401" t="e">
        <f ca="1">AL9260-AL$483</f>
        <v>#VALUE!</v>
      </c>
      <c r="AN9263" s="401" t="e">
        <f ca="1">AN9260-AN$475</f>
        <v>#VALUE!</v>
      </c>
      <c r="AO9263" s="401" t="e">
        <f ca="1">AO9260-AO$483</f>
        <v>#VALUE!</v>
      </c>
      <c r="AQ9263" s="401" t="e">
        <f ca="1">AQ9260-AQ$475</f>
        <v>#VALUE!</v>
      </c>
      <c r="AR9263" s="401" t="e">
        <f ca="1">AR9260-AR$483</f>
        <v>#VALUE!</v>
      </c>
      <c r="AT9263" s="401" t="e">
        <f ca="1">AT9260-AT$475</f>
        <v>#VALUE!</v>
      </c>
      <c r="AU9263" s="401" t="e">
        <f ca="1">AU9260-AU$483</f>
        <v>#VALUE!</v>
      </c>
      <c r="AW9263" s="401" t="e">
        <f ca="1">AW9260-AW$475</f>
        <v>#VALUE!</v>
      </c>
      <c r="AX9263" s="401" t="e">
        <f ca="1">AX9260-AX$483</f>
        <v>#VALUE!</v>
      </c>
      <c r="AZ9263" s="401" t="e">
        <f ca="1">AZ9260-AZ$475</f>
        <v>#VALUE!</v>
      </c>
      <c r="BA9263" s="401" t="e">
        <f ca="1">BA9260-BA$483</f>
        <v>#VALUE!</v>
      </c>
      <c r="BC9263" s="401" t="e">
        <f ca="1">BC9260-BC$475</f>
        <v>#VALUE!</v>
      </c>
      <c r="BD9263" s="401" t="e">
        <f ca="1">BD9260-BD$483</f>
        <v>#VALUE!</v>
      </c>
      <c r="BF9263" s="401" t="e">
        <f ca="1">BF9260-BF$475</f>
        <v>#VALUE!</v>
      </c>
      <c r="BG9263" s="401" t="e">
        <f ca="1">BG9260-BG$483</f>
        <v>#VALUE!</v>
      </c>
      <c r="BI9263" s="401" t="e">
        <f ca="1">BI9260-BI$475</f>
        <v>#VALUE!</v>
      </c>
      <c r="BJ9263" s="401" t="e">
        <f ca="1">BJ9260-BJ$483</f>
        <v>#VALUE!</v>
      </c>
      <c r="BL9263" s="401" t="e">
        <f ca="1">BL9260-BL$475</f>
        <v>#VALUE!</v>
      </c>
      <c r="BM9263" s="401" t="e">
        <f ca="1">BM9260-BM$483</f>
        <v>#VALUE!</v>
      </c>
    </row>
    <row r="9264" spans="4:65" hidden="1" x14ac:dyDescent="0.3">
      <c r="D9264" s="683"/>
      <c r="E9264" s="400">
        <f t="shared" si="8200"/>
        <v>77</v>
      </c>
      <c r="F9264" s="400" t="s">
        <v>1312</v>
      </c>
      <c r="G9264" s="401">
        <f ca="1">G9263+G$475</f>
        <v>-1.5600013613585986</v>
      </c>
      <c r="H9264" s="401">
        <f ca="1">H9263+H$483</f>
        <v>-2.055367744295824</v>
      </c>
      <c r="J9264" s="401">
        <f ca="1">J9263-J$475</f>
        <v>2.701999259807446</v>
      </c>
      <c r="K9264" s="401">
        <f ca="1">K9263-K$483</f>
        <v>0.20529946162074908</v>
      </c>
      <c r="M9264" s="401">
        <f ca="1">M9263-M$475</f>
        <v>-1.5600000000000007</v>
      </c>
      <c r="N9264" s="401">
        <f ca="1">N9263-N$483</f>
        <v>-2.4553669583150661</v>
      </c>
      <c r="P9264" s="401">
        <f ca="1">P9263-P$475</f>
        <v>1.5600013613585986</v>
      </c>
      <c r="Q9264" s="401">
        <f ca="1">Q9263-Q$483</f>
        <v>-0.85403333246267954</v>
      </c>
      <c r="S9264" s="401" t="e">
        <f ca="1">S9263-S$475</f>
        <v>#VALUE!</v>
      </c>
      <c r="T9264" s="401" t="e">
        <f ca="1">T9263-T$483</f>
        <v>#VALUE!</v>
      </c>
      <c r="V9264" s="401" t="e">
        <f ca="1">V9263-V$475</f>
        <v>#VALUE!</v>
      </c>
      <c r="W9264" s="401" t="e">
        <f ca="1">W9263-W$483</f>
        <v>#VALUE!</v>
      </c>
      <c r="Y9264" s="401" t="e">
        <f ca="1">Y9263-Y$475</f>
        <v>#VALUE!</v>
      </c>
      <c r="Z9264" s="401" t="e">
        <f ca="1">Z9263-Z$483</f>
        <v>#VALUE!</v>
      </c>
      <c r="AB9264" s="401" t="e">
        <f ca="1">AB9263-AB$475</f>
        <v>#VALUE!</v>
      </c>
      <c r="AC9264" s="401" t="e">
        <f ca="1">AC9263-AC$483</f>
        <v>#VALUE!</v>
      </c>
      <c r="AE9264" s="401" t="e">
        <f ca="1">AE9263-AE$475</f>
        <v>#VALUE!</v>
      </c>
      <c r="AF9264" s="401" t="e">
        <f ca="1">AF9263-AF$483</f>
        <v>#VALUE!</v>
      </c>
      <c r="AH9264" s="401" t="e">
        <f ca="1">AH9263-AH$475</f>
        <v>#VALUE!</v>
      </c>
      <c r="AI9264" s="401" t="e">
        <f ca="1">AI9263-AI$483</f>
        <v>#VALUE!</v>
      </c>
      <c r="AK9264" s="401" t="e">
        <f ca="1">AK9263-AK$475</f>
        <v>#VALUE!</v>
      </c>
      <c r="AL9264" s="401" t="e">
        <f ca="1">AL9263-AL$483</f>
        <v>#VALUE!</v>
      </c>
      <c r="AN9264" s="401" t="e">
        <f ca="1">AN9263-AN$475</f>
        <v>#VALUE!</v>
      </c>
      <c r="AO9264" s="401" t="e">
        <f ca="1">AO9263-AO$483</f>
        <v>#VALUE!</v>
      </c>
      <c r="AQ9264" s="401" t="e">
        <f ca="1">AQ9263-AQ$475</f>
        <v>#VALUE!</v>
      </c>
      <c r="AR9264" s="401" t="e">
        <f ca="1">AR9263-AR$483</f>
        <v>#VALUE!</v>
      </c>
      <c r="AT9264" s="401" t="e">
        <f ca="1">AT9263-AT$475</f>
        <v>#VALUE!</v>
      </c>
      <c r="AU9264" s="401" t="e">
        <f ca="1">AU9263-AU$483</f>
        <v>#VALUE!</v>
      </c>
      <c r="AW9264" s="401" t="e">
        <f ca="1">AW9263-AW$475</f>
        <v>#VALUE!</v>
      </c>
      <c r="AX9264" s="401" t="e">
        <f ca="1">AX9263-AX$483</f>
        <v>#VALUE!</v>
      </c>
      <c r="AZ9264" s="401" t="e">
        <f ca="1">AZ9263-AZ$475</f>
        <v>#VALUE!</v>
      </c>
      <c r="BA9264" s="401" t="e">
        <f ca="1">BA9263-BA$483</f>
        <v>#VALUE!</v>
      </c>
      <c r="BC9264" s="401" t="e">
        <f ca="1">BC9263-BC$475</f>
        <v>#VALUE!</v>
      </c>
      <c r="BD9264" s="401" t="e">
        <f ca="1">BD9263-BD$483</f>
        <v>#VALUE!</v>
      </c>
      <c r="BF9264" s="401" t="e">
        <f ca="1">BF9263-BF$475</f>
        <v>#VALUE!</v>
      </c>
      <c r="BG9264" s="401" t="e">
        <f ca="1">BG9263-BG$483</f>
        <v>#VALUE!</v>
      </c>
      <c r="BI9264" s="401" t="e">
        <f ca="1">BI9263-BI$475</f>
        <v>#VALUE!</v>
      </c>
      <c r="BJ9264" s="401" t="e">
        <f ca="1">BJ9263-BJ$483</f>
        <v>#VALUE!</v>
      </c>
      <c r="BL9264" s="401" t="e">
        <f ca="1">BL9263-BL$475</f>
        <v>#VALUE!</v>
      </c>
      <c r="BM9264" s="401" t="e">
        <f ca="1">BM9263-BM$483</f>
        <v>#VALUE!</v>
      </c>
    </row>
    <row r="9265" spans="4:65" hidden="1" x14ac:dyDescent="0.3">
      <c r="D9265" s="683"/>
      <c r="E9265" s="400">
        <f t="shared" si="8200"/>
        <v>78</v>
      </c>
      <c r="F9265" s="400" t="s">
        <v>1269</v>
      </c>
      <c r="G9265" s="401">
        <f>0</f>
        <v>0</v>
      </c>
      <c r="H9265" s="401">
        <f ca="1">H9262+H$507</f>
        <v>0.64663072953773348</v>
      </c>
      <c r="J9265" s="401">
        <f>0</f>
        <v>0</v>
      </c>
      <c r="K9265" s="401">
        <f ca="1">K9262+K$507</f>
        <v>0.20529946162074927</v>
      </c>
      <c r="M9265" s="401">
        <f>0</f>
        <v>0</v>
      </c>
      <c r="N9265" s="401">
        <f ca="1">N9262+N$507</f>
        <v>2.5466301553085752E+16</v>
      </c>
      <c r="P9265" s="401">
        <f>0</f>
        <v>0</v>
      </c>
      <c r="Q9265" s="401">
        <f ca="1">Q9262+Q$507</f>
        <v>4.663072953773223E-2</v>
      </c>
      <c r="S9265" s="401">
        <f>0</f>
        <v>0</v>
      </c>
      <c r="T9265" s="401" t="e">
        <f ca="1">T9262+T$507</f>
        <v>#VALUE!</v>
      </c>
      <c r="V9265" s="401">
        <f>0</f>
        <v>0</v>
      </c>
      <c r="W9265" s="401" t="e">
        <f ca="1">W9262+W$507</f>
        <v>#VALUE!</v>
      </c>
      <c r="Y9265" s="401">
        <f>0</f>
        <v>0</v>
      </c>
      <c r="Z9265" s="401" t="e">
        <f ca="1">Z9262+Z$507</f>
        <v>#VALUE!</v>
      </c>
      <c r="AB9265" s="401">
        <f>0</f>
        <v>0</v>
      </c>
      <c r="AC9265" s="401" t="e">
        <f ca="1">AC9262+AC$507</f>
        <v>#VALUE!</v>
      </c>
      <c r="AE9265" s="401">
        <f>0</f>
        <v>0</v>
      </c>
      <c r="AF9265" s="401" t="e">
        <f ca="1">AF9262+AF$507</f>
        <v>#VALUE!</v>
      </c>
      <c r="AH9265" s="401">
        <f>0</f>
        <v>0</v>
      </c>
      <c r="AI9265" s="401" t="e">
        <f ca="1">AI9262+AI$507</f>
        <v>#VALUE!</v>
      </c>
      <c r="AK9265" s="401">
        <f>0</f>
        <v>0</v>
      </c>
      <c r="AL9265" s="401" t="e">
        <f ca="1">AL9262+AL$507</f>
        <v>#VALUE!</v>
      </c>
      <c r="AN9265" s="401">
        <f>0</f>
        <v>0</v>
      </c>
      <c r="AO9265" s="401" t="e">
        <f ca="1">AO9262+AO$507</f>
        <v>#VALUE!</v>
      </c>
      <c r="AQ9265" s="401">
        <f>0</f>
        <v>0</v>
      </c>
      <c r="AR9265" s="401" t="e">
        <f ca="1">AR9262+AR$507</f>
        <v>#VALUE!</v>
      </c>
      <c r="AT9265" s="401">
        <f>0</f>
        <v>0</v>
      </c>
      <c r="AU9265" s="401" t="e">
        <f ca="1">AU9262+AU$507</f>
        <v>#VALUE!</v>
      </c>
      <c r="AW9265" s="401">
        <f>0</f>
        <v>0</v>
      </c>
      <c r="AX9265" s="401" t="e">
        <f ca="1">AX9262+AX$507</f>
        <v>#VALUE!</v>
      </c>
      <c r="AZ9265" s="401">
        <f>0</f>
        <v>0</v>
      </c>
      <c r="BA9265" s="401" t="e">
        <f ca="1">BA9262+BA$507</f>
        <v>#VALUE!</v>
      </c>
      <c r="BC9265" s="401">
        <f>0</f>
        <v>0</v>
      </c>
      <c r="BD9265" s="401" t="e">
        <f ca="1">BD9262+BD$507</f>
        <v>#VALUE!</v>
      </c>
      <c r="BF9265" s="401">
        <f>0</f>
        <v>0</v>
      </c>
      <c r="BG9265" s="401" t="e">
        <f ca="1">BG9262+BG$507</f>
        <v>#VALUE!</v>
      </c>
      <c r="BI9265" s="401">
        <f>0</f>
        <v>0</v>
      </c>
      <c r="BJ9265" s="401" t="e">
        <f ca="1">BJ9262+BJ$507</f>
        <v>#VALUE!</v>
      </c>
      <c r="BL9265" s="401">
        <f>0</f>
        <v>0</v>
      </c>
      <c r="BM9265" s="401" t="e">
        <f ca="1">BM9262+BM$507</f>
        <v>#VALUE!</v>
      </c>
    </row>
    <row r="9266" spans="4:65" hidden="1" x14ac:dyDescent="0.3">
      <c r="D9266" s="683"/>
      <c r="E9266" s="400">
        <f t="shared" si="8200"/>
        <v>79</v>
      </c>
      <c r="F9266" s="400" t="s">
        <v>1269</v>
      </c>
      <c r="G9266" s="401">
        <f>0</f>
        <v>0</v>
      </c>
      <c r="H9266" s="401">
        <f ca="1">H9265+H$507</f>
        <v>0.69281871076637414</v>
      </c>
      <c r="J9266" s="401">
        <f>0</f>
        <v>0</v>
      </c>
      <c r="K9266" s="401">
        <f ca="1">K9265+K$507</f>
        <v>0.24529946162074928</v>
      </c>
      <c r="M9266" s="401">
        <f>0</f>
        <v>0</v>
      </c>
      <c r="N9266" s="401">
        <f ca="1">N9265+N$507</f>
        <v>2.6119283644190516E+16</v>
      </c>
      <c r="P9266" s="401">
        <f>0</f>
        <v>0</v>
      </c>
      <c r="Q9266" s="401">
        <f ca="1">Q9265+Q$507</f>
        <v>9.2818710766372867E-2</v>
      </c>
      <c r="S9266" s="401">
        <f>0</f>
        <v>0</v>
      </c>
      <c r="T9266" s="401" t="e">
        <f ca="1">T9265+T$507</f>
        <v>#VALUE!</v>
      </c>
      <c r="V9266" s="401">
        <f>0</f>
        <v>0</v>
      </c>
      <c r="W9266" s="401" t="e">
        <f ca="1">W9265+W$507</f>
        <v>#VALUE!</v>
      </c>
      <c r="Y9266" s="401">
        <f>0</f>
        <v>0</v>
      </c>
      <c r="Z9266" s="401" t="e">
        <f ca="1">Z9265+Z$507</f>
        <v>#VALUE!</v>
      </c>
      <c r="AB9266" s="401">
        <f>0</f>
        <v>0</v>
      </c>
      <c r="AC9266" s="401" t="e">
        <f ca="1">AC9265+AC$507</f>
        <v>#VALUE!</v>
      </c>
      <c r="AE9266" s="401">
        <f>0</f>
        <v>0</v>
      </c>
      <c r="AF9266" s="401" t="e">
        <f ca="1">AF9265+AF$507</f>
        <v>#VALUE!</v>
      </c>
      <c r="AH9266" s="401">
        <f>0</f>
        <v>0</v>
      </c>
      <c r="AI9266" s="401" t="e">
        <f ca="1">AI9265+AI$507</f>
        <v>#VALUE!</v>
      </c>
      <c r="AK9266" s="401">
        <f>0</f>
        <v>0</v>
      </c>
      <c r="AL9266" s="401" t="e">
        <f ca="1">AL9265+AL$507</f>
        <v>#VALUE!</v>
      </c>
      <c r="AN9266" s="401">
        <f>0</f>
        <v>0</v>
      </c>
      <c r="AO9266" s="401" t="e">
        <f ca="1">AO9265+AO$507</f>
        <v>#VALUE!</v>
      </c>
      <c r="AQ9266" s="401">
        <f>0</f>
        <v>0</v>
      </c>
      <c r="AR9266" s="401" t="e">
        <f ca="1">AR9265+AR$507</f>
        <v>#VALUE!</v>
      </c>
      <c r="AT9266" s="401">
        <f>0</f>
        <v>0</v>
      </c>
      <c r="AU9266" s="401" t="e">
        <f ca="1">AU9265+AU$507</f>
        <v>#VALUE!</v>
      </c>
      <c r="AW9266" s="401">
        <f>0</f>
        <v>0</v>
      </c>
      <c r="AX9266" s="401" t="e">
        <f ca="1">AX9265+AX$507</f>
        <v>#VALUE!</v>
      </c>
      <c r="AZ9266" s="401">
        <f>0</f>
        <v>0</v>
      </c>
      <c r="BA9266" s="401" t="e">
        <f ca="1">BA9265+BA$507</f>
        <v>#VALUE!</v>
      </c>
      <c r="BC9266" s="401">
        <f>0</f>
        <v>0</v>
      </c>
      <c r="BD9266" s="401" t="e">
        <f ca="1">BD9265+BD$507</f>
        <v>#VALUE!</v>
      </c>
      <c r="BF9266" s="401">
        <f>0</f>
        <v>0</v>
      </c>
      <c r="BG9266" s="401" t="e">
        <f ca="1">BG9265+BG$507</f>
        <v>#VALUE!</v>
      </c>
      <c r="BI9266" s="401">
        <f>0</f>
        <v>0</v>
      </c>
      <c r="BJ9266" s="401" t="e">
        <f ca="1">BJ9265+BJ$507</f>
        <v>#VALUE!</v>
      </c>
      <c r="BL9266" s="401">
        <f>0</f>
        <v>0</v>
      </c>
      <c r="BM9266" s="401" t="e">
        <f ca="1">BM9265+BM$507</f>
        <v>#VALUE!</v>
      </c>
    </row>
    <row r="9267" spans="4:65" hidden="1" x14ac:dyDescent="0.3">
      <c r="D9267" s="683"/>
      <c r="E9267" s="400">
        <f t="shared" si="8200"/>
        <v>80</v>
      </c>
      <c r="F9267" s="400" t="s">
        <v>1312</v>
      </c>
      <c r="G9267" s="401">
        <f ca="1">G9264+G$475</f>
        <v>-1.6000013962652293</v>
      </c>
      <c r="H9267" s="401">
        <f ca="1">H9264+H$483</f>
        <v>-2.0784617752167618</v>
      </c>
      <c r="J9267" s="401">
        <f ca="1">J9264-J$475</f>
        <v>2.771281292110201</v>
      </c>
      <c r="K9267" s="401">
        <f ca="1">K9264-K$483</f>
        <v>0.24529946162074906</v>
      </c>
      <c r="M9267" s="401">
        <f ca="1">M9264-M$475</f>
        <v>-1.6000000000000008</v>
      </c>
      <c r="N9267" s="401">
        <f ca="1">N9264-N$483</f>
        <v>-2.4784609690826511</v>
      </c>
      <c r="P9267" s="401">
        <f ca="1">P9264-P$475</f>
        <v>1.6000013962652293</v>
      </c>
      <c r="Q9267" s="401">
        <f ca="1">Q9264-Q$483</f>
        <v>-0.83093930154174189</v>
      </c>
      <c r="S9267" s="401" t="e">
        <f ca="1">S9264-S$475</f>
        <v>#VALUE!</v>
      </c>
      <c r="T9267" s="401" t="e">
        <f ca="1">T9264-T$483</f>
        <v>#VALUE!</v>
      </c>
      <c r="V9267" s="401" t="e">
        <f ca="1">V9264-V$475</f>
        <v>#VALUE!</v>
      </c>
      <c r="W9267" s="401" t="e">
        <f ca="1">W9264-W$483</f>
        <v>#VALUE!</v>
      </c>
      <c r="Y9267" s="401" t="e">
        <f ca="1">Y9264-Y$475</f>
        <v>#VALUE!</v>
      </c>
      <c r="Z9267" s="401" t="e">
        <f ca="1">Z9264-Z$483</f>
        <v>#VALUE!</v>
      </c>
      <c r="AB9267" s="401" t="e">
        <f ca="1">AB9264-AB$475</f>
        <v>#VALUE!</v>
      </c>
      <c r="AC9267" s="401" t="e">
        <f ca="1">AC9264-AC$483</f>
        <v>#VALUE!</v>
      </c>
      <c r="AE9267" s="401" t="e">
        <f ca="1">AE9264-AE$475</f>
        <v>#VALUE!</v>
      </c>
      <c r="AF9267" s="401" t="e">
        <f ca="1">AF9264-AF$483</f>
        <v>#VALUE!</v>
      </c>
      <c r="AH9267" s="401" t="e">
        <f ca="1">AH9264-AH$475</f>
        <v>#VALUE!</v>
      </c>
      <c r="AI9267" s="401" t="e">
        <f ca="1">AI9264-AI$483</f>
        <v>#VALUE!</v>
      </c>
      <c r="AK9267" s="401" t="e">
        <f ca="1">AK9264-AK$475</f>
        <v>#VALUE!</v>
      </c>
      <c r="AL9267" s="401" t="e">
        <f ca="1">AL9264-AL$483</f>
        <v>#VALUE!</v>
      </c>
      <c r="AN9267" s="401" t="e">
        <f ca="1">AN9264-AN$475</f>
        <v>#VALUE!</v>
      </c>
      <c r="AO9267" s="401" t="e">
        <f ca="1">AO9264-AO$483</f>
        <v>#VALUE!</v>
      </c>
      <c r="AQ9267" s="401" t="e">
        <f ca="1">AQ9264-AQ$475</f>
        <v>#VALUE!</v>
      </c>
      <c r="AR9267" s="401" t="e">
        <f ca="1">AR9264-AR$483</f>
        <v>#VALUE!</v>
      </c>
      <c r="AT9267" s="401" t="e">
        <f ca="1">AT9264-AT$475</f>
        <v>#VALUE!</v>
      </c>
      <c r="AU9267" s="401" t="e">
        <f ca="1">AU9264-AU$483</f>
        <v>#VALUE!</v>
      </c>
      <c r="AW9267" s="401" t="e">
        <f ca="1">AW9264-AW$475</f>
        <v>#VALUE!</v>
      </c>
      <c r="AX9267" s="401" t="e">
        <f ca="1">AX9264-AX$483</f>
        <v>#VALUE!</v>
      </c>
      <c r="AZ9267" s="401" t="e">
        <f ca="1">AZ9264-AZ$475</f>
        <v>#VALUE!</v>
      </c>
      <c r="BA9267" s="401" t="e">
        <f ca="1">BA9264-BA$483</f>
        <v>#VALUE!</v>
      </c>
      <c r="BC9267" s="401" t="e">
        <f ca="1">BC9264-BC$475</f>
        <v>#VALUE!</v>
      </c>
      <c r="BD9267" s="401" t="e">
        <f ca="1">BD9264-BD$483</f>
        <v>#VALUE!</v>
      </c>
      <c r="BF9267" s="401" t="e">
        <f ca="1">BF9264-BF$475</f>
        <v>#VALUE!</v>
      </c>
      <c r="BG9267" s="401" t="e">
        <f ca="1">BG9264-BG$483</f>
        <v>#VALUE!</v>
      </c>
      <c r="BI9267" s="401" t="e">
        <f ca="1">BI9264-BI$475</f>
        <v>#VALUE!</v>
      </c>
      <c r="BJ9267" s="401" t="e">
        <f ca="1">BJ9264-BJ$483</f>
        <v>#VALUE!</v>
      </c>
      <c r="BL9267" s="401" t="e">
        <f ca="1">BL9264-BL$475</f>
        <v>#VALUE!</v>
      </c>
      <c r="BM9267" s="401" t="e">
        <f ca="1">BM9264-BM$483</f>
        <v>#VALUE!</v>
      </c>
    </row>
    <row r="9268" spans="4:65" hidden="1" x14ac:dyDescent="0.3">
      <c r="D9268" s="683"/>
      <c r="E9268" s="400">
        <f t="shared" si="8200"/>
        <v>81</v>
      </c>
      <c r="F9268" s="400" t="s">
        <v>1312</v>
      </c>
      <c r="G9268" s="401">
        <f ca="1">G9267+G$475</f>
        <v>-1.64000143117186</v>
      </c>
      <c r="H9268" s="401">
        <f ca="1">H9267+H$483</f>
        <v>-2.1015558061376995</v>
      </c>
      <c r="J9268" s="401">
        <f ca="1">J9267-J$475</f>
        <v>2.840563324412956</v>
      </c>
      <c r="K9268" s="401">
        <f ca="1">K9267-K$483</f>
        <v>0.28529946162074904</v>
      </c>
      <c r="M9268" s="401">
        <f ca="1">M9267-M$475</f>
        <v>-1.6400000000000008</v>
      </c>
      <c r="N9268" s="401">
        <f ca="1">N9267-N$483</f>
        <v>-2.5015549798502361</v>
      </c>
      <c r="P9268" s="401">
        <f ca="1">P9267-P$475</f>
        <v>1.64000143117186</v>
      </c>
      <c r="Q9268" s="401">
        <f ca="1">Q9267-Q$483</f>
        <v>-0.80784527062080425</v>
      </c>
      <c r="S9268" s="401" t="e">
        <f ca="1">S9267-S$475</f>
        <v>#VALUE!</v>
      </c>
      <c r="T9268" s="401" t="e">
        <f ca="1">T9267-T$483</f>
        <v>#VALUE!</v>
      </c>
      <c r="V9268" s="401" t="e">
        <f ca="1">V9267-V$475</f>
        <v>#VALUE!</v>
      </c>
      <c r="W9268" s="401" t="e">
        <f ca="1">W9267-W$483</f>
        <v>#VALUE!</v>
      </c>
      <c r="Y9268" s="401" t="e">
        <f ca="1">Y9267-Y$475</f>
        <v>#VALUE!</v>
      </c>
      <c r="Z9268" s="401" t="e">
        <f ca="1">Z9267-Z$483</f>
        <v>#VALUE!</v>
      </c>
      <c r="AB9268" s="401" t="e">
        <f ca="1">AB9267-AB$475</f>
        <v>#VALUE!</v>
      </c>
      <c r="AC9268" s="401" t="e">
        <f ca="1">AC9267-AC$483</f>
        <v>#VALUE!</v>
      </c>
      <c r="AE9268" s="401" t="e">
        <f ca="1">AE9267-AE$475</f>
        <v>#VALUE!</v>
      </c>
      <c r="AF9268" s="401" t="e">
        <f ca="1">AF9267-AF$483</f>
        <v>#VALUE!</v>
      </c>
      <c r="AH9268" s="401" t="e">
        <f ca="1">AH9267-AH$475</f>
        <v>#VALUE!</v>
      </c>
      <c r="AI9268" s="401" t="e">
        <f ca="1">AI9267-AI$483</f>
        <v>#VALUE!</v>
      </c>
      <c r="AK9268" s="401" t="e">
        <f ca="1">AK9267-AK$475</f>
        <v>#VALUE!</v>
      </c>
      <c r="AL9268" s="401" t="e">
        <f ca="1">AL9267-AL$483</f>
        <v>#VALUE!</v>
      </c>
      <c r="AN9268" s="401" t="e">
        <f ca="1">AN9267-AN$475</f>
        <v>#VALUE!</v>
      </c>
      <c r="AO9268" s="401" t="e">
        <f ca="1">AO9267-AO$483</f>
        <v>#VALUE!</v>
      </c>
      <c r="AQ9268" s="401" t="e">
        <f ca="1">AQ9267-AQ$475</f>
        <v>#VALUE!</v>
      </c>
      <c r="AR9268" s="401" t="e">
        <f ca="1">AR9267-AR$483</f>
        <v>#VALUE!</v>
      </c>
      <c r="AT9268" s="401" t="e">
        <f ca="1">AT9267-AT$475</f>
        <v>#VALUE!</v>
      </c>
      <c r="AU9268" s="401" t="e">
        <f ca="1">AU9267-AU$483</f>
        <v>#VALUE!</v>
      </c>
      <c r="AW9268" s="401" t="e">
        <f ca="1">AW9267-AW$475</f>
        <v>#VALUE!</v>
      </c>
      <c r="AX9268" s="401" t="e">
        <f ca="1">AX9267-AX$483</f>
        <v>#VALUE!</v>
      </c>
      <c r="AZ9268" s="401" t="e">
        <f ca="1">AZ9267-AZ$475</f>
        <v>#VALUE!</v>
      </c>
      <c r="BA9268" s="401" t="e">
        <f ca="1">BA9267-BA$483</f>
        <v>#VALUE!</v>
      </c>
      <c r="BC9268" s="401" t="e">
        <f ca="1">BC9267-BC$475</f>
        <v>#VALUE!</v>
      </c>
      <c r="BD9268" s="401" t="e">
        <f ca="1">BD9267-BD$483</f>
        <v>#VALUE!</v>
      </c>
      <c r="BF9268" s="401" t="e">
        <f ca="1">BF9267-BF$475</f>
        <v>#VALUE!</v>
      </c>
      <c r="BG9268" s="401" t="e">
        <f ca="1">BG9267-BG$483</f>
        <v>#VALUE!</v>
      </c>
      <c r="BI9268" s="401" t="e">
        <f ca="1">BI9267-BI$475</f>
        <v>#VALUE!</v>
      </c>
      <c r="BJ9268" s="401" t="e">
        <f ca="1">BJ9267-BJ$483</f>
        <v>#VALUE!</v>
      </c>
      <c r="BL9268" s="401" t="e">
        <f ca="1">BL9267-BL$475</f>
        <v>#VALUE!</v>
      </c>
      <c r="BM9268" s="401" t="e">
        <f ca="1">BM9267-BM$483</f>
        <v>#VALUE!</v>
      </c>
    </row>
    <row r="9269" spans="4:65" hidden="1" x14ac:dyDescent="0.3">
      <c r="D9269" s="683"/>
      <c r="E9269" s="400">
        <f t="shared" si="8200"/>
        <v>82</v>
      </c>
      <c r="F9269" s="400" t="s">
        <v>1269</v>
      </c>
      <c r="G9269" s="401">
        <f>0</f>
        <v>0</v>
      </c>
      <c r="H9269" s="401">
        <f ca="1">H9266+H$507</f>
        <v>0.73900669199501479</v>
      </c>
      <c r="J9269" s="401">
        <f>0</f>
        <v>0</v>
      </c>
      <c r="K9269" s="401">
        <f ca="1">K9266+K$507</f>
        <v>0.28529946162074926</v>
      </c>
      <c r="M9269" s="401">
        <f>0</f>
        <v>0</v>
      </c>
      <c r="N9269" s="401">
        <f ca="1">N9266+N$507</f>
        <v>2.677226573529528E+16</v>
      </c>
      <c r="P9269" s="401">
        <f>0</f>
        <v>0</v>
      </c>
      <c r="Q9269" s="401">
        <f ca="1">Q9266+Q$507</f>
        <v>0.1390066919950135</v>
      </c>
      <c r="S9269" s="401">
        <f>0</f>
        <v>0</v>
      </c>
      <c r="T9269" s="401" t="e">
        <f ca="1">T9266+T$507</f>
        <v>#VALUE!</v>
      </c>
      <c r="V9269" s="401">
        <f>0</f>
        <v>0</v>
      </c>
      <c r="W9269" s="401" t="e">
        <f ca="1">W9266+W$507</f>
        <v>#VALUE!</v>
      </c>
      <c r="Y9269" s="401">
        <f>0</f>
        <v>0</v>
      </c>
      <c r="Z9269" s="401" t="e">
        <f ca="1">Z9266+Z$507</f>
        <v>#VALUE!</v>
      </c>
      <c r="AB9269" s="401">
        <f>0</f>
        <v>0</v>
      </c>
      <c r="AC9269" s="401" t="e">
        <f ca="1">AC9266+AC$507</f>
        <v>#VALUE!</v>
      </c>
      <c r="AE9269" s="401">
        <f>0</f>
        <v>0</v>
      </c>
      <c r="AF9269" s="401" t="e">
        <f ca="1">AF9266+AF$507</f>
        <v>#VALUE!</v>
      </c>
      <c r="AH9269" s="401">
        <f>0</f>
        <v>0</v>
      </c>
      <c r="AI9269" s="401" t="e">
        <f ca="1">AI9266+AI$507</f>
        <v>#VALUE!</v>
      </c>
      <c r="AK9269" s="401">
        <f>0</f>
        <v>0</v>
      </c>
      <c r="AL9269" s="401" t="e">
        <f ca="1">AL9266+AL$507</f>
        <v>#VALUE!</v>
      </c>
      <c r="AN9269" s="401">
        <f>0</f>
        <v>0</v>
      </c>
      <c r="AO9269" s="401" t="e">
        <f ca="1">AO9266+AO$507</f>
        <v>#VALUE!</v>
      </c>
      <c r="AQ9269" s="401">
        <f>0</f>
        <v>0</v>
      </c>
      <c r="AR9269" s="401" t="e">
        <f ca="1">AR9266+AR$507</f>
        <v>#VALUE!</v>
      </c>
      <c r="AT9269" s="401">
        <f>0</f>
        <v>0</v>
      </c>
      <c r="AU9269" s="401" t="e">
        <f ca="1">AU9266+AU$507</f>
        <v>#VALUE!</v>
      </c>
      <c r="AW9269" s="401">
        <f>0</f>
        <v>0</v>
      </c>
      <c r="AX9269" s="401" t="e">
        <f ca="1">AX9266+AX$507</f>
        <v>#VALUE!</v>
      </c>
      <c r="AZ9269" s="401">
        <f>0</f>
        <v>0</v>
      </c>
      <c r="BA9269" s="401" t="e">
        <f ca="1">BA9266+BA$507</f>
        <v>#VALUE!</v>
      </c>
      <c r="BC9269" s="401">
        <f>0</f>
        <v>0</v>
      </c>
      <c r="BD9269" s="401" t="e">
        <f ca="1">BD9266+BD$507</f>
        <v>#VALUE!</v>
      </c>
      <c r="BF9269" s="401">
        <f>0</f>
        <v>0</v>
      </c>
      <c r="BG9269" s="401" t="e">
        <f ca="1">BG9266+BG$507</f>
        <v>#VALUE!</v>
      </c>
      <c r="BI9269" s="401">
        <f>0</f>
        <v>0</v>
      </c>
      <c r="BJ9269" s="401" t="e">
        <f ca="1">BJ9266+BJ$507</f>
        <v>#VALUE!</v>
      </c>
      <c r="BL9269" s="401">
        <f>0</f>
        <v>0</v>
      </c>
      <c r="BM9269" s="401" t="e">
        <f ca="1">BM9266+BM$507</f>
        <v>#VALUE!</v>
      </c>
    </row>
    <row r="9270" spans="4:65" hidden="1" x14ac:dyDescent="0.3">
      <c r="D9270" s="683"/>
      <c r="E9270" s="400">
        <f t="shared" si="8200"/>
        <v>83</v>
      </c>
      <c r="F9270" s="400" t="s">
        <v>1269</v>
      </c>
      <c r="G9270" s="401">
        <f>0</f>
        <v>0</v>
      </c>
      <c r="H9270" s="401">
        <f ca="1">H9269+H$507</f>
        <v>0.78519467322365544</v>
      </c>
      <c r="J9270" s="401">
        <f>0</f>
        <v>0</v>
      </c>
      <c r="K9270" s="401">
        <f ca="1">K9269+K$507</f>
        <v>0.32529946162074924</v>
      </c>
      <c r="M9270" s="401">
        <f>0</f>
        <v>0</v>
      </c>
      <c r="N9270" s="401">
        <f ca="1">N9269+N$507</f>
        <v>2.7425247826400044E+16</v>
      </c>
      <c r="P9270" s="401">
        <f>0</f>
        <v>0</v>
      </c>
      <c r="Q9270" s="401">
        <f ca="1">Q9269+Q$507</f>
        <v>0.18519467322365413</v>
      </c>
      <c r="S9270" s="401">
        <f>0</f>
        <v>0</v>
      </c>
      <c r="T9270" s="401" t="e">
        <f ca="1">T9269+T$507</f>
        <v>#VALUE!</v>
      </c>
      <c r="V9270" s="401">
        <f>0</f>
        <v>0</v>
      </c>
      <c r="W9270" s="401" t="e">
        <f ca="1">W9269+W$507</f>
        <v>#VALUE!</v>
      </c>
      <c r="Y9270" s="401">
        <f>0</f>
        <v>0</v>
      </c>
      <c r="Z9270" s="401" t="e">
        <f ca="1">Z9269+Z$507</f>
        <v>#VALUE!</v>
      </c>
      <c r="AB9270" s="401">
        <f>0</f>
        <v>0</v>
      </c>
      <c r="AC9270" s="401" t="e">
        <f ca="1">AC9269+AC$507</f>
        <v>#VALUE!</v>
      </c>
      <c r="AE9270" s="401">
        <f>0</f>
        <v>0</v>
      </c>
      <c r="AF9270" s="401" t="e">
        <f ca="1">AF9269+AF$507</f>
        <v>#VALUE!</v>
      </c>
      <c r="AH9270" s="401">
        <f>0</f>
        <v>0</v>
      </c>
      <c r="AI9270" s="401" t="e">
        <f ca="1">AI9269+AI$507</f>
        <v>#VALUE!</v>
      </c>
      <c r="AK9270" s="401">
        <f>0</f>
        <v>0</v>
      </c>
      <c r="AL9270" s="401" t="e">
        <f ca="1">AL9269+AL$507</f>
        <v>#VALUE!</v>
      </c>
      <c r="AN9270" s="401">
        <f>0</f>
        <v>0</v>
      </c>
      <c r="AO9270" s="401" t="e">
        <f ca="1">AO9269+AO$507</f>
        <v>#VALUE!</v>
      </c>
      <c r="AQ9270" s="401">
        <f>0</f>
        <v>0</v>
      </c>
      <c r="AR9270" s="401" t="e">
        <f ca="1">AR9269+AR$507</f>
        <v>#VALUE!</v>
      </c>
      <c r="AT9270" s="401">
        <f>0</f>
        <v>0</v>
      </c>
      <c r="AU9270" s="401" t="e">
        <f ca="1">AU9269+AU$507</f>
        <v>#VALUE!</v>
      </c>
      <c r="AW9270" s="401">
        <f>0</f>
        <v>0</v>
      </c>
      <c r="AX9270" s="401" t="e">
        <f ca="1">AX9269+AX$507</f>
        <v>#VALUE!</v>
      </c>
      <c r="AZ9270" s="401">
        <f>0</f>
        <v>0</v>
      </c>
      <c r="BA9270" s="401" t="e">
        <f ca="1">BA9269+BA$507</f>
        <v>#VALUE!</v>
      </c>
      <c r="BC9270" s="401">
        <f>0</f>
        <v>0</v>
      </c>
      <c r="BD9270" s="401" t="e">
        <f ca="1">BD9269+BD$507</f>
        <v>#VALUE!</v>
      </c>
      <c r="BF9270" s="401">
        <f>0</f>
        <v>0</v>
      </c>
      <c r="BG9270" s="401" t="e">
        <f ca="1">BG9269+BG$507</f>
        <v>#VALUE!</v>
      </c>
      <c r="BI9270" s="401">
        <f>0</f>
        <v>0</v>
      </c>
      <c r="BJ9270" s="401" t="e">
        <f ca="1">BJ9269+BJ$507</f>
        <v>#VALUE!</v>
      </c>
      <c r="BL9270" s="401">
        <f>0</f>
        <v>0</v>
      </c>
      <c r="BM9270" s="401" t="e">
        <f ca="1">BM9269+BM$507</f>
        <v>#VALUE!</v>
      </c>
    </row>
    <row r="9271" spans="4:65" hidden="1" x14ac:dyDescent="0.3">
      <c r="D9271" s="683"/>
      <c r="E9271" s="400">
        <f t="shared" si="8200"/>
        <v>84</v>
      </c>
      <c r="F9271" s="400" t="s">
        <v>1312</v>
      </c>
      <c r="G9271" s="401">
        <f ca="1">G9268+G$475</f>
        <v>-1.6800014660784908</v>
      </c>
      <c r="H9271" s="401">
        <f ca="1">H9268+H$483</f>
        <v>-2.1246498370586373</v>
      </c>
      <c r="J9271" s="401">
        <f ca="1">J9268-J$475</f>
        <v>2.909845356715711</v>
      </c>
      <c r="K9271" s="401">
        <f ca="1">K9268-K$483</f>
        <v>0.32529946162074902</v>
      </c>
      <c r="M9271" s="401">
        <f ca="1">M9268-M$475</f>
        <v>-1.6800000000000008</v>
      </c>
      <c r="N9271" s="401">
        <f ca="1">N9268-N$483</f>
        <v>-2.5246489906178211</v>
      </c>
      <c r="P9271" s="401">
        <f ca="1">P9268-P$475</f>
        <v>1.6800014660784908</v>
      </c>
      <c r="Q9271" s="401">
        <f ca="1">Q9268-Q$483</f>
        <v>-0.7847512396998666</v>
      </c>
      <c r="S9271" s="401" t="e">
        <f ca="1">S9268-S$475</f>
        <v>#VALUE!</v>
      </c>
      <c r="T9271" s="401" t="e">
        <f ca="1">T9268-T$483</f>
        <v>#VALUE!</v>
      </c>
      <c r="V9271" s="401" t="e">
        <f ca="1">V9268-V$475</f>
        <v>#VALUE!</v>
      </c>
      <c r="W9271" s="401" t="e">
        <f ca="1">W9268-W$483</f>
        <v>#VALUE!</v>
      </c>
      <c r="Y9271" s="401" t="e">
        <f ca="1">Y9268-Y$475</f>
        <v>#VALUE!</v>
      </c>
      <c r="Z9271" s="401" t="e">
        <f ca="1">Z9268-Z$483</f>
        <v>#VALUE!</v>
      </c>
      <c r="AB9271" s="401" t="e">
        <f ca="1">AB9268-AB$475</f>
        <v>#VALUE!</v>
      </c>
      <c r="AC9271" s="401" t="e">
        <f ca="1">AC9268-AC$483</f>
        <v>#VALUE!</v>
      </c>
      <c r="AE9271" s="401" t="e">
        <f ca="1">AE9268-AE$475</f>
        <v>#VALUE!</v>
      </c>
      <c r="AF9271" s="401" t="e">
        <f ca="1">AF9268-AF$483</f>
        <v>#VALUE!</v>
      </c>
      <c r="AH9271" s="401" t="e">
        <f ca="1">AH9268-AH$475</f>
        <v>#VALUE!</v>
      </c>
      <c r="AI9271" s="401" t="e">
        <f ca="1">AI9268-AI$483</f>
        <v>#VALUE!</v>
      </c>
      <c r="AK9271" s="401" t="e">
        <f ca="1">AK9268-AK$475</f>
        <v>#VALUE!</v>
      </c>
      <c r="AL9271" s="401" t="e">
        <f ca="1">AL9268-AL$483</f>
        <v>#VALUE!</v>
      </c>
      <c r="AN9271" s="401" t="e">
        <f ca="1">AN9268-AN$475</f>
        <v>#VALUE!</v>
      </c>
      <c r="AO9271" s="401" t="e">
        <f ca="1">AO9268-AO$483</f>
        <v>#VALUE!</v>
      </c>
      <c r="AQ9271" s="401" t="e">
        <f ca="1">AQ9268-AQ$475</f>
        <v>#VALUE!</v>
      </c>
      <c r="AR9271" s="401" t="e">
        <f ca="1">AR9268-AR$483</f>
        <v>#VALUE!</v>
      </c>
      <c r="AT9271" s="401" t="e">
        <f ca="1">AT9268-AT$475</f>
        <v>#VALUE!</v>
      </c>
      <c r="AU9271" s="401" t="e">
        <f ca="1">AU9268-AU$483</f>
        <v>#VALUE!</v>
      </c>
      <c r="AW9271" s="401" t="e">
        <f ca="1">AW9268-AW$475</f>
        <v>#VALUE!</v>
      </c>
      <c r="AX9271" s="401" t="e">
        <f ca="1">AX9268-AX$483</f>
        <v>#VALUE!</v>
      </c>
      <c r="AZ9271" s="401" t="e">
        <f ca="1">AZ9268-AZ$475</f>
        <v>#VALUE!</v>
      </c>
      <c r="BA9271" s="401" t="e">
        <f ca="1">BA9268-BA$483</f>
        <v>#VALUE!</v>
      </c>
      <c r="BC9271" s="401" t="e">
        <f ca="1">BC9268-BC$475</f>
        <v>#VALUE!</v>
      </c>
      <c r="BD9271" s="401" t="e">
        <f ca="1">BD9268-BD$483</f>
        <v>#VALUE!</v>
      </c>
      <c r="BF9271" s="401" t="e">
        <f ca="1">BF9268-BF$475</f>
        <v>#VALUE!</v>
      </c>
      <c r="BG9271" s="401" t="e">
        <f ca="1">BG9268-BG$483</f>
        <v>#VALUE!</v>
      </c>
      <c r="BI9271" s="401" t="e">
        <f ca="1">BI9268-BI$475</f>
        <v>#VALUE!</v>
      </c>
      <c r="BJ9271" s="401" t="e">
        <f ca="1">BJ9268-BJ$483</f>
        <v>#VALUE!</v>
      </c>
      <c r="BL9271" s="401" t="e">
        <f ca="1">BL9268-BL$475</f>
        <v>#VALUE!</v>
      </c>
      <c r="BM9271" s="401" t="e">
        <f ca="1">BM9268-BM$483</f>
        <v>#VALUE!</v>
      </c>
    </row>
    <row r="9272" spans="4:65" hidden="1" x14ac:dyDescent="0.3">
      <c r="D9272" s="683"/>
      <c r="E9272" s="400">
        <f t="shared" si="8200"/>
        <v>85</v>
      </c>
      <c r="F9272" s="400" t="s">
        <v>1312</v>
      </c>
      <c r="G9272" s="401">
        <f ca="1">G9271+G$475</f>
        <v>-1.7200015009851215</v>
      </c>
      <c r="H9272" s="401">
        <f ca="1">H9271+H$483</f>
        <v>-2.1477438679795751</v>
      </c>
      <c r="J9272" s="401">
        <f ca="1">J9271-J$475</f>
        <v>2.979127389018466</v>
      </c>
      <c r="K9272" s="401">
        <f ca="1">K9271-K$483</f>
        <v>0.365299461620749</v>
      </c>
      <c r="M9272" s="401">
        <f ca="1">M9271-M$475</f>
        <v>-1.7200000000000009</v>
      </c>
      <c r="N9272" s="401">
        <f ca="1">N9271-N$483</f>
        <v>-2.5477430013854061</v>
      </c>
      <c r="P9272" s="401">
        <f ca="1">P9271-P$475</f>
        <v>1.7200015009851215</v>
      </c>
      <c r="Q9272" s="401">
        <f ca="1">Q9271-Q$483</f>
        <v>-0.76165720877892895</v>
      </c>
      <c r="S9272" s="401" t="e">
        <f ca="1">S9271-S$475</f>
        <v>#VALUE!</v>
      </c>
      <c r="T9272" s="401" t="e">
        <f ca="1">T9271-T$483</f>
        <v>#VALUE!</v>
      </c>
      <c r="V9272" s="401" t="e">
        <f ca="1">V9271-V$475</f>
        <v>#VALUE!</v>
      </c>
      <c r="W9272" s="401" t="e">
        <f ca="1">W9271-W$483</f>
        <v>#VALUE!</v>
      </c>
      <c r="Y9272" s="401" t="e">
        <f ca="1">Y9271-Y$475</f>
        <v>#VALUE!</v>
      </c>
      <c r="Z9272" s="401" t="e">
        <f ca="1">Z9271-Z$483</f>
        <v>#VALUE!</v>
      </c>
      <c r="AB9272" s="401" t="e">
        <f ca="1">AB9271-AB$475</f>
        <v>#VALUE!</v>
      </c>
      <c r="AC9272" s="401" t="e">
        <f ca="1">AC9271-AC$483</f>
        <v>#VALUE!</v>
      </c>
      <c r="AE9272" s="401" t="e">
        <f ca="1">AE9271-AE$475</f>
        <v>#VALUE!</v>
      </c>
      <c r="AF9272" s="401" t="e">
        <f ca="1">AF9271-AF$483</f>
        <v>#VALUE!</v>
      </c>
      <c r="AH9272" s="401" t="e">
        <f ca="1">AH9271-AH$475</f>
        <v>#VALUE!</v>
      </c>
      <c r="AI9272" s="401" t="e">
        <f ca="1">AI9271-AI$483</f>
        <v>#VALUE!</v>
      </c>
      <c r="AK9272" s="401" t="e">
        <f ca="1">AK9271-AK$475</f>
        <v>#VALUE!</v>
      </c>
      <c r="AL9272" s="401" t="e">
        <f ca="1">AL9271-AL$483</f>
        <v>#VALUE!</v>
      </c>
      <c r="AN9272" s="401" t="e">
        <f ca="1">AN9271-AN$475</f>
        <v>#VALUE!</v>
      </c>
      <c r="AO9272" s="401" t="e">
        <f ca="1">AO9271-AO$483</f>
        <v>#VALUE!</v>
      </c>
      <c r="AQ9272" s="401" t="e">
        <f ca="1">AQ9271-AQ$475</f>
        <v>#VALUE!</v>
      </c>
      <c r="AR9272" s="401" t="e">
        <f ca="1">AR9271-AR$483</f>
        <v>#VALUE!</v>
      </c>
      <c r="AT9272" s="401" t="e">
        <f ca="1">AT9271-AT$475</f>
        <v>#VALUE!</v>
      </c>
      <c r="AU9272" s="401" t="e">
        <f ca="1">AU9271-AU$483</f>
        <v>#VALUE!</v>
      </c>
      <c r="AW9272" s="401" t="e">
        <f ca="1">AW9271-AW$475</f>
        <v>#VALUE!</v>
      </c>
      <c r="AX9272" s="401" t="e">
        <f ca="1">AX9271-AX$483</f>
        <v>#VALUE!</v>
      </c>
      <c r="AZ9272" s="401" t="e">
        <f ca="1">AZ9271-AZ$475</f>
        <v>#VALUE!</v>
      </c>
      <c r="BA9272" s="401" t="e">
        <f ca="1">BA9271-BA$483</f>
        <v>#VALUE!</v>
      </c>
      <c r="BC9272" s="401" t="e">
        <f ca="1">BC9271-BC$475</f>
        <v>#VALUE!</v>
      </c>
      <c r="BD9272" s="401" t="e">
        <f ca="1">BD9271-BD$483</f>
        <v>#VALUE!</v>
      </c>
      <c r="BF9272" s="401" t="e">
        <f ca="1">BF9271-BF$475</f>
        <v>#VALUE!</v>
      </c>
      <c r="BG9272" s="401" t="e">
        <f ca="1">BG9271-BG$483</f>
        <v>#VALUE!</v>
      </c>
      <c r="BI9272" s="401" t="e">
        <f ca="1">BI9271-BI$475</f>
        <v>#VALUE!</v>
      </c>
      <c r="BJ9272" s="401" t="e">
        <f ca="1">BJ9271-BJ$483</f>
        <v>#VALUE!</v>
      </c>
      <c r="BL9272" s="401" t="e">
        <f ca="1">BL9271-BL$475</f>
        <v>#VALUE!</v>
      </c>
      <c r="BM9272" s="401" t="e">
        <f ca="1">BM9271-BM$483</f>
        <v>#VALUE!</v>
      </c>
    </row>
    <row r="9273" spans="4:65" hidden="1" x14ac:dyDescent="0.3">
      <c r="D9273" s="683"/>
      <c r="E9273" s="400">
        <f t="shared" si="8200"/>
        <v>86</v>
      </c>
      <c r="F9273" s="400" t="s">
        <v>1269</v>
      </c>
      <c r="G9273" s="401">
        <f>0</f>
        <v>0</v>
      </c>
      <c r="H9273" s="401">
        <f ca="1">H9270+H$507</f>
        <v>0.83138265445229609</v>
      </c>
      <c r="J9273" s="401">
        <f>0</f>
        <v>0</v>
      </c>
      <c r="K9273" s="401">
        <f ca="1">K9270+K$507</f>
        <v>0.36529946162074922</v>
      </c>
      <c r="M9273" s="401">
        <f>0</f>
        <v>0</v>
      </c>
      <c r="N9273" s="401">
        <f ca="1">N9270+N$507</f>
        <v>2.8078229917504808E+16</v>
      </c>
      <c r="P9273" s="401">
        <f>0</f>
        <v>0</v>
      </c>
      <c r="Q9273" s="401">
        <f ca="1">Q9270+Q$507</f>
        <v>0.23138265445229478</v>
      </c>
      <c r="S9273" s="401">
        <f>0</f>
        <v>0</v>
      </c>
      <c r="T9273" s="401" t="e">
        <f ca="1">T9270+T$507</f>
        <v>#VALUE!</v>
      </c>
      <c r="V9273" s="401">
        <f>0</f>
        <v>0</v>
      </c>
      <c r="W9273" s="401" t="e">
        <f ca="1">W9270+W$507</f>
        <v>#VALUE!</v>
      </c>
      <c r="Y9273" s="401">
        <f>0</f>
        <v>0</v>
      </c>
      <c r="Z9273" s="401" t="e">
        <f ca="1">Z9270+Z$507</f>
        <v>#VALUE!</v>
      </c>
      <c r="AB9273" s="401">
        <f>0</f>
        <v>0</v>
      </c>
      <c r="AC9273" s="401" t="e">
        <f ca="1">AC9270+AC$507</f>
        <v>#VALUE!</v>
      </c>
      <c r="AE9273" s="401">
        <f>0</f>
        <v>0</v>
      </c>
      <c r="AF9273" s="401" t="e">
        <f ca="1">AF9270+AF$507</f>
        <v>#VALUE!</v>
      </c>
      <c r="AH9273" s="401">
        <f>0</f>
        <v>0</v>
      </c>
      <c r="AI9273" s="401" t="e">
        <f ca="1">AI9270+AI$507</f>
        <v>#VALUE!</v>
      </c>
      <c r="AK9273" s="401">
        <f>0</f>
        <v>0</v>
      </c>
      <c r="AL9273" s="401" t="e">
        <f ca="1">AL9270+AL$507</f>
        <v>#VALUE!</v>
      </c>
      <c r="AN9273" s="401">
        <f>0</f>
        <v>0</v>
      </c>
      <c r="AO9273" s="401" t="e">
        <f ca="1">AO9270+AO$507</f>
        <v>#VALUE!</v>
      </c>
      <c r="AQ9273" s="401">
        <f>0</f>
        <v>0</v>
      </c>
      <c r="AR9273" s="401" t="e">
        <f ca="1">AR9270+AR$507</f>
        <v>#VALUE!</v>
      </c>
      <c r="AT9273" s="401">
        <f>0</f>
        <v>0</v>
      </c>
      <c r="AU9273" s="401" t="e">
        <f ca="1">AU9270+AU$507</f>
        <v>#VALUE!</v>
      </c>
      <c r="AW9273" s="401">
        <f>0</f>
        <v>0</v>
      </c>
      <c r="AX9273" s="401" t="e">
        <f ca="1">AX9270+AX$507</f>
        <v>#VALUE!</v>
      </c>
      <c r="AZ9273" s="401">
        <f>0</f>
        <v>0</v>
      </c>
      <c r="BA9273" s="401" t="e">
        <f ca="1">BA9270+BA$507</f>
        <v>#VALUE!</v>
      </c>
      <c r="BC9273" s="401">
        <f>0</f>
        <v>0</v>
      </c>
      <c r="BD9273" s="401" t="e">
        <f ca="1">BD9270+BD$507</f>
        <v>#VALUE!</v>
      </c>
      <c r="BF9273" s="401">
        <f>0</f>
        <v>0</v>
      </c>
      <c r="BG9273" s="401" t="e">
        <f ca="1">BG9270+BG$507</f>
        <v>#VALUE!</v>
      </c>
      <c r="BI9273" s="401">
        <f>0</f>
        <v>0</v>
      </c>
      <c r="BJ9273" s="401" t="e">
        <f ca="1">BJ9270+BJ$507</f>
        <v>#VALUE!</v>
      </c>
      <c r="BL9273" s="401">
        <f>0</f>
        <v>0</v>
      </c>
      <c r="BM9273" s="401" t="e">
        <f ca="1">BM9270+BM$507</f>
        <v>#VALUE!</v>
      </c>
    </row>
    <row r="9274" spans="4:65" hidden="1" x14ac:dyDescent="0.3">
      <c r="D9274" s="683"/>
      <c r="E9274" s="400">
        <f t="shared" si="8200"/>
        <v>87</v>
      </c>
      <c r="F9274" s="400" t="s">
        <v>1269</v>
      </c>
      <c r="G9274" s="401">
        <f>0</f>
        <v>0</v>
      </c>
      <c r="H9274" s="401">
        <f ca="1">H9273+H$507</f>
        <v>0.87757063568093674</v>
      </c>
      <c r="J9274" s="401">
        <f>0</f>
        <v>0</v>
      </c>
      <c r="K9274" s="401">
        <f ca="1">K9273+K$507</f>
        <v>0.4052994616207492</v>
      </c>
      <c r="M9274" s="401">
        <f>0</f>
        <v>0</v>
      </c>
      <c r="N9274" s="401">
        <f ca="1">N9273+N$507</f>
        <v>2.8731212008609572E+16</v>
      </c>
      <c r="P9274" s="401">
        <f>0</f>
        <v>0</v>
      </c>
      <c r="Q9274" s="401">
        <f ca="1">Q9273+Q$507</f>
        <v>0.27757063568093543</v>
      </c>
      <c r="S9274" s="401">
        <f>0</f>
        <v>0</v>
      </c>
      <c r="T9274" s="401" t="e">
        <f ca="1">T9273+T$507</f>
        <v>#VALUE!</v>
      </c>
      <c r="V9274" s="401">
        <f>0</f>
        <v>0</v>
      </c>
      <c r="W9274" s="401" t="e">
        <f ca="1">W9273+W$507</f>
        <v>#VALUE!</v>
      </c>
      <c r="Y9274" s="401">
        <f>0</f>
        <v>0</v>
      </c>
      <c r="Z9274" s="401" t="e">
        <f ca="1">Z9273+Z$507</f>
        <v>#VALUE!</v>
      </c>
      <c r="AB9274" s="401">
        <f>0</f>
        <v>0</v>
      </c>
      <c r="AC9274" s="401" t="e">
        <f ca="1">AC9273+AC$507</f>
        <v>#VALUE!</v>
      </c>
      <c r="AE9274" s="401">
        <f>0</f>
        <v>0</v>
      </c>
      <c r="AF9274" s="401" t="e">
        <f ca="1">AF9273+AF$507</f>
        <v>#VALUE!</v>
      </c>
      <c r="AH9274" s="401">
        <f>0</f>
        <v>0</v>
      </c>
      <c r="AI9274" s="401" t="e">
        <f ca="1">AI9273+AI$507</f>
        <v>#VALUE!</v>
      </c>
      <c r="AK9274" s="401">
        <f>0</f>
        <v>0</v>
      </c>
      <c r="AL9274" s="401" t="e">
        <f ca="1">AL9273+AL$507</f>
        <v>#VALUE!</v>
      </c>
      <c r="AN9274" s="401">
        <f>0</f>
        <v>0</v>
      </c>
      <c r="AO9274" s="401" t="e">
        <f ca="1">AO9273+AO$507</f>
        <v>#VALUE!</v>
      </c>
      <c r="AQ9274" s="401">
        <f>0</f>
        <v>0</v>
      </c>
      <c r="AR9274" s="401" t="e">
        <f ca="1">AR9273+AR$507</f>
        <v>#VALUE!</v>
      </c>
      <c r="AT9274" s="401">
        <f>0</f>
        <v>0</v>
      </c>
      <c r="AU9274" s="401" t="e">
        <f ca="1">AU9273+AU$507</f>
        <v>#VALUE!</v>
      </c>
      <c r="AW9274" s="401">
        <f>0</f>
        <v>0</v>
      </c>
      <c r="AX9274" s="401" t="e">
        <f ca="1">AX9273+AX$507</f>
        <v>#VALUE!</v>
      </c>
      <c r="AZ9274" s="401">
        <f>0</f>
        <v>0</v>
      </c>
      <c r="BA9274" s="401" t="e">
        <f ca="1">BA9273+BA$507</f>
        <v>#VALUE!</v>
      </c>
      <c r="BC9274" s="401">
        <f>0</f>
        <v>0</v>
      </c>
      <c r="BD9274" s="401" t="e">
        <f ca="1">BD9273+BD$507</f>
        <v>#VALUE!</v>
      </c>
      <c r="BF9274" s="401">
        <f>0</f>
        <v>0</v>
      </c>
      <c r="BG9274" s="401" t="e">
        <f ca="1">BG9273+BG$507</f>
        <v>#VALUE!</v>
      </c>
      <c r="BI9274" s="401">
        <f>0</f>
        <v>0</v>
      </c>
      <c r="BJ9274" s="401" t="e">
        <f ca="1">BJ9273+BJ$507</f>
        <v>#VALUE!</v>
      </c>
      <c r="BL9274" s="401">
        <f>0</f>
        <v>0</v>
      </c>
      <c r="BM9274" s="401" t="e">
        <f ca="1">BM9273+BM$507</f>
        <v>#VALUE!</v>
      </c>
    </row>
    <row r="9275" spans="4:65" hidden="1" x14ac:dyDescent="0.3">
      <c r="D9275" s="683"/>
      <c r="E9275" s="400">
        <f t="shared" si="8200"/>
        <v>88</v>
      </c>
      <c r="F9275" s="400" t="s">
        <v>1312</v>
      </c>
      <c r="G9275" s="401">
        <f ca="1">G9272+G$475</f>
        <v>-1.7600015358917522</v>
      </c>
      <c r="H9275" s="401">
        <f ca="1">H9272+H$483</f>
        <v>-2.1708378989005128</v>
      </c>
      <c r="J9275" s="401">
        <f ca="1">J9272-J$475</f>
        <v>3.0484094213212209</v>
      </c>
      <c r="K9275" s="401">
        <f ca="1">K9272-K$483</f>
        <v>0.40529946162074898</v>
      </c>
      <c r="M9275" s="401">
        <f ca="1">M9272-M$475</f>
        <v>-1.7600000000000009</v>
      </c>
      <c r="N9275" s="401">
        <f ca="1">N9272-N$483</f>
        <v>-2.5708370121529911</v>
      </c>
      <c r="P9275" s="401">
        <f ca="1">P9272-P$475</f>
        <v>1.7600015358917522</v>
      </c>
      <c r="Q9275" s="401">
        <f ca="1">Q9272-Q$483</f>
        <v>-0.7385631778579913</v>
      </c>
      <c r="S9275" s="401" t="e">
        <f ca="1">S9272-S$475</f>
        <v>#VALUE!</v>
      </c>
      <c r="T9275" s="401" t="e">
        <f ca="1">T9272-T$483</f>
        <v>#VALUE!</v>
      </c>
      <c r="V9275" s="401" t="e">
        <f ca="1">V9272-V$475</f>
        <v>#VALUE!</v>
      </c>
      <c r="W9275" s="401" t="e">
        <f ca="1">W9272-W$483</f>
        <v>#VALUE!</v>
      </c>
      <c r="Y9275" s="401" t="e">
        <f ca="1">Y9272-Y$475</f>
        <v>#VALUE!</v>
      </c>
      <c r="Z9275" s="401" t="e">
        <f ca="1">Z9272-Z$483</f>
        <v>#VALUE!</v>
      </c>
      <c r="AB9275" s="401" t="e">
        <f ca="1">AB9272-AB$475</f>
        <v>#VALUE!</v>
      </c>
      <c r="AC9275" s="401" t="e">
        <f ca="1">AC9272-AC$483</f>
        <v>#VALUE!</v>
      </c>
      <c r="AE9275" s="401" t="e">
        <f ca="1">AE9272-AE$475</f>
        <v>#VALUE!</v>
      </c>
      <c r="AF9275" s="401" t="e">
        <f ca="1">AF9272-AF$483</f>
        <v>#VALUE!</v>
      </c>
      <c r="AH9275" s="401" t="e">
        <f ca="1">AH9272-AH$475</f>
        <v>#VALUE!</v>
      </c>
      <c r="AI9275" s="401" t="e">
        <f ca="1">AI9272-AI$483</f>
        <v>#VALUE!</v>
      </c>
      <c r="AK9275" s="401" t="e">
        <f ca="1">AK9272-AK$475</f>
        <v>#VALUE!</v>
      </c>
      <c r="AL9275" s="401" t="e">
        <f ca="1">AL9272-AL$483</f>
        <v>#VALUE!</v>
      </c>
      <c r="AN9275" s="401" t="e">
        <f ca="1">AN9272-AN$475</f>
        <v>#VALUE!</v>
      </c>
      <c r="AO9275" s="401" t="e">
        <f ca="1">AO9272-AO$483</f>
        <v>#VALUE!</v>
      </c>
      <c r="AQ9275" s="401" t="e">
        <f ca="1">AQ9272-AQ$475</f>
        <v>#VALUE!</v>
      </c>
      <c r="AR9275" s="401" t="e">
        <f ca="1">AR9272-AR$483</f>
        <v>#VALUE!</v>
      </c>
      <c r="AT9275" s="401" t="e">
        <f ca="1">AT9272-AT$475</f>
        <v>#VALUE!</v>
      </c>
      <c r="AU9275" s="401" t="e">
        <f ca="1">AU9272-AU$483</f>
        <v>#VALUE!</v>
      </c>
      <c r="AW9275" s="401" t="e">
        <f ca="1">AW9272-AW$475</f>
        <v>#VALUE!</v>
      </c>
      <c r="AX9275" s="401" t="e">
        <f ca="1">AX9272-AX$483</f>
        <v>#VALUE!</v>
      </c>
      <c r="AZ9275" s="401" t="e">
        <f ca="1">AZ9272-AZ$475</f>
        <v>#VALUE!</v>
      </c>
      <c r="BA9275" s="401" t="e">
        <f ca="1">BA9272-BA$483</f>
        <v>#VALUE!</v>
      </c>
      <c r="BC9275" s="401" t="e">
        <f ca="1">BC9272-BC$475</f>
        <v>#VALUE!</v>
      </c>
      <c r="BD9275" s="401" t="e">
        <f ca="1">BD9272-BD$483</f>
        <v>#VALUE!</v>
      </c>
      <c r="BF9275" s="401" t="e">
        <f ca="1">BF9272-BF$475</f>
        <v>#VALUE!</v>
      </c>
      <c r="BG9275" s="401" t="e">
        <f ca="1">BG9272-BG$483</f>
        <v>#VALUE!</v>
      </c>
      <c r="BI9275" s="401" t="e">
        <f ca="1">BI9272-BI$475</f>
        <v>#VALUE!</v>
      </c>
      <c r="BJ9275" s="401" t="e">
        <f ca="1">BJ9272-BJ$483</f>
        <v>#VALUE!</v>
      </c>
      <c r="BL9275" s="401" t="e">
        <f ca="1">BL9272-BL$475</f>
        <v>#VALUE!</v>
      </c>
      <c r="BM9275" s="401" t="e">
        <f ca="1">BM9272-BM$483</f>
        <v>#VALUE!</v>
      </c>
    </row>
    <row r="9276" spans="4:65" hidden="1" x14ac:dyDescent="0.3">
      <c r="D9276" s="683"/>
      <c r="E9276" s="400">
        <f t="shared" si="8200"/>
        <v>89</v>
      </c>
      <c r="F9276" s="400" t="s">
        <v>1312</v>
      </c>
      <c r="G9276" s="401">
        <f ca="1">G9275+G$475</f>
        <v>-1.800001570798383</v>
      </c>
      <c r="H9276" s="401">
        <f ca="1">H9275+H$483</f>
        <v>-2.1939319298214506</v>
      </c>
      <c r="J9276" s="401">
        <f ca="1">J9275-J$475</f>
        <v>3.1176914536239759</v>
      </c>
      <c r="K9276" s="401">
        <f ca="1">K9275-K$483</f>
        <v>0.44529946162074896</v>
      </c>
      <c r="M9276" s="401">
        <f ca="1">M9275-M$475</f>
        <v>-1.8000000000000009</v>
      </c>
      <c r="N9276" s="401">
        <f ca="1">N9275-N$483</f>
        <v>-2.5939310229205761</v>
      </c>
      <c r="P9276" s="401">
        <f ca="1">P9275-P$475</f>
        <v>1.800001570798383</v>
      </c>
      <c r="Q9276" s="401">
        <f ca="1">Q9275-Q$483</f>
        <v>-0.71546914693705366</v>
      </c>
      <c r="S9276" s="401" t="e">
        <f ca="1">S9275-S$475</f>
        <v>#VALUE!</v>
      </c>
      <c r="T9276" s="401" t="e">
        <f ca="1">T9275-T$483</f>
        <v>#VALUE!</v>
      </c>
      <c r="V9276" s="401" t="e">
        <f ca="1">V9275-V$475</f>
        <v>#VALUE!</v>
      </c>
      <c r="W9276" s="401" t="e">
        <f ca="1">W9275-W$483</f>
        <v>#VALUE!</v>
      </c>
      <c r="Y9276" s="401" t="e">
        <f ca="1">Y9275-Y$475</f>
        <v>#VALUE!</v>
      </c>
      <c r="Z9276" s="401" t="e">
        <f ca="1">Z9275-Z$483</f>
        <v>#VALUE!</v>
      </c>
      <c r="AB9276" s="401" t="e">
        <f ca="1">AB9275-AB$475</f>
        <v>#VALUE!</v>
      </c>
      <c r="AC9276" s="401" t="e">
        <f ca="1">AC9275-AC$483</f>
        <v>#VALUE!</v>
      </c>
      <c r="AE9276" s="401" t="e">
        <f ca="1">AE9275-AE$475</f>
        <v>#VALUE!</v>
      </c>
      <c r="AF9276" s="401" t="e">
        <f ca="1">AF9275-AF$483</f>
        <v>#VALUE!</v>
      </c>
      <c r="AH9276" s="401" t="e">
        <f ca="1">AH9275-AH$475</f>
        <v>#VALUE!</v>
      </c>
      <c r="AI9276" s="401" t="e">
        <f ca="1">AI9275-AI$483</f>
        <v>#VALUE!</v>
      </c>
      <c r="AK9276" s="401" t="e">
        <f ca="1">AK9275-AK$475</f>
        <v>#VALUE!</v>
      </c>
      <c r="AL9276" s="401" t="e">
        <f ca="1">AL9275-AL$483</f>
        <v>#VALUE!</v>
      </c>
      <c r="AN9276" s="401" t="e">
        <f ca="1">AN9275-AN$475</f>
        <v>#VALUE!</v>
      </c>
      <c r="AO9276" s="401" t="e">
        <f ca="1">AO9275-AO$483</f>
        <v>#VALUE!</v>
      </c>
      <c r="AQ9276" s="401" t="e">
        <f ca="1">AQ9275-AQ$475</f>
        <v>#VALUE!</v>
      </c>
      <c r="AR9276" s="401" t="e">
        <f ca="1">AR9275-AR$483</f>
        <v>#VALUE!</v>
      </c>
      <c r="AT9276" s="401" t="e">
        <f ca="1">AT9275-AT$475</f>
        <v>#VALUE!</v>
      </c>
      <c r="AU9276" s="401" t="e">
        <f ca="1">AU9275-AU$483</f>
        <v>#VALUE!</v>
      </c>
      <c r="AW9276" s="401" t="e">
        <f ca="1">AW9275-AW$475</f>
        <v>#VALUE!</v>
      </c>
      <c r="AX9276" s="401" t="e">
        <f ca="1">AX9275-AX$483</f>
        <v>#VALUE!</v>
      </c>
      <c r="AZ9276" s="401" t="e">
        <f ca="1">AZ9275-AZ$475</f>
        <v>#VALUE!</v>
      </c>
      <c r="BA9276" s="401" t="e">
        <f ca="1">BA9275-BA$483</f>
        <v>#VALUE!</v>
      </c>
      <c r="BC9276" s="401" t="e">
        <f ca="1">BC9275-BC$475</f>
        <v>#VALUE!</v>
      </c>
      <c r="BD9276" s="401" t="e">
        <f ca="1">BD9275-BD$483</f>
        <v>#VALUE!</v>
      </c>
      <c r="BF9276" s="401" t="e">
        <f ca="1">BF9275-BF$475</f>
        <v>#VALUE!</v>
      </c>
      <c r="BG9276" s="401" t="e">
        <f ca="1">BG9275-BG$483</f>
        <v>#VALUE!</v>
      </c>
      <c r="BI9276" s="401" t="e">
        <f ca="1">BI9275-BI$475</f>
        <v>#VALUE!</v>
      </c>
      <c r="BJ9276" s="401" t="e">
        <f ca="1">BJ9275-BJ$483</f>
        <v>#VALUE!</v>
      </c>
      <c r="BL9276" s="401" t="e">
        <f ca="1">BL9275-BL$475</f>
        <v>#VALUE!</v>
      </c>
      <c r="BM9276" s="401" t="e">
        <f ca="1">BM9275-BM$483</f>
        <v>#VALUE!</v>
      </c>
    </row>
    <row r="9277" spans="4:65" hidden="1" x14ac:dyDescent="0.3">
      <c r="D9277" s="683"/>
      <c r="E9277" s="400">
        <f t="shared" si="8200"/>
        <v>90</v>
      </c>
      <c r="F9277" s="400" t="s">
        <v>1269</v>
      </c>
      <c r="G9277" s="401">
        <f>0</f>
        <v>0</v>
      </c>
      <c r="H9277" s="401">
        <f ca="1">H9274+H$507</f>
        <v>0.92375861690957739</v>
      </c>
      <c r="J9277" s="401">
        <f>0</f>
        <v>0</v>
      </c>
      <c r="K9277" s="401">
        <f ca="1">K9274+K$507</f>
        <v>0.44529946162074918</v>
      </c>
      <c r="M9277" s="401">
        <f>0</f>
        <v>0</v>
      </c>
      <c r="N9277" s="401">
        <f ca="1">N9274+N$507</f>
        <v>2.9384194099714336E+16</v>
      </c>
      <c r="P9277" s="401">
        <f>0</f>
        <v>0</v>
      </c>
      <c r="Q9277" s="401">
        <f ca="1">Q9274+Q$507</f>
        <v>0.32375861690957608</v>
      </c>
      <c r="S9277" s="401">
        <f>0</f>
        <v>0</v>
      </c>
      <c r="T9277" s="401" t="e">
        <f ca="1">T9274+T$507</f>
        <v>#VALUE!</v>
      </c>
      <c r="V9277" s="401">
        <f>0</f>
        <v>0</v>
      </c>
      <c r="W9277" s="401" t="e">
        <f ca="1">W9274+W$507</f>
        <v>#VALUE!</v>
      </c>
      <c r="Y9277" s="401">
        <f>0</f>
        <v>0</v>
      </c>
      <c r="Z9277" s="401" t="e">
        <f ca="1">Z9274+Z$507</f>
        <v>#VALUE!</v>
      </c>
      <c r="AB9277" s="401">
        <f>0</f>
        <v>0</v>
      </c>
      <c r="AC9277" s="401" t="e">
        <f ca="1">AC9274+AC$507</f>
        <v>#VALUE!</v>
      </c>
      <c r="AE9277" s="401">
        <f>0</f>
        <v>0</v>
      </c>
      <c r="AF9277" s="401" t="e">
        <f ca="1">AF9274+AF$507</f>
        <v>#VALUE!</v>
      </c>
      <c r="AH9277" s="401">
        <f>0</f>
        <v>0</v>
      </c>
      <c r="AI9277" s="401" t="e">
        <f ca="1">AI9274+AI$507</f>
        <v>#VALUE!</v>
      </c>
      <c r="AK9277" s="401">
        <f>0</f>
        <v>0</v>
      </c>
      <c r="AL9277" s="401" t="e">
        <f ca="1">AL9274+AL$507</f>
        <v>#VALUE!</v>
      </c>
      <c r="AN9277" s="401">
        <f>0</f>
        <v>0</v>
      </c>
      <c r="AO9277" s="401" t="e">
        <f ca="1">AO9274+AO$507</f>
        <v>#VALUE!</v>
      </c>
      <c r="AQ9277" s="401">
        <f>0</f>
        <v>0</v>
      </c>
      <c r="AR9277" s="401" t="e">
        <f ca="1">AR9274+AR$507</f>
        <v>#VALUE!</v>
      </c>
      <c r="AT9277" s="401">
        <f>0</f>
        <v>0</v>
      </c>
      <c r="AU9277" s="401" t="e">
        <f ca="1">AU9274+AU$507</f>
        <v>#VALUE!</v>
      </c>
      <c r="AW9277" s="401">
        <f>0</f>
        <v>0</v>
      </c>
      <c r="AX9277" s="401" t="e">
        <f ca="1">AX9274+AX$507</f>
        <v>#VALUE!</v>
      </c>
      <c r="AZ9277" s="401">
        <f>0</f>
        <v>0</v>
      </c>
      <c r="BA9277" s="401" t="e">
        <f ca="1">BA9274+BA$507</f>
        <v>#VALUE!</v>
      </c>
      <c r="BC9277" s="401">
        <f>0</f>
        <v>0</v>
      </c>
      <c r="BD9277" s="401" t="e">
        <f ca="1">BD9274+BD$507</f>
        <v>#VALUE!</v>
      </c>
      <c r="BF9277" s="401">
        <f>0</f>
        <v>0</v>
      </c>
      <c r="BG9277" s="401" t="e">
        <f ca="1">BG9274+BG$507</f>
        <v>#VALUE!</v>
      </c>
      <c r="BI9277" s="401">
        <f>0</f>
        <v>0</v>
      </c>
      <c r="BJ9277" s="401" t="e">
        <f ca="1">BJ9274+BJ$507</f>
        <v>#VALUE!</v>
      </c>
      <c r="BL9277" s="401">
        <f>0</f>
        <v>0</v>
      </c>
      <c r="BM9277" s="401" t="e">
        <f ca="1">BM9274+BM$507</f>
        <v>#VALUE!</v>
      </c>
    </row>
    <row r="9278" spans="4:65" hidden="1" x14ac:dyDescent="0.3">
      <c r="D9278" s="683"/>
      <c r="E9278" s="400">
        <f t="shared" si="8200"/>
        <v>91</v>
      </c>
      <c r="F9278" s="400" t="s">
        <v>1269</v>
      </c>
      <c r="G9278" s="401">
        <f>0</f>
        <v>0</v>
      </c>
      <c r="H9278" s="401">
        <f ca="1">H9277+H$507</f>
        <v>0.96994659813821804</v>
      </c>
      <c r="J9278" s="401">
        <f>0</f>
        <v>0</v>
      </c>
      <c r="K9278" s="401">
        <f ca="1">K9277+K$507</f>
        <v>0.48529946162074916</v>
      </c>
      <c r="M9278" s="401">
        <f>0</f>
        <v>0</v>
      </c>
      <c r="N9278" s="401">
        <f ca="1">N9277+N$507</f>
        <v>3.00371761908191E+16</v>
      </c>
      <c r="P9278" s="401">
        <f>0</f>
        <v>0</v>
      </c>
      <c r="Q9278" s="401">
        <f ca="1">Q9277+Q$507</f>
        <v>0.36994659813821673</v>
      </c>
      <c r="S9278" s="401">
        <f>0</f>
        <v>0</v>
      </c>
      <c r="T9278" s="401" t="e">
        <f ca="1">T9277+T$507</f>
        <v>#VALUE!</v>
      </c>
      <c r="V9278" s="401">
        <f>0</f>
        <v>0</v>
      </c>
      <c r="W9278" s="401" t="e">
        <f ca="1">W9277+W$507</f>
        <v>#VALUE!</v>
      </c>
      <c r="Y9278" s="401">
        <f>0</f>
        <v>0</v>
      </c>
      <c r="Z9278" s="401" t="e">
        <f ca="1">Z9277+Z$507</f>
        <v>#VALUE!</v>
      </c>
      <c r="AB9278" s="401">
        <f>0</f>
        <v>0</v>
      </c>
      <c r="AC9278" s="401" t="e">
        <f ca="1">AC9277+AC$507</f>
        <v>#VALUE!</v>
      </c>
      <c r="AE9278" s="401">
        <f>0</f>
        <v>0</v>
      </c>
      <c r="AF9278" s="401" t="e">
        <f ca="1">AF9277+AF$507</f>
        <v>#VALUE!</v>
      </c>
      <c r="AH9278" s="401">
        <f>0</f>
        <v>0</v>
      </c>
      <c r="AI9278" s="401" t="e">
        <f ca="1">AI9277+AI$507</f>
        <v>#VALUE!</v>
      </c>
      <c r="AK9278" s="401">
        <f>0</f>
        <v>0</v>
      </c>
      <c r="AL9278" s="401" t="e">
        <f ca="1">AL9277+AL$507</f>
        <v>#VALUE!</v>
      </c>
      <c r="AN9278" s="401">
        <f>0</f>
        <v>0</v>
      </c>
      <c r="AO9278" s="401" t="e">
        <f ca="1">AO9277+AO$507</f>
        <v>#VALUE!</v>
      </c>
      <c r="AQ9278" s="401">
        <f>0</f>
        <v>0</v>
      </c>
      <c r="AR9278" s="401" t="e">
        <f ca="1">AR9277+AR$507</f>
        <v>#VALUE!</v>
      </c>
      <c r="AT9278" s="401">
        <f>0</f>
        <v>0</v>
      </c>
      <c r="AU9278" s="401" t="e">
        <f ca="1">AU9277+AU$507</f>
        <v>#VALUE!</v>
      </c>
      <c r="AW9278" s="401">
        <f>0</f>
        <v>0</v>
      </c>
      <c r="AX9278" s="401" t="e">
        <f ca="1">AX9277+AX$507</f>
        <v>#VALUE!</v>
      </c>
      <c r="AZ9278" s="401">
        <f>0</f>
        <v>0</v>
      </c>
      <c r="BA9278" s="401" t="e">
        <f ca="1">BA9277+BA$507</f>
        <v>#VALUE!</v>
      </c>
      <c r="BC9278" s="401">
        <f>0</f>
        <v>0</v>
      </c>
      <c r="BD9278" s="401" t="e">
        <f ca="1">BD9277+BD$507</f>
        <v>#VALUE!</v>
      </c>
      <c r="BF9278" s="401">
        <f>0</f>
        <v>0</v>
      </c>
      <c r="BG9278" s="401" t="e">
        <f ca="1">BG9277+BG$507</f>
        <v>#VALUE!</v>
      </c>
      <c r="BI9278" s="401">
        <f>0</f>
        <v>0</v>
      </c>
      <c r="BJ9278" s="401" t="e">
        <f ca="1">BJ9277+BJ$507</f>
        <v>#VALUE!</v>
      </c>
      <c r="BL9278" s="401">
        <f>0</f>
        <v>0</v>
      </c>
      <c r="BM9278" s="401" t="e">
        <f ca="1">BM9277+BM$507</f>
        <v>#VALUE!</v>
      </c>
    </row>
    <row r="9279" spans="4:65" hidden="1" x14ac:dyDescent="0.3">
      <c r="D9279" s="683"/>
      <c r="E9279" s="400">
        <f t="shared" si="8200"/>
        <v>92</v>
      </c>
      <c r="F9279" s="400" t="s">
        <v>1312</v>
      </c>
      <c r="G9279" s="401">
        <f ca="1">G9276+G$475</f>
        <v>-1.8400016057050137</v>
      </c>
      <c r="H9279" s="401">
        <f ca="1">H9276+H$483</f>
        <v>-2.2170259607423883</v>
      </c>
      <c r="J9279" s="401">
        <f ca="1">J9276-J$475</f>
        <v>3.1869734859267309</v>
      </c>
      <c r="K9279" s="401">
        <f ca="1">K9276-K$483</f>
        <v>0.48529946162074894</v>
      </c>
      <c r="M9279" s="401">
        <f ca="1">M9276-M$475</f>
        <v>-1.840000000000001</v>
      </c>
      <c r="N9279" s="401">
        <f ca="1">N9276-N$483</f>
        <v>-2.6170250336881611</v>
      </c>
      <c r="P9279" s="401">
        <f ca="1">P9276-P$475</f>
        <v>1.8400016057050137</v>
      </c>
      <c r="Q9279" s="401">
        <f ca="1">Q9276-Q$483</f>
        <v>-0.69237511601611601</v>
      </c>
      <c r="S9279" s="401" t="e">
        <f ca="1">S9276-S$475</f>
        <v>#VALUE!</v>
      </c>
      <c r="T9279" s="401" t="e">
        <f ca="1">T9276-T$483</f>
        <v>#VALUE!</v>
      </c>
      <c r="V9279" s="401" t="e">
        <f ca="1">V9276-V$475</f>
        <v>#VALUE!</v>
      </c>
      <c r="W9279" s="401" t="e">
        <f ca="1">W9276-W$483</f>
        <v>#VALUE!</v>
      </c>
      <c r="Y9279" s="401" t="e">
        <f ca="1">Y9276-Y$475</f>
        <v>#VALUE!</v>
      </c>
      <c r="Z9279" s="401" t="e">
        <f ca="1">Z9276-Z$483</f>
        <v>#VALUE!</v>
      </c>
      <c r="AB9279" s="401" t="e">
        <f ca="1">AB9276-AB$475</f>
        <v>#VALUE!</v>
      </c>
      <c r="AC9279" s="401" t="e">
        <f ca="1">AC9276-AC$483</f>
        <v>#VALUE!</v>
      </c>
      <c r="AE9279" s="401" t="e">
        <f ca="1">AE9276-AE$475</f>
        <v>#VALUE!</v>
      </c>
      <c r="AF9279" s="401" t="e">
        <f ca="1">AF9276-AF$483</f>
        <v>#VALUE!</v>
      </c>
      <c r="AH9279" s="401" t="e">
        <f ca="1">AH9276-AH$475</f>
        <v>#VALUE!</v>
      </c>
      <c r="AI9279" s="401" t="e">
        <f ca="1">AI9276-AI$483</f>
        <v>#VALUE!</v>
      </c>
      <c r="AK9279" s="401" t="e">
        <f ca="1">AK9276-AK$475</f>
        <v>#VALUE!</v>
      </c>
      <c r="AL9279" s="401" t="e">
        <f ca="1">AL9276-AL$483</f>
        <v>#VALUE!</v>
      </c>
      <c r="AN9279" s="401" t="e">
        <f ca="1">AN9276-AN$475</f>
        <v>#VALUE!</v>
      </c>
      <c r="AO9279" s="401" t="e">
        <f ca="1">AO9276-AO$483</f>
        <v>#VALUE!</v>
      </c>
      <c r="AQ9279" s="401" t="e">
        <f ca="1">AQ9276-AQ$475</f>
        <v>#VALUE!</v>
      </c>
      <c r="AR9279" s="401" t="e">
        <f ca="1">AR9276-AR$483</f>
        <v>#VALUE!</v>
      </c>
      <c r="AT9279" s="401" t="e">
        <f ca="1">AT9276-AT$475</f>
        <v>#VALUE!</v>
      </c>
      <c r="AU9279" s="401" t="e">
        <f ca="1">AU9276-AU$483</f>
        <v>#VALUE!</v>
      </c>
      <c r="AW9279" s="401" t="e">
        <f ca="1">AW9276-AW$475</f>
        <v>#VALUE!</v>
      </c>
      <c r="AX9279" s="401" t="e">
        <f ca="1">AX9276-AX$483</f>
        <v>#VALUE!</v>
      </c>
      <c r="AZ9279" s="401" t="e">
        <f ca="1">AZ9276-AZ$475</f>
        <v>#VALUE!</v>
      </c>
      <c r="BA9279" s="401" t="e">
        <f ca="1">BA9276-BA$483</f>
        <v>#VALUE!</v>
      </c>
      <c r="BC9279" s="401" t="e">
        <f ca="1">BC9276-BC$475</f>
        <v>#VALUE!</v>
      </c>
      <c r="BD9279" s="401" t="e">
        <f ca="1">BD9276-BD$483</f>
        <v>#VALUE!</v>
      </c>
      <c r="BF9279" s="401" t="e">
        <f ca="1">BF9276-BF$475</f>
        <v>#VALUE!</v>
      </c>
      <c r="BG9279" s="401" t="e">
        <f ca="1">BG9276-BG$483</f>
        <v>#VALUE!</v>
      </c>
      <c r="BI9279" s="401" t="e">
        <f ca="1">BI9276-BI$475</f>
        <v>#VALUE!</v>
      </c>
      <c r="BJ9279" s="401" t="e">
        <f ca="1">BJ9276-BJ$483</f>
        <v>#VALUE!</v>
      </c>
      <c r="BL9279" s="401" t="e">
        <f ca="1">BL9276-BL$475</f>
        <v>#VALUE!</v>
      </c>
      <c r="BM9279" s="401" t="e">
        <f ca="1">BM9276-BM$483</f>
        <v>#VALUE!</v>
      </c>
    </row>
    <row r="9280" spans="4:65" hidden="1" x14ac:dyDescent="0.3">
      <c r="D9280" s="683"/>
      <c r="E9280" s="400">
        <f t="shared" si="8200"/>
        <v>93</v>
      </c>
      <c r="F9280" s="400" t="s">
        <v>1312</v>
      </c>
      <c r="G9280" s="401">
        <f ca="1">G9279+G$475</f>
        <v>-1.8800016406116444</v>
      </c>
      <c r="H9280" s="401">
        <f ca="1">H9279+H$483</f>
        <v>-2.2401199916633261</v>
      </c>
      <c r="J9280" s="401">
        <f ca="1">J9279-J$475</f>
        <v>3.2562555182294859</v>
      </c>
      <c r="K9280" s="401">
        <f ca="1">K9279-K$483</f>
        <v>0.52529946162074892</v>
      </c>
      <c r="M9280" s="401">
        <f ca="1">M9279-M$475</f>
        <v>-1.880000000000001</v>
      </c>
      <c r="N9280" s="401">
        <f ca="1">N9279-N$483</f>
        <v>-2.6401190444557461</v>
      </c>
      <c r="P9280" s="401">
        <f ca="1">P9279-P$475</f>
        <v>1.8800016406116444</v>
      </c>
      <c r="Q9280" s="401">
        <f ca="1">Q9279-Q$483</f>
        <v>-0.66928108509517836</v>
      </c>
      <c r="S9280" s="401" t="e">
        <f ca="1">S9279-S$475</f>
        <v>#VALUE!</v>
      </c>
      <c r="T9280" s="401" t="e">
        <f ca="1">T9279-T$483</f>
        <v>#VALUE!</v>
      </c>
      <c r="V9280" s="401" t="e">
        <f ca="1">V9279-V$475</f>
        <v>#VALUE!</v>
      </c>
      <c r="W9280" s="401" t="e">
        <f ca="1">W9279-W$483</f>
        <v>#VALUE!</v>
      </c>
      <c r="Y9280" s="401" t="e">
        <f ca="1">Y9279-Y$475</f>
        <v>#VALUE!</v>
      </c>
      <c r="Z9280" s="401" t="e">
        <f ca="1">Z9279-Z$483</f>
        <v>#VALUE!</v>
      </c>
      <c r="AB9280" s="401" t="e">
        <f ca="1">AB9279-AB$475</f>
        <v>#VALUE!</v>
      </c>
      <c r="AC9280" s="401" t="e">
        <f ca="1">AC9279-AC$483</f>
        <v>#VALUE!</v>
      </c>
      <c r="AE9280" s="401" t="e">
        <f ca="1">AE9279-AE$475</f>
        <v>#VALUE!</v>
      </c>
      <c r="AF9280" s="401" t="e">
        <f ca="1">AF9279-AF$483</f>
        <v>#VALUE!</v>
      </c>
      <c r="AH9280" s="401" t="e">
        <f ca="1">AH9279-AH$475</f>
        <v>#VALUE!</v>
      </c>
      <c r="AI9280" s="401" t="e">
        <f ca="1">AI9279-AI$483</f>
        <v>#VALUE!</v>
      </c>
      <c r="AK9280" s="401" t="e">
        <f ca="1">AK9279-AK$475</f>
        <v>#VALUE!</v>
      </c>
      <c r="AL9280" s="401" t="e">
        <f ca="1">AL9279-AL$483</f>
        <v>#VALUE!</v>
      </c>
      <c r="AN9280" s="401" t="e">
        <f ca="1">AN9279-AN$475</f>
        <v>#VALUE!</v>
      </c>
      <c r="AO9280" s="401" t="e">
        <f ca="1">AO9279-AO$483</f>
        <v>#VALUE!</v>
      </c>
      <c r="AQ9280" s="401" t="e">
        <f ca="1">AQ9279-AQ$475</f>
        <v>#VALUE!</v>
      </c>
      <c r="AR9280" s="401" t="e">
        <f ca="1">AR9279-AR$483</f>
        <v>#VALUE!</v>
      </c>
      <c r="AT9280" s="401" t="e">
        <f ca="1">AT9279-AT$475</f>
        <v>#VALUE!</v>
      </c>
      <c r="AU9280" s="401" t="e">
        <f ca="1">AU9279-AU$483</f>
        <v>#VALUE!</v>
      </c>
      <c r="AW9280" s="401" t="e">
        <f ca="1">AW9279-AW$475</f>
        <v>#VALUE!</v>
      </c>
      <c r="AX9280" s="401" t="e">
        <f ca="1">AX9279-AX$483</f>
        <v>#VALUE!</v>
      </c>
      <c r="AZ9280" s="401" t="e">
        <f ca="1">AZ9279-AZ$475</f>
        <v>#VALUE!</v>
      </c>
      <c r="BA9280" s="401" t="e">
        <f ca="1">BA9279-BA$483</f>
        <v>#VALUE!</v>
      </c>
      <c r="BC9280" s="401" t="e">
        <f ca="1">BC9279-BC$475</f>
        <v>#VALUE!</v>
      </c>
      <c r="BD9280" s="401" t="e">
        <f ca="1">BD9279-BD$483</f>
        <v>#VALUE!</v>
      </c>
      <c r="BF9280" s="401" t="e">
        <f ca="1">BF9279-BF$475</f>
        <v>#VALUE!</v>
      </c>
      <c r="BG9280" s="401" t="e">
        <f ca="1">BG9279-BG$483</f>
        <v>#VALUE!</v>
      </c>
      <c r="BI9280" s="401" t="e">
        <f ca="1">BI9279-BI$475</f>
        <v>#VALUE!</v>
      </c>
      <c r="BJ9280" s="401" t="e">
        <f ca="1">BJ9279-BJ$483</f>
        <v>#VALUE!</v>
      </c>
      <c r="BL9280" s="401" t="e">
        <f ca="1">BL9279-BL$475</f>
        <v>#VALUE!</v>
      </c>
      <c r="BM9280" s="401" t="e">
        <f ca="1">BM9279-BM$483</f>
        <v>#VALUE!</v>
      </c>
    </row>
    <row r="9281" spans="4:65" hidden="1" x14ac:dyDescent="0.3">
      <c r="D9281" s="683"/>
      <c r="E9281" s="400">
        <f t="shared" si="8200"/>
        <v>94</v>
      </c>
      <c r="F9281" s="400" t="s">
        <v>1269</v>
      </c>
      <c r="G9281" s="401">
        <f>0</f>
        <v>0</v>
      </c>
      <c r="H9281" s="401">
        <f ca="1">H9278+H$507</f>
        <v>1.0161345793668586</v>
      </c>
      <c r="J9281" s="401">
        <f>0</f>
        <v>0</v>
      </c>
      <c r="K9281" s="401">
        <f ca="1">K9278+K$507</f>
        <v>0.52529946162074914</v>
      </c>
      <c r="M9281" s="401">
        <f>0</f>
        <v>0</v>
      </c>
      <c r="N9281" s="401">
        <f ca="1">N9278+N$507</f>
        <v>3.0690158281923864E+16</v>
      </c>
      <c r="P9281" s="401">
        <f>0</f>
        <v>0</v>
      </c>
      <c r="Q9281" s="401">
        <f ca="1">Q9278+Q$507</f>
        <v>0.41613457936685738</v>
      </c>
      <c r="S9281" s="401">
        <f>0</f>
        <v>0</v>
      </c>
      <c r="T9281" s="401" t="e">
        <f ca="1">T9278+T$507</f>
        <v>#VALUE!</v>
      </c>
      <c r="V9281" s="401">
        <f>0</f>
        <v>0</v>
      </c>
      <c r="W9281" s="401" t="e">
        <f ca="1">W9278+W$507</f>
        <v>#VALUE!</v>
      </c>
      <c r="Y9281" s="401">
        <f>0</f>
        <v>0</v>
      </c>
      <c r="Z9281" s="401" t="e">
        <f ca="1">Z9278+Z$507</f>
        <v>#VALUE!</v>
      </c>
      <c r="AB9281" s="401">
        <f>0</f>
        <v>0</v>
      </c>
      <c r="AC9281" s="401" t="e">
        <f ca="1">AC9278+AC$507</f>
        <v>#VALUE!</v>
      </c>
      <c r="AE9281" s="401">
        <f>0</f>
        <v>0</v>
      </c>
      <c r="AF9281" s="401" t="e">
        <f ca="1">AF9278+AF$507</f>
        <v>#VALUE!</v>
      </c>
      <c r="AH9281" s="401">
        <f>0</f>
        <v>0</v>
      </c>
      <c r="AI9281" s="401" t="e">
        <f ca="1">AI9278+AI$507</f>
        <v>#VALUE!</v>
      </c>
      <c r="AK9281" s="401">
        <f>0</f>
        <v>0</v>
      </c>
      <c r="AL9281" s="401" t="e">
        <f ca="1">AL9278+AL$507</f>
        <v>#VALUE!</v>
      </c>
      <c r="AN9281" s="401">
        <f>0</f>
        <v>0</v>
      </c>
      <c r="AO9281" s="401" t="e">
        <f ca="1">AO9278+AO$507</f>
        <v>#VALUE!</v>
      </c>
      <c r="AQ9281" s="401">
        <f>0</f>
        <v>0</v>
      </c>
      <c r="AR9281" s="401" t="e">
        <f ca="1">AR9278+AR$507</f>
        <v>#VALUE!</v>
      </c>
      <c r="AT9281" s="401">
        <f>0</f>
        <v>0</v>
      </c>
      <c r="AU9281" s="401" t="e">
        <f ca="1">AU9278+AU$507</f>
        <v>#VALUE!</v>
      </c>
      <c r="AW9281" s="401">
        <f>0</f>
        <v>0</v>
      </c>
      <c r="AX9281" s="401" t="e">
        <f ca="1">AX9278+AX$507</f>
        <v>#VALUE!</v>
      </c>
      <c r="AZ9281" s="401">
        <f>0</f>
        <v>0</v>
      </c>
      <c r="BA9281" s="401" t="e">
        <f ca="1">BA9278+BA$507</f>
        <v>#VALUE!</v>
      </c>
      <c r="BC9281" s="401">
        <f>0</f>
        <v>0</v>
      </c>
      <c r="BD9281" s="401" t="e">
        <f ca="1">BD9278+BD$507</f>
        <v>#VALUE!</v>
      </c>
      <c r="BF9281" s="401">
        <f>0</f>
        <v>0</v>
      </c>
      <c r="BG9281" s="401" t="e">
        <f ca="1">BG9278+BG$507</f>
        <v>#VALUE!</v>
      </c>
      <c r="BI9281" s="401">
        <f>0</f>
        <v>0</v>
      </c>
      <c r="BJ9281" s="401" t="e">
        <f ca="1">BJ9278+BJ$507</f>
        <v>#VALUE!</v>
      </c>
      <c r="BL9281" s="401">
        <f>0</f>
        <v>0</v>
      </c>
      <c r="BM9281" s="401" t="e">
        <f ca="1">BM9278+BM$507</f>
        <v>#VALUE!</v>
      </c>
    </row>
    <row r="9282" spans="4:65" hidden="1" x14ac:dyDescent="0.3">
      <c r="D9282" s="683"/>
      <c r="E9282" s="400">
        <f t="shared" si="8200"/>
        <v>95</v>
      </c>
      <c r="F9282" s="400" t="s">
        <v>1269</v>
      </c>
      <c r="G9282" s="401">
        <f>0</f>
        <v>0</v>
      </c>
      <c r="H9282" s="401">
        <f ca="1">H9281+H$507</f>
        <v>1.0623225605954991</v>
      </c>
      <c r="J9282" s="401">
        <f>0</f>
        <v>0</v>
      </c>
      <c r="K9282" s="401">
        <f ca="1">K9281+K$507</f>
        <v>0.56529946162074918</v>
      </c>
      <c r="M9282" s="401">
        <f>0</f>
        <v>0</v>
      </c>
      <c r="N9282" s="401">
        <f ca="1">N9281+N$507</f>
        <v>3.1343140373028628E+16</v>
      </c>
      <c r="P9282" s="401">
        <f>0</f>
        <v>0</v>
      </c>
      <c r="Q9282" s="401">
        <f ca="1">Q9281+Q$507</f>
        <v>0.46232256059549803</v>
      </c>
      <c r="S9282" s="401">
        <f>0</f>
        <v>0</v>
      </c>
      <c r="T9282" s="401" t="e">
        <f ca="1">T9281+T$507</f>
        <v>#VALUE!</v>
      </c>
      <c r="V9282" s="401">
        <f>0</f>
        <v>0</v>
      </c>
      <c r="W9282" s="401" t="e">
        <f ca="1">W9281+W$507</f>
        <v>#VALUE!</v>
      </c>
      <c r="Y9282" s="401">
        <f>0</f>
        <v>0</v>
      </c>
      <c r="Z9282" s="401" t="e">
        <f ca="1">Z9281+Z$507</f>
        <v>#VALUE!</v>
      </c>
      <c r="AB9282" s="401">
        <f>0</f>
        <v>0</v>
      </c>
      <c r="AC9282" s="401" t="e">
        <f ca="1">AC9281+AC$507</f>
        <v>#VALUE!</v>
      </c>
      <c r="AE9282" s="401">
        <f>0</f>
        <v>0</v>
      </c>
      <c r="AF9282" s="401" t="e">
        <f ca="1">AF9281+AF$507</f>
        <v>#VALUE!</v>
      </c>
      <c r="AH9282" s="401">
        <f>0</f>
        <v>0</v>
      </c>
      <c r="AI9282" s="401" t="e">
        <f ca="1">AI9281+AI$507</f>
        <v>#VALUE!</v>
      </c>
      <c r="AK9282" s="401">
        <f>0</f>
        <v>0</v>
      </c>
      <c r="AL9282" s="401" t="e">
        <f ca="1">AL9281+AL$507</f>
        <v>#VALUE!</v>
      </c>
      <c r="AN9282" s="401">
        <f>0</f>
        <v>0</v>
      </c>
      <c r="AO9282" s="401" t="e">
        <f ca="1">AO9281+AO$507</f>
        <v>#VALUE!</v>
      </c>
      <c r="AQ9282" s="401">
        <f>0</f>
        <v>0</v>
      </c>
      <c r="AR9282" s="401" t="e">
        <f ca="1">AR9281+AR$507</f>
        <v>#VALUE!</v>
      </c>
      <c r="AT9282" s="401">
        <f>0</f>
        <v>0</v>
      </c>
      <c r="AU9282" s="401" t="e">
        <f ca="1">AU9281+AU$507</f>
        <v>#VALUE!</v>
      </c>
      <c r="AW9282" s="401">
        <f>0</f>
        <v>0</v>
      </c>
      <c r="AX9282" s="401" t="e">
        <f ca="1">AX9281+AX$507</f>
        <v>#VALUE!</v>
      </c>
      <c r="AZ9282" s="401">
        <f>0</f>
        <v>0</v>
      </c>
      <c r="BA9282" s="401" t="e">
        <f ca="1">BA9281+BA$507</f>
        <v>#VALUE!</v>
      </c>
      <c r="BC9282" s="401">
        <f>0</f>
        <v>0</v>
      </c>
      <c r="BD9282" s="401" t="e">
        <f ca="1">BD9281+BD$507</f>
        <v>#VALUE!</v>
      </c>
      <c r="BF9282" s="401">
        <f>0</f>
        <v>0</v>
      </c>
      <c r="BG9282" s="401" t="e">
        <f ca="1">BG9281+BG$507</f>
        <v>#VALUE!</v>
      </c>
      <c r="BI9282" s="401">
        <f>0</f>
        <v>0</v>
      </c>
      <c r="BJ9282" s="401" t="e">
        <f ca="1">BJ9281+BJ$507</f>
        <v>#VALUE!</v>
      </c>
      <c r="BL9282" s="401">
        <f>0</f>
        <v>0</v>
      </c>
      <c r="BM9282" s="401" t="e">
        <f ca="1">BM9281+BM$507</f>
        <v>#VALUE!</v>
      </c>
    </row>
    <row r="9283" spans="4:65" hidden="1" x14ac:dyDescent="0.3">
      <c r="D9283" s="683"/>
      <c r="E9283" s="400">
        <f t="shared" si="8200"/>
        <v>96</v>
      </c>
      <c r="F9283" s="400" t="s">
        <v>1312</v>
      </c>
      <c r="G9283" s="401">
        <f ca="1">G9280+G$475</f>
        <v>-1.9200016755182752</v>
      </c>
      <c r="H9283" s="401">
        <f ca="1">H9280+H$483</f>
        <v>-2.2632140225842639</v>
      </c>
      <c r="J9283" s="401">
        <f ca="1">J9280-J$475</f>
        <v>3.3255375505322409</v>
      </c>
      <c r="K9283" s="401">
        <f ca="1">K9280-K$483</f>
        <v>0.56529946162074896</v>
      </c>
      <c r="M9283" s="401">
        <f ca="1">M9280-M$475</f>
        <v>-1.920000000000001</v>
      </c>
      <c r="N9283" s="401">
        <f ca="1">N9280-N$483</f>
        <v>-2.6632130552233311</v>
      </c>
      <c r="P9283" s="401">
        <f ca="1">P9280-P$475</f>
        <v>1.9200016755182752</v>
      </c>
      <c r="Q9283" s="401">
        <f ca="1">Q9280-Q$483</f>
        <v>-0.64618705417424072</v>
      </c>
      <c r="S9283" s="401" t="e">
        <f ca="1">S9280-S$475</f>
        <v>#VALUE!</v>
      </c>
      <c r="T9283" s="401" t="e">
        <f ca="1">T9280-T$483</f>
        <v>#VALUE!</v>
      </c>
      <c r="V9283" s="401" t="e">
        <f ca="1">V9280-V$475</f>
        <v>#VALUE!</v>
      </c>
      <c r="W9283" s="401" t="e">
        <f ca="1">W9280-W$483</f>
        <v>#VALUE!</v>
      </c>
      <c r="Y9283" s="401" t="e">
        <f ca="1">Y9280-Y$475</f>
        <v>#VALUE!</v>
      </c>
      <c r="Z9283" s="401" t="e">
        <f ca="1">Z9280-Z$483</f>
        <v>#VALUE!</v>
      </c>
      <c r="AB9283" s="401" t="e">
        <f ca="1">AB9280-AB$475</f>
        <v>#VALUE!</v>
      </c>
      <c r="AC9283" s="401" t="e">
        <f ca="1">AC9280-AC$483</f>
        <v>#VALUE!</v>
      </c>
      <c r="AE9283" s="401" t="e">
        <f ca="1">AE9280-AE$475</f>
        <v>#VALUE!</v>
      </c>
      <c r="AF9283" s="401" t="e">
        <f ca="1">AF9280-AF$483</f>
        <v>#VALUE!</v>
      </c>
      <c r="AH9283" s="401" t="e">
        <f ca="1">AH9280-AH$475</f>
        <v>#VALUE!</v>
      </c>
      <c r="AI9283" s="401" t="e">
        <f ca="1">AI9280-AI$483</f>
        <v>#VALUE!</v>
      </c>
      <c r="AK9283" s="401" t="e">
        <f ca="1">AK9280-AK$475</f>
        <v>#VALUE!</v>
      </c>
      <c r="AL9283" s="401" t="e">
        <f ca="1">AL9280-AL$483</f>
        <v>#VALUE!</v>
      </c>
      <c r="AN9283" s="401" t="e">
        <f ca="1">AN9280-AN$475</f>
        <v>#VALUE!</v>
      </c>
      <c r="AO9283" s="401" t="e">
        <f ca="1">AO9280-AO$483</f>
        <v>#VALUE!</v>
      </c>
      <c r="AQ9283" s="401" t="e">
        <f ca="1">AQ9280-AQ$475</f>
        <v>#VALUE!</v>
      </c>
      <c r="AR9283" s="401" t="e">
        <f ca="1">AR9280-AR$483</f>
        <v>#VALUE!</v>
      </c>
      <c r="AT9283" s="401" t="e">
        <f ca="1">AT9280-AT$475</f>
        <v>#VALUE!</v>
      </c>
      <c r="AU9283" s="401" t="e">
        <f ca="1">AU9280-AU$483</f>
        <v>#VALUE!</v>
      </c>
      <c r="AW9283" s="401" t="e">
        <f ca="1">AW9280-AW$475</f>
        <v>#VALUE!</v>
      </c>
      <c r="AX9283" s="401" t="e">
        <f ca="1">AX9280-AX$483</f>
        <v>#VALUE!</v>
      </c>
      <c r="AZ9283" s="401" t="e">
        <f ca="1">AZ9280-AZ$475</f>
        <v>#VALUE!</v>
      </c>
      <c r="BA9283" s="401" t="e">
        <f ca="1">BA9280-BA$483</f>
        <v>#VALUE!</v>
      </c>
      <c r="BC9283" s="401" t="e">
        <f ca="1">BC9280-BC$475</f>
        <v>#VALUE!</v>
      </c>
      <c r="BD9283" s="401" t="e">
        <f ca="1">BD9280-BD$483</f>
        <v>#VALUE!</v>
      </c>
      <c r="BF9283" s="401" t="e">
        <f ca="1">BF9280-BF$475</f>
        <v>#VALUE!</v>
      </c>
      <c r="BG9283" s="401" t="e">
        <f ca="1">BG9280-BG$483</f>
        <v>#VALUE!</v>
      </c>
      <c r="BI9283" s="401" t="e">
        <f ca="1">BI9280-BI$475</f>
        <v>#VALUE!</v>
      </c>
      <c r="BJ9283" s="401" t="e">
        <f ca="1">BJ9280-BJ$483</f>
        <v>#VALUE!</v>
      </c>
      <c r="BL9283" s="401" t="e">
        <f ca="1">BL9280-BL$475</f>
        <v>#VALUE!</v>
      </c>
      <c r="BM9283" s="401" t="e">
        <f ca="1">BM9280-BM$483</f>
        <v>#VALUE!</v>
      </c>
    </row>
    <row r="9284" spans="4:65" hidden="1" x14ac:dyDescent="0.3">
      <c r="D9284" s="683"/>
      <c r="E9284" s="400">
        <f t="shared" si="8200"/>
        <v>97</v>
      </c>
      <c r="F9284" s="400" t="s">
        <v>1312</v>
      </c>
      <c r="G9284" s="401">
        <f ca="1">G9283+G$475</f>
        <v>-1.9600017104249059</v>
      </c>
      <c r="H9284" s="401">
        <f ca="1">H9283+H$483</f>
        <v>-2.2863080535052016</v>
      </c>
      <c r="J9284" s="401">
        <f ca="1">J9283-J$475</f>
        <v>3.3948195828349959</v>
      </c>
      <c r="K9284" s="401">
        <f ca="1">K9283-K$483</f>
        <v>0.60529946162074899</v>
      </c>
      <c r="M9284" s="401">
        <f ca="1">M9283-M$475</f>
        <v>-1.9600000000000011</v>
      </c>
      <c r="N9284" s="401">
        <f ca="1">N9283-N$483</f>
        <v>-2.6863070659909161</v>
      </c>
      <c r="P9284" s="401">
        <f ca="1">P9283-P$475</f>
        <v>1.9600017104249059</v>
      </c>
      <c r="Q9284" s="401">
        <f ca="1">Q9283-Q$483</f>
        <v>-0.62309302325330307</v>
      </c>
      <c r="S9284" s="401" t="e">
        <f ca="1">S9283-S$475</f>
        <v>#VALUE!</v>
      </c>
      <c r="T9284" s="401" t="e">
        <f ca="1">T9283-T$483</f>
        <v>#VALUE!</v>
      </c>
      <c r="V9284" s="401" t="e">
        <f ca="1">V9283-V$475</f>
        <v>#VALUE!</v>
      </c>
      <c r="W9284" s="401" t="e">
        <f ca="1">W9283-W$483</f>
        <v>#VALUE!</v>
      </c>
      <c r="Y9284" s="401" t="e">
        <f ca="1">Y9283-Y$475</f>
        <v>#VALUE!</v>
      </c>
      <c r="Z9284" s="401" t="e">
        <f ca="1">Z9283-Z$483</f>
        <v>#VALUE!</v>
      </c>
      <c r="AB9284" s="401" t="e">
        <f ca="1">AB9283-AB$475</f>
        <v>#VALUE!</v>
      </c>
      <c r="AC9284" s="401" t="e">
        <f ca="1">AC9283-AC$483</f>
        <v>#VALUE!</v>
      </c>
      <c r="AE9284" s="401" t="e">
        <f ca="1">AE9283-AE$475</f>
        <v>#VALUE!</v>
      </c>
      <c r="AF9284" s="401" t="e">
        <f ca="1">AF9283-AF$483</f>
        <v>#VALUE!</v>
      </c>
      <c r="AH9284" s="401" t="e">
        <f ca="1">AH9283-AH$475</f>
        <v>#VALUE!</v>
      </c>
      <c r="AI9284" s="401" t="e">
        <f ca="1">AI9283-AI$483</f>
        <v>#VALUE!</v>
      </c>
      <c r="AK9284" s="401" t="e">
        <f ca="1">AK9283-AK$475</f>
        <v>#VALUE!</v>
      </c>
      <c r="AL9284" s="401" t="e">
        <f ca="1">AL9283-AL$483</f>
        <v>#VALUE!</v>
      </c>
      <c r="AN9284" s="401" t="e">
        <f ca="1">AN9283-AN$475</f>
        <v>#VALUE!</v>
      </c>
      <c r="AO9284" s="401" t="e">
        <f ca="1">AO9283-AO$483</f>
        <v>#VALUE!</v>
      </c>
      <c r="AQ9284" s="401" t="e">
        <f ca="1">AQ9283-AQ$475</f>
        <v>#VALUE!</v>
      </c>
      <c r="AR9284" s="401" t="e">
        <f ca="1">AR9283-AR$483</f>
        <v>#VALUE!</v>
      </c>
      <c r="AT9284" s="401" t="e">
        <f ca="1">AT9283-AT$475</f>
        <v>#VALUE!</v>
      </c>
      <c r="AU9284" s="401" t="e">
        <f ca="1">AU9283-AU$483</f>
        <v>#VALUE!</v>
      </c>
      <c r="AW9284" s="401" t="e">
        <f ca="1">AW9283-AW$475</f>
        <v>#VALUE!</v>
      </c>
      <c r="AX9284" s="401" t="e">
        <f ca="1">AX9283-AX$483</f>
        <v>#VALUE!</v>
      </c>
      <c r="AZ9284" s="401" t="e">
        <f ca="1">AZ9283-AZ$475</f>
        <v>#VALUE!</v>
      </c>
      <c r="BA9284" s="401" t="e">
        <f ca="1">BA9283-BA$483</f>
        <v>#VALUE!</v>
      </c>
      <c r="BC9284" s="401" t="e">
        <f ca="1">BC9283-BC$475</f>
        <v>#VALUE!</v>
      </c>
      <c r="BD9284" s="401" t="e">
        <f ca="1">BD9283-BD$483</f>
        <v>#VALUE!</v>
      </c>
      <c r="BF9284" s="401" t="e">
        <f ca="1">BF9283-BF$475</f>
        <v>#VALUE!</v>
      </c>
      <c r="BG9284" s="401" t="e">
        <f ca="1">BG9283-BG$483</f>
        <v>#VALUE!</v>
      </c>
      <c r="BI9284" s="401" t="e">
        <f ca="1">BI9283-BI$475</f>
        <v>#VALUE!</v>
      </c>
      <c r="BJ9284" s="401" t="e">
        <f ca="1">BJ9283-BJ$483</f>
        <v>#VALUE!</v>
      </c>
      <c r="BL9284" s="401" t="e">
        <f ca="1">BL9283-BL$475</f>
        <v>#VALUE!</v>
      </c>
      <c r="BM9284" s="401" t="e">
        <f ca="1">BM9283-BM$483</f>
        <v>#VALUE!</v>
      </c>
    </row>
    <row r="9285" spans="4:65" hidden="1" x14ac:dyDescent="0.3">
      <c r="D9285" s="683"/>
      <c r="E9285" s="400">
        <f t="shared" si="8200"/>
        <v>98</v>
      </c>
      <c r="F9285" s="400" t="s">
        <v>1269</v>
      </c>
      <c r="G9285" s="401">
        <f>0</f>
        <v>0</v>
      </c>
      <c r="H9285" s="401">
        <f ca="1">H9282+H$507</f>
        <v>1.1085105418241397</v>
      </c>
      <c r="J9285" s="401">
        <f>0</f>
        <v>0</v>
      </c>
      <c r="K9285" s="401">
        <f ca="1">K9282+K$507</f>
        <v>0.60529946162074921</v>
      </c>
      <c r="M9285" s="401">
        <f>0</f>
        <v>0</v>
      </c>
      <c r="N9285" s="401">
        <f ca="1">N9282+N$507</f>
        <v>3.1996122464133392E+16</v>
      </c>
      <c r="P9285" s="401">
        <f>0</f>
        <v>0</v>
      </c>
      <c r="Q9285" s="401">
        <f ca="1">Q9282+Q$507</f>
        <v>0.50851054182413868</v>
      </c>
      <c r="S9285" s="401">
        <f>0</f>
        <v>0</v>
      </c>
      <c r="T9285" s="401" t="e">
        <f ca="1">T9282+T$507</f>
        <v>#VALUE!</v>
      </c>
      <c r="V9285" s="401">
        <f>0</f>
        <v>0</v>
      </c>
      <c r="W9285" s="401" t="e">
        <f ca="1">W9282+W$507</f>
        <v>#VALUE!</v>
      </c>
      <c r="Y9285" s="401">
        <f>0</f>
        <v>0</v>
      </c>
      <c r="Z9285" s="401" t="e">
        <f ca="1">Z9282+Z$507</f>
        <v>#VALUE!</v>
      </c>
      <c r="AB9285" s="401">
        <f>0</f>
        <v>0</v>
      </c>
      <c r="AC9285" s="401" t="e">
        <f ca="1">AC9282+AC$507</f>
        <v>#VALUE!</v>
      </c>
      <c r="AE9285" s="401">
        <f>0</f>
        <v>0</v>
      </c>
      <c r="AF9285" s="401" t="e">
        <f ca="1">AF9282+AF$507</f>
        <v>#VALUE!</v>
      </c>
      <c r="AH9285" s="401">
        <f>0</f>
        <v>0</v>
      </c>
      <c r="AI9285" s="401" t="e">
        <f ca="1">AI9282+AI$507</f>
        <v>#VALUE!</v>
      </c>
      <c r="AK9285" s="401">
        <f>0</f>
        <v>0</v>
      </c>
      <c r="AL9285" s="401" t="e">
        <f ca="1">AL9282+AL$507</f>
        <v>#VALUE!</v>
      </c>
      <c r="AN9285" s="401">
        <f>0</f>
        <v>0</v>
      </c>
      <c r="AO9285" s="401" t="e">
        <f ca="1">AO9282+AO$507</f>
        <v>#VALUE!</v>
      </c>
      <c r="AQ9285" s="401">
        <f>0</f>
        <v>0</v>
      </c>
      <c r="AR9285" s="401" t="e">
        <f ca="1">AR9282+AR$507</f>
        <v>#VALUE!</v>
      </c>
      <c r="AT9285" s="401">
        <f>0</f>
        <v>0</v>
      </c>
      <c r="AU9285" s="401" t="e">
        <f ca="1">AU9282+AU$507</f>
        <v>#VALUE!</v>
      </c>
      <c r="AW9285" s="401">
        <f>0</f>
        <v>0</v>
      </c>
      <c r="AX9285" s="401" t="e">
        <f ca="1">AX9282+AX$507</f>
        <v>#VALUE!</v>
      </c>
      <c r="AZ9285" s="401">
        <f>0</f>
        <v>0</v>
      </c>
      <c r="BA9285" s="401" t="e">
        <f ca="1">BA9282+BA$507</f>
        <v>#VALUE!</v>
      </c>
      <c r="BC9285" s="401">
        <f>0</f>
        <v>0</v>
      </c>
      <c r="BD9285" s="401" t="e">
        <f ca="1">BD9282+BD$507</f>
        <v>#VALUE!</v>
      </c>
      <c r="BF9285" s="401">
        <f>0</f>
        <v>0</v>
      </c>
      <c r="BG9285" s="401" t="e">
        <f ca="1">BG9282+BG$507</f>
        <v>#VALUE!</v>
      </c>
      <c r="BI9285" s="401">
        <f>0</f>
        <v>0</v>
      </c>
      <c r="BJ9285" s="401" t="e">
        <f ca="1">BJ9282+BJ$507</f>
        <v>#VALUE!</v>
      </c>
      <c r="BL9285" s="401">
        <f>0</f>
        <v>0</v>
      </c>
      <c r="BM9285" s="401" t="e">
        <f ca="1">BM9282+BM$507</f>
        <v>#VALUE!</v>
      </c>
    </row>
    <row r="9286" spans="4:65" hidden="1" x14ac:dyDescent="0.3">
      <c r="D9286" s="683"/>
      <c r="E9286" s="400">
        <f t="shared" si="8200"/>
        <v>99</v>
      </c>
      <c r="F9286" s="400" t="s">
        <v>1269</v>
      </c>
      <c r="G9286" s="401">
        <f>0</f>
        <v>0</v>
      </c>
      <c r="H9286" s="401">
        <f ca="1">H9285+H$507</f>
        <v>1.1546985230527802</v>
      </c>
      <c r="J9286" s="401">
        <f>0</f>
        <v>0</v>
      </c>
      <c r="K9286" s="401">
        <f ca="1">K9285+K$507</f>
        <v>0.64529946162074925</v>
      </c>
      <c r="M9286" s="401">
        <f>0</f>
        <v>0</v>
      </c>
      <c r="N9286" s="401">
        <f ca="1">N9285+N$507</f>
        <v>3.2649104555238156E+16</v>
      </c>
      <c r="P9286" s="401">
        <f>0</f>
        <v>0</v>
      </c>
      <c r="Q9286" s="401">
        <f ca="1">Q9285+Q$507</f>
        <v>0.55469852305277934</v>
      </c>
      <c r="S9286" s="401">
        <f>0</f>
        <v>0</v>
      </c>
      <c r="T9286" s="401" t="e">
        <f ca="1">T9285+T$507</f>
        <v>#VALUE!</v>
      </c>
      <c r="V9286" s="401">
        <f>0</f>
        <v>0</v>
      </c>
      <c r="W9286" s="401" t="e">
        <f ca="1">W9285+W$507</f>
        <v>#VALUE!</v>
      </c>
      <c r="Y9286" s="401">
        <f>0</f>
        <v>0</v>
      </c>
      <c r="Z9286" s="401" t="e">
        <f ca="1">Z9285+Z$507</f>
        <v>#VALUE!</v>
      </c>
      <c r="AB9286" s="401">
        <f>0</f>
        <v>0</v>
      </c>
      <c r="AC9286" s="401" t="e">
        <f ca="1">AC9285+AC$507</f>
        <v>#VALUE!</v>
      </c>
      <c r="AE9286" s="401">
        <f>0</f>
        <v>0</v>
      </c>
      <c r="AF9286" s="401" t="e">
        <f ca="1">AF9285+AF$507</f>
        <v>#VALUE!</v>
      </c>
      <c r="AH9286" s="401">
        <f>0</f>
        <v>0</v>
      </c>
      <c r="AI9286" s="401" t="e">
        <f ca="1">AI9285+AI$507</f>
        <v>#VALUE!</v>
      </c>
      <c r="AK9286" s="401">
        <f>0</f>
        <v>0</v>
      </c>
      <c r="AL9286" s="401" t="e">
        <f ca="1">AL9285+AL$507</f>
        <v>#VALUE!</v>
      </c>
      <c r="AN9286" s="401">
        <f>0</f>
        <v>0</v>
      </c>
      <c r="AO9286" s="401" t="e">
        <f ca="1">AO9285+AO$507</f>
        <v>#VALUE!</v>
      </c>
      <c r="AQ9286" s="401">
        <f>0</f>
        <v>0</v>
      </c>
      <c r="AR9286" s="401" t="e">
        <f ca="1">AR9285+AR$507</f>
        <v>#VALUE!</v>
      </c>
      <c r="AT9286" s="401">
        <f>0</f>
        <v>0</v>
      </c>
      <c r="AU9286" s="401" t="e">
        <f ca="1">AU9285+AU$507</f>
        <v>#VALUE!</v>
      </c>
      <c r="AW9286" s="401">
        <f>0</f>
        <v>0</v>
      </c>
      <c r="AX9286" s="401" t="e">
        <f ca="1">AX9285+AX$507</f>
        <v>#VALUE!</v>
      </c>
      <c r="AZ9286" s="401">
        <f>0</f>
        <v>0</v>
      </c>
      <c r="BA9286" s="401" t="e">
        <f ca="1">BA9285+BA$507</f>
        <v>#VALUE!</v>
      </c>
      <c r="BC9286" s="401">
        <f>0</f>
        <v>0</v>
      </c>
      <c r="BD9286" s="401" t="e">
        <f ca="1">BD9285+BD$507</f>
        <v>#VALUE!</v>
      </c>
      <c r="BF9286" s="401">
        <f>0</f>
        <v>0</v>
      </c>
      <c r="BG9286" s="401" t="e">
        <f ca="1">BG9285+BG$507</f>
        <v>#VALUE!</v>
      </c>
      <c r="BI9286" s="401">
        <f>0</f>
        <v>0</v>
      </c>
      <c r="BJ9286" s="401" t="e">
        <f ca="1">BJ9285+BJ$507</f>
        <v>#VALUE!</v>
      </c>
      <c r="BL9286" s="401">
        <f>0</f>
        <v>0</v>
      </c>
      <c r="BM9286" s="401" t="e">
        <f ca="1">BM9285+BM$507</f>
        <v>#VALUE!</v>
      </c>
    </row>
    <row r="9287" spans="4:65" hidden="1" x14ac:dyDescent="0.3">
      <c r="D9287" s="683"/>
      <c r="E9287" s="400">
        <f t="shared" si="8200"/>
        <v>100</v>
      </c>
      <c r="F9287" s="400" t="s">
        <v>1312</v>
      </c>
      <c r="G9287" s="401">
        <f ca="1">G9284+G$475</f>
        <v>-2.0000017453315366</v>
      </c>
      <c r="H9287" s="401">
        <f ca="1">H9284+H$483</f>
        <v>-2.3094020844261394</v>
      </c>
      <c r="J9287" s="401">
        <f ca="1">J9284-J$475</f>
        <v>3.4641016151377508</v>
      </c>
      <c r="K9287" s="401">
        <f ca="1">K9284-K$483</f>
        <v>0.64529946162074903</v>
      </c>
      <c r="M9287" s="401">
        <f ca="1">M9284-M$475</f>
        <v>-2.0000000000000009</v>
      </c>
      <c r="N9287" s="401">
        <f ca="1">N9284-N$483</f>
        <v>-2.7094010767585011</v>
      </c>
      <c r="P9287" s="401">
        <f ca="1">P9284-P$475</f>
        <v>2.0000017453315366</v>
      </c>
      <c r="Q9287" s="401">
        <f ca="1">Q9284-Q$483</f>
        <v>-0.59999899233236542</v>
      </c>
      <c r="S9287" s="401" t="e">
        <f ca="1">S9284-S$475</f>
        <v>#VALUE!</v>
      </c>
      <c r="T9287" s="401" t="e">
        <f ca="1">T9284-T$483</f>
        <v>#VALUE!</v>
      </c>
      <c r="V9287" s="401" t="e">
        <f ca="1">V9284-V$475</f>
        <v>#VALUE!</v>
      </c>
      <c r="W9287" s="401" t="e">
        <f ca="1">W9284-W$483</f>
        <v>#VALUE!</v>
      </c>
      <c r="Y9287" s="401" t="e">
        <f ca="1">Y9284-Y$475</f>
        <v>#VALUE!</v>
      </c>
      <c r="Z9287" s="401" t="e">
        <f ca="1">Z9284-Z$483</f>
        <v>#VALUE!</v>
      </c>
      <c r="AB9287" s="401" t="e">
        <f ca="1">AB9284-AB$475</f>
        <v>#VALUE!</v>
      </c>
      <c r="AC9287" s="401" t="e">
        <f ca="1">AC9284-AC$483</f>
        <v>#VALUE!</v>
      </c>
      <c r="AE9287" s="401" t="e">
        <f ca="1">AE9284-AE$475</f>
        <v>#VALUE!</v>
      </c>
      <c r="AF9287" s="401" t="e">
        <f ca="1">AF9284-AF$483</f>
        <v>#VALUE!</v>
      </c>
      <c r="AH9287" s="401" t="e">
        <f ca="1">AH9284-AH$475</f>
        <v>#VALUE!</v>
      </c>
      <c r="AI9287" s="401" t="e">
        <f ca="1">AI9284-AI$483</f>
        <v>#VALUE!</v>
      </c>
      <c r="AK9287" s="401" t="e">
        <f ca="1">AK9284-AK$475</f>
        <v>#VALUE!</v>
      </c>
      <c r="AL9287" s="401" t="e">
        <f ca="1">AL9284-AL$483</f>
        <v>#VALUE!</v>
      </c>
      <c r="AN9287" s="401" t="e">
        <f ca="1">AN9284-AN$475</f>
        <v>#VALUE!</v>
      </c>
      <c r="AO9287" s="401" t="e">
        <f ca="1">AO9284-AO$483</f>
        <v>#VALUE!</v>
      </c>
      <c r="AQ9287" s="401" t="e">
        <f ca="1">AQ9284-AQ$475</f>
        <v>#VALUE!</v>
      </c>
      <c r="AR9287" s="401" t="e">
        <f ca="1">AR9284-AR$483</f>
        <v>#VALUE!</v>
      </c>
      <c r="AT9287" s="401" t="e">
        <f ca="1">AT9284-AT$475</f>
        <v>#VALUE!</v>
      </c>
      <c r="AU9287" s="401" t="e">
        <f ca="1">AU9284-AU$483</f>
        <v>#VALUE!</v>
      </c>
      <c r="AW9287" s="401" t="e">
        <f ca="1">AW9284-AW$475</f>
        <v>#VALUE!</v>
      </c>
      <c r="AX9287" s="401" t="e">
        <f ca="1">AX9284-AX$483</f>
        <v>#VALUE!</v>
      </c>
      <c r="AZ9287" s="401" t="e">
        <f ca="1">AZ9284-AZ$475</f>
        <v>#VALUE!</v>
      </c>
      <c r="BA9287" s="401" t="e">
        <f ca="1">BA9284-BA$483</f>
        <v>#VALUE!</v>
      </c>
      <c r="BC9287" s="401" t="e">
        <f ca="1">BC9284-BC$475</f>
        <v>#VALUE!</v>
      </c>
      <c r="BD9287" s="401" t="e">
        <f ca="1">BD9284-BD$483</f>
        <v>#VALUE!</v>
      </c>
      <c r="BF9287" s="401" t="e">
        <f ca="1">BF9284-BF$475</f>
        <v>#VALUE!</v>
      </c>
      <c r="BG9287" s="401" t="e">
        <f ca="1">BG9284-BG$483</f>
        <v>#VALUE!</v>
      </c>
      <c r="BI9287" s="401" t="e">
        <f ca="1">BI9284-BI$475</f>
        <v>#VALUE!</v>
      </c>
      <c r="BJ9287" s="401" t="e">
        <f ca="1">BJ9284-BJ$483</f>
        <v>#VALUE!</v>
      </c>
      <c r="BL9287" s="401" t="e">
        <f ca="1">BL9284-BL$475</f>
        <v>#VALUE!</v>
      </c>
      <c r="BM9287" s="401" t="e">
        <f ca="1">BM9284-BM$483</f>
        <v>#VALUE!</v>
      </c>
    </row>
    <row r="9288" spans="4:65" hidden="1" x14ac:dyDescent="0.3">
      <c r="D9288" s="683"/>
    </row>
    <row r="9289" spans="4:65" hidden="1" x14ac:dyDescent="0.3">
      <c r="D9289" s="683"/>
    </row>
    <row r="9290" spans="4:65" hidden="1" x14ac:dyDescent="0.3">
      <c r="D9290" s="683"/>
      <c r="F9290" s="400" t="s">
        <v>1324</v>
      </c>
    </row>
    <row r="9291" spans="4:65" hidden="1" x14ac:dyDescent="0.3">
      <c r="D9291" s="683"/>
      <c r="G9291" s="690"/>
      <c r="H9291" s="690"/>
    </row>
    <row r="9292" spans="4:65" hidden="1" x14ac:dyDescent="0.3">
      <c r="D9292" s="683"/>
      <c r="F9292" s="400">
        <f t="shared" ref="F9292:F9355" si="8201">F9291+1</f>
        <v>1</v>
      </c>
      <c r="G9292" s="401">
        <f t="shared" ref="G9292:G9355" ca="1" si="8202">IF(ISEVEN($F9292),"",((G9188*H9189-H9188*G9189)*(G$326-G$327)-(G9188-G9189)*(G$326*H$327-H$326*G$327))/((G9188-G9189)*(H$326-H$327)-(H9188-H9189)*(G$326-G$327)))</f>
        <v>0.48000043633190947</v>
      </c>
      <c r="H9292" s="401">
        <f t="shared" ref="H9292:H9355" ca="1" si="8203">IF(ISEVEN($F9292),"",((G9188*H9189-H9188*G9189)*(H$326-H$327)-(H9188-H9189)*(G$326*H$327-H$326*G$327))/((G9188-G9189)*(H$326-H$327)-(H9188-H9189)*(G$326-G$327)))</f>
        <v>-0.27712838112736576</v>
      </c>
      <c r="J9292" s="401">
        <f t="shared" ref="J9292:J9355" ca="1" si="8204">IF(ISEVEN($F9292),"",((J9188*K9189-K9188*J9189)*(J$326-J$327)-(J9188-J9189)*(J$326*K$327-K$326*J$327))/((J9188-J9189)*(K$326-K$327)-(K9188-K9189)*(J$326-J$327)))</f>
        <v>1.9307179676972464</v>
      </c>
      <c r="K9292" s="401">
        <f t="shared" ref="K9292:K9355" ca="1" si="8205">IF(ISEVEN($F9292),"",((J9188*K9189-K9188*J9189)*(K$326-K$327)-(K9188-K9189)*(J$326*K$327-K$326*J$327))/((J9188-J9189)*(K$326-K$327)-(K9188-K9189)*(J$326-J$327)))</f>
        <v>-1.3147005383792516</v>
      </c>
      <c r="M9292" s="401">
        <f t="shared" ref="M9292:M9355" ca="1" si="8206">IF(ISEVEN($F9292),"",((M9188*N9189-N9188*M9189)*(M$326-M$327)-(M9188-M9189)*(M$326*N$327-N$326*M$327))/((M9188-M9189)*(N$326-N$327)-(N9188-N9189)*(M$326-M$327)))</f>
        <v>-3.9999999999999925E-2</v>
      </c>
      <c r="N9292" s="401">
        <f t="shared" ref="N9292:N9355" ca="1" si="8207">IF(ISEVEN($F9292),"",((M9188*N9189-N9188*M9189)*(N$326-N$327)-(N9188-N9189)*(M$326*N$327-N$326*M$327))/((M9188-M9189)*(N$326-N$327)-(N9188-N9189)*(M$326-M$327)))</f>
        <v>-0.37690598923241531</v>
      </c>
      <c r="P9292" s="401">
        <f t="shared" ref="P9292:P9355" ca="1" si="8208">IF(ISEVEN($F9292),"",((P9188*Q9189-Q9188*P9189)*(P$326-P$327)-(P9188-P9189)*(P$326*Q$327-Q$326*P$327))/((P9188-P9189)*(Q$326-Q$327)-(Q9188-Q9189)*(P$326-P$327)))</f>
        <v>550040.46211044339</v>
      </c>
      <c r="Q9292" s="401">
        <f t="shared" ref="Q9292:Q9355" ca="1" si="8209">IF(ISEVEN($F9292),"",((P9188*Q9189-Q9188*P9189)*(Q$326-Q$327)-(Q9188-Q9189)*(P$326*Q$327-Q$326*P$327))/((P9188-P9189)*(Q$326-Q$327)-(Q9188-Q9189)*(P$326-P$327)))</f>
        <v>-317566.60886465089</v>
      </c>
      <c r="S9292" s="401" t="e">
        <f t="shared" ref="S9292:S9355" ca="1" si="8210">IF(ISEVEN($F9292),"",((S9188*T9189-T9188*S9189)*(S$326-S$327)-(S9188-S9189)*(S$326*T$327-T$326*S$327))/((S9188-S9189)*(T$326-T$327)-(T9188-T9189)*(S$326-S$327)))</f>
        <v>#VALUE!</v>
      </c>
      <c r="T9292" s="401" t="e">
        <f t="shared" ref="T9292:T9355" ca="1" si="8211">IF(ISEVEN($F9292),"",((S9188*T9189-T9188*S9189)*(T$326-T$327)-(T9188-T9189)*(S$326*T$327-T$326*S$327))/((S9188-S9189)*(T$326-T$327)-(T9188-T9189)*(S$326-S$327)))</f>
        <v>#VALUE!</v>
      </c>
      <c r="V9292" s="401" t="e">
        <f t="shared" ref="V9292:V9355" ca="1" si="8212">IF(ISEVEN($F9292),"",((V9188*W9189-W9188*V9189)*(V$326-V$327)-(V9188-V9189)*(V$326*W$327-W$326*V$327))/((V9188-V9189)*(W$326-W$327)-(W9188-W9189)*(V$326-V$327)))</f>
        <v>#VALUE!</v>
      </c>
      <c r="W9292" s="401" t="e">
        <f t="shared" ref="W9292:W9355" ca="1" si="8213">IF(ISEVEN($F9292),"",((V9188*W9189-W9188*V9189)*(W$326-W$327)-(W9188-W9189)*(V$326*W$327-W$326*V$327))/((V9188-V9189)*(W$326-W$327)-(W9188-W9189)*(V$326-V$327)))</f>
        <v>#VALUE!</v>
      </c>
      <c r="Y9292" s="401" t="e">
        <f t="shared" ref="Y9292:Y9355" ca="1" si="8214">IF(ISEVEN($F9292),"",((Y9188*Z9189-Z9188*Y9189)*(Y$326-Y$327)-(Y9188-Y9189)*(Y$326*Z$327-Z$326*Y$327))/((Y9188-Y9189)*(Z$326-Z$327)-(Z9188-Z9189)*(Y$326-Y$327)))</f>
        <v>#VALUE!</v>
      </c>
      <c r="Z9292" s="401" t="e">
        <f t="shared" ref="Z9292:Z9355" ca="1" si="8215">IF(ISEVEN($F9292),"",((Y9188*Z9189-Z9188*Y9189)*(Z$326-Z$327)-(Z9188-Z9189)*(Y$326*Z$327-Z$326*Y$327))/((Y9188-Y9189)*(Z$326-Z$327)-(Z9188-Z9189)*(Y$326-Y$327)))</f>
        <v>#VALUE!</v>
      </c>
      <c r="AB9292" s="401" t="e">
        <f t="shared" ref="AB9292:AB9355" ca="1" si="8216">IF(ISEVEN($F9292),"",((AB9188*AC9189-AC9188*AB9189)*(AB$326-AB$327)-(AB9188-AB9189)*(AB$326*AC$327-AC$326*AB$327))/((AB9188-AB9189)*(AC$326-AC$327)-(AC9188-AC9189)*(AB$326-AB$327)))</f>
        <v>#VALUE!</v>
      </c>
      <c r="AC9292" s="401" t="e">
        <f t="shared" ref="AC9292:AC9355" ca="1" si="8217">IF(ISEVEN($F9292),"",((AB9188*AC9189-AC9188*AB9189)*(AC$326-AC$327)-(AC9188-AC9189)*(AB$326*AC$327-AC$326*AB$327))/((AB9188-AB9189)*(AC$326-AC$327)-(AC9188-AC9189)*(AB$326-AB$327)))</f>
        <v>#VALUE!</v>
      </c>
      <c r="AE9292" s="401" t="e">
        <f t="shared" ref="AE9292:AE9355" ca="1" si="8218">IF(ISEVEN($F9292),"",((AE9188*AF9189-AF9188*AE9189)*(AE$326-AE$327)-(AE9188-AE9189)*(AE$326*AF$327-AF$326*AE$327))/((AE9188-AE9189)*(AF$326-AF$327)-(AF9188-AF9189)*(AE$326-AE$327)))</f>
        <v>#VALUE!</v>
      </c>
      <c r="AF9292" s="401" t="e">
        <f t="shared" ref="AF9292:AF9355" ca="1" si="8219">IF(ISEVEN($F9292),"",((AE9188*AF9189-AF9188*AE9189)*(AF$326-AF$327)-(AF9188-AF9189)*(AE$326*AF$327-AF$326*AE$327))/((AE9188-AE9189)*(AF$326-AF$327)-(AF9188-AF9189)*(AE$326-AE$327)))</f>
        <v>#VALUE!</v>
      </c>
      <c r="AH9292" s="401" t="e">
        <f t="shared" ref="AH9292:AH9355" ca="1" si="8220">IF(ISEVEN($F9292),"",((AH9188*AI9189-AI9188*AH9189)*(AH$326-AH$327)-(AH9188-AH9189)*(AH$326*AI$327-AI$326*AH$327))/((AH9188-AH9189)*(AI$326-AI$327)-(AI9188-AI9189)*(AH$326-AH$327)))</f>
        <v>#VALUE!</v>
      </c>
      <c r="AI9292" s="401" t="e">
        <f t="shared" ref="AI9292:AI9355" ca="1" si="8221">IF(ISEVEN($F9292),"",((AH9188*AI9189-AI9188*AH9189)*(AI$326-AI$327)-(AI9188-AI9189)*(AH$326*AI$327-AI$326*AH$327))/((AH9188-AH9189)*(AI$326-AI$327)-(AI9188-AI9189)*(AH$326-AH$327)))</f>
        <v>#VALUE!</v>
      </c>
      <c r="AK9292" s="401" t="e">
        <f t="shared" ref="AK9292:AK9355" ca="1" si="8222">IF(ISEVEN($F9292),"",((AK9188*AL9189-AL9188*AK9189)*(AK$326-AK$327)-(AK9188-AK9189)*(AK$326*AL$327-AL$326*AK$327))/((AK9188-AK9189)*(AL$326-AL$327)-(AL9188-AL9189)*(AK$326-AK$327)))</f>
        <v>#VALUE!</v>
      </c>
      <c r="AL9292" s="401" t="e">
        <f t="shared" ref="AL9292:AL9355" ca="1" si="8223">IF(ISEVEN($F9292),"",((AK9188*AL9189-AL9188*AK9189)*(AL$326-AL$327)-(AL9188-AL9189)*(AK$326*AL$327-AL$326*AK$327))/((AK9188-AK9189)*(AL$326-AL$327)-(AL9188-AL9189)*(AK$326-AK$327)))</f>
        <v>#VALUE!</v>
      </c>
      <c r="AN9292" s="401" t="e">
        <f t="shared" ref="AN9292:AN9355" ca="1" si="8224">IF(ISEVEN($F9292),"",((AN9188*AO9189-AO9188*AN9189)*(AN$326-AN$327)-(AN9188-AN9189)*(AN$326*AO$327-AO$326*AN$327))/((AN9188-AN9189)*(AO$326-AO$327)-(AO9188-AO9189)*(AN$326-AN$327)))</f>
        <v>#VALUE!</v>
      </c>
      <c r="AO9292" s="401" t="e">
        <f t="shared" ref="AO9292:AO9355" ca="1" si="8225">IF(ISEVEN($F9292),"",((AN9188*AO9189-AO9188*AN9189)*(AO$326-AO$327)-(AO9188-AO9189)*(AN$326*AO$327-AO$326*AN$327))/((AN9188-AN9189)*(AO$326-AO$327)-(AO9188-AO9189)*(AN$326-AN$327)))</f>
        <v>#VALUE!</v>
      </c>
      <c r="AQ9292" s="401" t="e">
        <f t="shared" ref="AQ9292:AQ9355" ca="1" si="8226">IF(ISEVEN($F9292),"",((AQ9188*AR9189-AR9188*AQ9189)*(AQ$326-AQ$327)-(AQ9188-AQ9189)*(AQ$326*AR$327-AR$326*AQ$327))/((AQ9188-AQ9189)*(AR$326-AR$327)-(AR9188-AR9189)*(AQ$326-AQ$327)))</f>
        <v>#VALUE!</v>
      </c>
      <c r="AR9292" s="401" t="e">
        <f t="shared" ref="AR9292:AR9355" ca="1" si="8227">IF(ISEVEN($F9292),"",((AQ9188*AR9189-AR9188*AQ9189)*(AR$326-AR$327)-(AR9188-AR9189)*(AQ$326*AR$327-AR$326*AQ$327))/((AQ9188-AQ9189)*(AR$326-AR$327)-(AR9188-AR9189)*(AQ$326-AQ$327)))</f>
        <v>#VALUE!</v>
      </c>
      <c r="AT9292" s="401" t="e">
        <f t="shared" ref="AT9292:AT9355" ca="1" si="8228">IF(ISEVEN($F9292),"",((AT9188*AU9189-AU9188*AT9189)*(AT$326-AT$327)-(AT9188-AT9189)*(AT$326*AU$327-AU$326*AT$327))/((AT9188-AT9189)*(AU$326-AU$327)-(AU9188-AU9189)*(AT$326-AT$327)))</f>
        <v>#VALUE!</v>
      </c>
      <c r="AU9292" s="401" t="e">
        <f t="shared" ref="AU9292:AU9355" ca="1" si="8229">IF(ISEVEN($F9292),"",((AT9188*AU9189-AU9188*AT9189)*(AU$326-AU$327)-(AU9188-AU9189)*(AT$326*AU$327-AU$326*AT$327))/((AT9188-AT9189)*(AU$326-AU$327)-(AU9188-AU9189)*(AT$326-AT$327)))</f>
        <v>#VALUE!</v>
      </c>
      <c r="AW9292" s="401" t="e">
        <f t="shared" ref="AW9292:AW9355" ca="1" si="8230">IF(ISEVEN($F9292),"",((AW9188*AX9189-AX9188*AW9189)*(AW$326-AW$327)-(AW9188-AW9189)*(AW$326*AX$327-AX$326*AW$327))/((AW9188-AW9189)*(AX$326-AX$327)-(AX9188-AX9189)*(AW$326-AW$327)))</f>
        <v>#VALUE!</v>
      </c>
      <c r="AX9292" s="401" t="e">
        <f t="shared" ref="AX9292:AX9355" ca="1" si="8231">IF(ISEVEN($F9292),"",((AW9188*AX9189-AX9188*AW9189)*(AX$326-AX$327)-(AX9188-AX9189)*(AW$326*AX$327-AX$326*AW$327))/((AW9188-AW9189)*(AX$326-AX$327)-(AX9188-AX9189)*(AW$326-AW$327)))</f>
        <v>#VALUE!</v>
      </c>
      <c r="AZ9292" s="401" t="e">
        <f t="shared" ref="AZ9292:AZ9355" ca="1" si="8232">IF(ISEVEN($F9292),"",((AZ9188*BA9189-BA9188*AZ9189)*(AZ$326-AZ$327)-(AZ9188-AZ9189)*(AZ$326*BA$327-BA$326*AZ$327))/((AZ9188-AZ9189)*(BA$326-BA$327)-(BA9188-BA9189)*(AZ$326-AZ$327)))</f>
        <v>#VALUE!</v>
      </c>
      <c r="BA9292" s="401" t="e">
        <f t="shared" ref="BA9292:BA9355" ca="1" si="8233">IF(ISEVEN($F9292),"",((AZ9188*BA9189-BA9188*AZ9189)*(BA$326-BA$327)-(BA9188-BA9189)*(AZ$326*BA$327-BA$326*AZ$327))/((AZ9188-AZ9189)*(BA$326-BA$327)-(BA9188-BA9189)*(AZ$326-AZ$327)))</f>
        <v>#VALUE!</v>
      </c>
      <c r="BC9292" s="401" t="e">
        <f t="shared" ref="BC9292:BC9355" ca="1" si="8234">IF(ISEVEN($F9292),"",((BC9188*BD9189-BD9188*BC9189)*(BC$326-BC$327)-(BC9188-BC9189)*(BC$326*BD$327-BD$326*BC$327))/((BC9188-BC9189)*(BD$326-BD$327)-(BD9188-BD9189)*(BC$326-BC$327)))</f>
        <v>#VALUE!</v>
      </c>
      <c r="BD9292" s="401" t="e">
        <f t="shared" ref="BD9292:BD9355" ca="1" si="8235">IF(ISEVEN($F9292),"",((BC9188*BD9189-BD9188*BC9189)*(BD$326-BD$327)-(BD9188-BD9189)*(BC$326*BD$327-BD$326*BC$327))/((BC9188-BC9189)*(BD$326-BD$327)-(BD9188-BD9189)*(BC$326-BC$327)))</f>
        <v>#VALUE!</v>
      </c>
      <c r="BF9292" s="401" t="e">
        <f t="shared" ref="BF9292:BF9355" ca="1" si="8236">IF(ISEVEN($F9292),"",((BF9188*BG9189-BG9188*BF9189)*(BF$326-BF$327)-(BF9188-BF9189)*(BF$326*BG$327-BG$326*BF$327))/((BF9188-BF9189)*(BG$326-BG$327)-(BG9188-BG9189)*(BF$326-BF$327)))</f>
        <v>#VALUE!</v>
      </c>
      <c r="BG9292" s="401" t="e">
        <f t="shared" ref="BG9292:BG9355" ca="1" si="8237">IF(ISEVEN($F9292),"",((BF9188*BG9189-BG9188*BF9189)*(BG$326-BG$327)-(BG9188-BG9189)*(BF$326*BG$327-BG$326*BF$327))/((BF9188-BF9189)*(BG$326-BG$327)-(BG9188-BG9189)*(BF$326-BF$327)))</f>
        <v>#VALUE!</v>
      </c>
      <c r="BI9292" s="401" t="e">
        <f t="shared" ref="BI9292:BI9355" ca="1" si="8238">IF(ISEVEN($F9292),"",((BI9188*BJ9189-BJ9188*BI9189)*(BI$326-BI$327)-(BI9188-BI9189)*(BI$326*BJ$327-BJ$326*BI$327))/((BI9188-BI9189)*(BJ$326-BJ$327)-(BJ9188-BJ9189)*(BI$326-BI$327)))</f>
        <v>#VALUE!</v>
      </c>
      <c r="BJ9292" s="401" t="e">
        <f t="shared" ref="BJ9292:BJ9355" ca="1" si="8239">IF(ISEVEN($F9292),"",((BI9188*BJ9189-BJ9188*BI9189)*(BJ$326-BJ$327)-(BJ9188-BJ9189)*(BI$326*BJ$327-BJ$326*BI$327))/((BI9188-BI9189)*(BJ$326-BJ$327)-(BJ9188-BJ9189)*(BI$326-BI$327)))</f>
        <v>#VALUE!</v>
      </c>
      <c r="BL9292" s="401" t="e">
        <f t="shared" ref="BL9292:BL9355" ca="1" si="8240">IF(ISEVEN($F9292),"",((BL9188*BM9189-BM9188*BL9189)*(BL$326-BL$327)-(BL9188-BL9189)*(BL$326*BM$327-BM$326*BL$327))/((BL9188-BL9189)*(BM$326-BM$327)-(BM9188-BM9189)*(BL$326-BL$327)))</f>
        <v>#VALUE!</v>
      </c>
      <c r="BM9292" s="401" t="e">
        <f t="shared" ref="BM9292:BM9355" ca="1" si="8241">IF(ISEVEN($F9292),"",((BL9188*BM9189-BM9188*BL9189)*(BM$326-BM$327)-(BM9188-BM9189)*(BL$326*BM$327-BM$326*BL$327))/((BL9188-BL9189)*(BM$326-BM$327)-(BM9188-BM9189)*(BL$326-BL$327)))</f>
        <v>#VALUE!</v>
      </c>
    </row>
    <row r="9293" spans="4:65" hidden="1" x14ac:dyDescent="0.3">
      <c r="D9293" s="683"/>
      <c r="F9293" s="400">
        <f t="shared" si="8201"/>
        <v>2</v>
      </c>
      <c r="G9293" s="401" t="str">
        <f t="shared" si="8202"/>
        <v/>
      </c>
      <c r="H9293" s="401" t="str">
        <f t="shared" si="8203"/>
        <v/>
      </c>
      <c r="J9293" s="401" t="str">
        <f t="shared" si="8204"/>
        <v/>
      </c>
      <c r="K9293" s="401" t="str">
        <f t="shared" si="8205"/>
        <v/>
      </c>
      <c r="M9293" s="401" t="str">
        <f t="shared" si="8206"/>
        <v/>
      </c>
      <c r="N9293" s="401" t="str">
        <f t="shared" si="8207"/>
        <v/>
      </c>
      <c r="P9293" s="401" t="str">
        <f t="shared" si="8208"/>
        <v/>
      </c>
      <c r="Q9293" s="401" t="str">
        <f t="shared" si="8209"/>
        <v/>
      </c>
      <c r="S9293" s="401" t="str">
        <f t="shared" si="8210"/>
        <v/>
      </c>
      <c r="T9293" s="401" t="str">
        <f t="shared" si="8211"/>
        <v/>
      </c>
      <c r="V9293" s="401" t="str">
        <f t="shared" si="8212"/>
        <v/>
      </c>
      <c r="W9293" s="401" t="str">
        <f t="shared" si="8213"/>
        <v/>
      </c>
      <c r="Y9293" s="401" t="str">
        <f t="shared" si="8214"/>
        <v/>
      </c>
      <c r="Z9293" s="401" t="str">
        <f t="shared" si="8215"/>
        <v/>
      </c>
      <c r="AB9293" s="401" t="str">
        <f t="shared" si="8216"/>
        <v/>
      </c>
      <c r="AC9293" s="401" t="str">
        <f t="shared" si="8217"/>
        <v/>
      </c>
      <c r="AE9293" s="401" t="str">
        <f t="shared" si="8218"/>
        <v/>
      </c>
      <c r="AF9293" s="401" t="str">
        <f t="shared" si="8219"/>
        <v/>
      </c>
      <c r="AH9293" s="401" t="str">
        <f t="shared" si="8220"/>
        <v/>
      </c>
      <c r="AI9293" s="401" t="str">
        <f t="shared" si="8221"/>
        <v/>
      </c>
      <c r="AK9293" s="401" t="str">
        <f t="shared" si="8222"/>
        <v/>
      </c>
      <c r="AL9293" s="401" t="str">
        <f t="shared" si="8223"/>
        <v/>
      </c>
      <c r="AN9293" s="401" t="str">
        <f t="shared" si="8224"/>
        <v/>
      </c>
      <c r="AO9293" s="401" t="str">
        <f t="shared" si="8225"/>
        <v/>
      </c>
      <c r="AQ9293" s="401" t="str">
        <f t="shared" si="8226"/>
        <v/>
      </c>
      <c r="AR9293" s="401" t="str">
        <f t="shared" si="8227"/>
        <v/>
      </c>
      <c r="AT9293" s="401" t="str">
        <f t="shared" si="8228"/>
        <v/>
      </c>
      <c r="AU9293" s="401" t="str">
        <f t="shared" si="8229"/>
        <v/>
      </c>
      <c r="AW9293" s="401" t="str">
        <f t="shared" si="8230"/>
        <v/>
      </c>
      <c r="AX9293" s="401" t="str">
        <f t="shared" si="8231"/>
        <v/>
      </c>
      <c r="AZ9293" s="401" t="str">
        <f t="shared" si="8232"/>
        <v/>
      </c>
      <c r="BA9293" s="401" t="str">
        <f t="shared" si="8233"/>
        <v/>
      </c>
      <c r="BC9293" s="401" t="str">
        <f t="shared" si="8234"/>
        <v/>
      </c>
      <c r="BD9293" s="401" t="str">
        <f t="shared" si="8235"/>
        <v/>
      </c>
      <c r="BF9293" s="401" t="str">
        <f t="shared" si="8236"/>
        <v/>
      </c>
      <c r="BG9293" s="401" t="str">
        <f t="shared" si="8237"/>
        <v/>
      </c>
      <c r="BI9293" s="401" t="str">
        <f t="shared" si="8238"/>
        <v/>
      </c>
      <c r="BJ9293" s="401" t="str">
        <f t="shared" si="8239"/>
        <v/>
      </c>
      <c r="BL9293" s="401" t="str">
        <f t="shared" si="8240"/>
        <v/>
      </c>
      <c r="BM9293" s="401" t="str">
        <f t="shared" si="8241"/>
        <v/>
      </c>
    </row>
    <row r="9294" spans="4:65" hidden="1" x14ac:dyDescent="0.3">
      <c r="D9294" s="683"/>
      <c r="F9294" s="400">
        <f t="shared" si="8201"/>
        <v>3</v>
      </c>
      <c r="G9294" s="401">
        <f t="shared" ca="1" si="8202"/>
        <v>0.4600004363318867</v>
      </c>
      <c r="H9294" s="401">
        <f t="shared" ca="1" si="8203"/>
        <v>-0.26558137574356006</v>
      </c>
      <c r="J9294" s="401">
        <f t="shared" ca="1" si="8204"/>
        <v>1.8614359353944909</v>
      </c>
      <c r="K9294" s="401">
        <f t="shared" ca="1" si="8205"/>
        <v>-1.2747005383792516</v>
      </c>
      <c r="M9294" s="401">
        <f t="shared" ca="1" si="8206"/>
        <v>-7.9999999999999946E-2</v>
      </c>
      <c r="N9294" s="401">
        <f t="shared" ca="1" si="8207"/>
        <v>-0.35381197846483031</v>
      </c>
      <c r="P9294" s="401">
        <f t="shared" ca="1" si="8208"/>
        <v>527122.13035581459</v>
      </c>
      <c r="Q9294" s="401">
        <f t="shared" ca="1" si="8209"/>
        <v>-304334.70385673858</v>
      </c>
      <c r="S9294" s="401" t="e">
        <f t="shared" ca="1" si="8210"/>
        <v>#VALUE!</v>
      </c>
      <c r="T9294" s="401" t="e">
        <f t="shared" ca="1" si="8211"/>
        <v>#VALUE!</v>
      </c>
      <c r="V9294" s="401" t="e">
        <f t="shared" ca="1" si="8212"/>
        <v>#VALUE!</v>
      </c>
      <c r="W9294" s="401" t="e">
        <f t="shared" ca="1" si="8213"/>
        <v>#VALUE!</v>
      </c>
      <c r="Y9294" s="401" t="e">
        <f t="shared" ca="1" si="8214"/>
        <v>#VALUE!</v>
      </c>
      <c r="Z9294" s="401" t="e">
        <f t="shared" ca="1" si="8215"/>
        <v>#VALUE!</v>
      </c>
      <c r="AB9294" s="401" t="e">
        <f t="shared" ca="1" si="8216"/>
        <v>#VALUE!</v>
      </c>
      <c r="AC9294" s="401" t="e">
        <f t="shared" ca="1" si="8217"/>
        <v>#VALUE!</v>
      </c>
      <c r="AE9294" s="401" t="e">
        <f t="shared" ca="1" si="8218"/>
        <v>#VALUE!</v>
      </c>
      <c r="AF9294" s="401" t="e">
        <f t="shared" ca="1" si="8219"/>
        <v>#VALUE!</v>
      </c>
      <c r="AH9294" s="401" t="e">
        <f t="shared" ca="1" si="8220"/>
        <v>#VALUE!</v>
      </c>
      <c r="AI9294" s="401" t="e">
        <f t="shared" ca="1" si="8221"/>
        <v>#VALUE!</v>
      </c>
      <c r="AK9294" s="401" t="e">
        <f t="shared" ca="1" si="8222"/>
        <v>#VALUE!</v>
      </c>
      <c r="AL9294" s="401" t="e">
        <f t="shared" ca="1" si="8223"/>
        <v>#VALUE!</v>
      </c>
      <c r="AN9294" s="401" t="e">
        <f t="shared" ca="1" si="8224"/>
        <v>#VALUE!</v>
      </c>
      <c r="AO9294" s="401" t="e">
        <f t="shared" ca="1" si="8225"/>
        <v>#VALUE!</v>
      </c>
      <c r="AQ9294" s="401" t="e">
        <f t="shared" ca="1" si="8226"/>
        <v>#VALUE!</v>
      </c>
      <c r="AR9294" s="401" t="e">
        <f t="shared" ca="1" si="8227"/>
        <v>#VALUE!</v>
      </c>
      <c r="AT9294" s="401" t="e">
        <f t="shared" ca="1" si="8228"/>
        <v>#VALUE!</v>
      </c>
      <c r="AU9294" s="401" t="e">
        <f t="shared" ca="1" si="8229"/>
        <v>#VALUE!</v>
      </c>
      <c r="AW9294" s="401" t="e">
        <f t="shared" ca="1" si="8230"/>
        <v>#VALUE!</v>
      </c>
      <c r="AX9294" s="401" t="e">
        <f t="shared" ca="1" si="8231"/>
        <v>#VALUE!</v>
      </c>
      <c r="AZ9294" s="401" t="e">
        <f t="shared" ca="1" si="8232"/>
        <v>#VALUE!</v>
      </c>
      <c r="BA9294" s="401" t="e">
        <f t="shared" ca="1" si="8233"/>
        <v>#VALUE!</v>
      </c>
      <c r="BC9294" s="401" t="e">
        <f t="shared" ca="1" si="8234"/>
        <v>#VALUE!</v>
      </c>
      <c r="BD9294" s="401" t="e">
        <f t="shared" ca="1" si="8235"/>
        <v>#VALUE!</v>
      </c>
      <c r="BF9294" s="401" t="e">
        <f t="shared" ca="1" si="8236"/>
        <v>#VALUE!</v>
      </c>
      <c r="BG9294" s="401" t="e">
        <f t="shared" ca="1" si="8237"/>
        <v>#VALUE!</v>
      </c>
      <c r="BI9294" s="401" t="e">
        <f t="shared" ca="1" si="8238"/>
        <v>#VALUE!</v>
      </c>
      <c r="BJ9294" s="401" t="e">
        <f t="shared" ca="1" si="8239"/>
        <v>#VALUE!</v>
      </c>
      <c r="BL9294" s="401" t="e">
        <f t="shared" ca="1" si="8240"/>
        <v>#VALUE!</v>
      </c>
      <c r="BM9294" s="401" t="e">
        <f t="shared" ca="1" si="8241"/>
        <v>#VALUE!</v>
      </c>
    </row>
    <row r="9295" spans="4:65" hidden="1" x14ac:dyDescent="0.3">
      <c r="D9295" s="683"/>
      <c r="F9295" s="400">
        <f t="shared" si="8201"/>
        <v>4</v>
      </c>
      <c r="G9295" s="401" t="str">
        <f t="shared" si="8202"/>
        <v/>
      </c>
      <c r="H9295" s="401" t="str">
        <f t="shared" si="8203"/>
        <v/>
      </c>
      <c r="J9295" s="401" t="str">
        <f t="shared" si="8204"/>
        <v/>
      </c>
      <c r="K9295" s="401" t="str">
        <f t="shared" si="8205"/>
        <v/>
      </c>
      <c r="M9295" s="401" t="str">
        <f t="shared" si="8206"/>
        <v/>
      </c>
      <c r="N9295" s="401" t="str">
        <f t="shared" si="8207"/>
        <v/>
      </c>
      <c r="P9295" s="401" t="str">
        <f t="shared" si="8208"/>
        <v/>
      </c>
      <c r="Q9295" s="401" t="str">
        <f t="shared" si="8209"/>
        <v/>
      </c>
      <c r="S9295" s="401" t="str">
        <f t="shared" si="8210"/>
        <v/>
      </c>
      <c r="T9295" s="401" t="str">
        <f t="shared" si="8211"/>
        <v/>
      </c>
      <c r="V9295" s="401" t="str">
        <f t="shared" si="8212"/>
        <v/>
      </c>
      <c r="W9295" s="401" t="str">
        <f t="shared" si="8213"/>
        <v/>
      </c>
      <c r="Y9295" s="401" t="str">
        <f t="shared" si="8214"/>
        <v/>
      </c>
      <c r="Z9295" s="401" t="str">
        <f t="shared" si="8215"/>
        <v/>
      </c>
      <c r="AB9295" s="401" t="str">
        <f t="shared" si="8216"/>
        <v/>
      </c>
      <c r="AC9295" s="401" t="str">
        <f t="shared" si="8217"/>
        <v/>
      </c>
      <c r="AE9295" s="401" t="str">
        <f t="shared" si="8218"/>
        <v/>
      </c>
      <c r="AF9295" s="401" t="str">
        <f t="shared" si="8219"/>
        <v/>
      </c>
      <c r="AH9295" s="401" t="str">
        <f t="shared" si="8220"/>
        <v/>
      </c>
      <c r="AI9295" s="401" t="str">
        <f t="shared" si="8221"/>
        <v/>
      </c>
      <c r="AK9295" s="401" t="str">
        <f t="shared" si="8222"/>
        <v/>
      </c>
      <c r="AL9295" s="401" t="str">
        <f t="shared" si="8223"/>
        <v/>
      </c>
      <c r="AN9295" s="401" t="str">
        <f t="shared" si="8224"/>
        <v/>
      </c>
      <c r="AO9295" s="401" t="str">
        <f t="shared" si="8225"/>
        <v/>
      </c>
      <c r="AQ9295" s="401" t="str">
        <f t="shared" si="8226"/>
        <v/>
      </c>
      <c r="AR9295" s="401" t="str">
        <f t="shared" si="8227"/>
        <v/>
      </c>
      <c r="AT9295" s="401" t="str">
        <f t="shared" si="8228"/>
        <v/>
      </c>
      <c r="AU9295" s="401" t="str">
        <f t="shared" si="8229"/>
        <v/>
      </c>
      <c r="AW9295" s="401" t="str">
        <f t="shared" si="8230"/>
        <v/>
      </c>
      <c r="AX9295" s="401" t="str">
        <f t="shared" si="8231"/>
        <v/>
      </c>
      <c r="AZ9295" s="401" t="str">
        <f t="shared" si="8232"/>
        <v/>
      </c>
      <c r="BA9295" s="401" t="str">
        <f t="shared" si="8233"/>
        <v/>
      </c>
      <c r="BC9295" s="401" t="str">
        <f t="shared" si="8234"/>
        <v/>
      </c>
      <c r="BD9295" s="401" t="str">
        <f t="shared" si="8235"/>
        <v/>
      </c>
      <c r="BF9295" s="401" t="str">
        <f t="shared" si="8236"/>
        <v/>
      </c>
      <c r="BG9295" s="401" t="str">
        <f t="shared" si="8237"/>
        <v/>
      </c>
      <c r="BI9295" s="401" t="str">
        <f t="shared" si="8238"/>
        <v/>
      </c>
      <c r="BJ9295" s="401" t="str">
        <f t="shared" si="8239"/>
        <v/>
      </c>
      <c r="BL9295" s="401" t="str">
        <f t="shared" si="8240"/>
        <v/>
      </c>
      <c r="BM9295" s="401" t="str">
        <f t="shared" si="8241"/>
        <v/>
      </c>
    </row>
    <row r="9296" spans="4:65" hidden="1" x14ac:dyDescent="0.3">
      <c r="D9296" s="683"/>
      <c r="F9296" s="400">
        <f t="shared" si="8201"/>
        <v>5</v>
      </c>
      <c r="G9296" s="401">
        <f t="shared" ca="1" si="8202"/>
        <v>0.44000043633186386</v>
      </c>
      <c r="H9296" s="401">
        <f t="shared" ca="1" si="8203"/>
        <v>-0.25403437035975435</v>
      </c>
      <c r="J9296" s="401">
        <f t="shared" ca="1" si="8204"/>
        <v>1.7921539030917359</v>
      </c>
      <c r="K9296" s="401">
        <f t="shared" ca="1" si="8205"/>
        <v>-1.2347005383792515</v>
      </c>
      <c r="M9296" s="401">
        <f t="shared" ca="1" si="8206"/>
        <v>-0.11999999999999995</v>
      </c>
      <c r="N9296" s="401">
        <f t="shared" ca="1" si="8207"/>
        <v>-0.33071796769724532</v>
      </c>
      <c r="P9296" s="401">
        <f t="shared" ca="1" si="8208"/>
        <v>504203.79858958488</v>
      </c>
      <c r="Q9296" s="401">
        <f t="shared" ca="1" si="8209"/>
        <v>-291102.79884212883</v>
      </c>
      <c r="S9296" s="401" t="e">
        <f t="shared" ca="1" si="8210"/>
        <v>#VALUE!</v>
      </c>
      <c r="T9296" s="401" t="e">
        <f t="shared" ca="1" si="8211"/>
        <v>#VALUE!</v>
      </c>
      <c r="V9296" s="401" t="e">
        <f t="shared" ca="1" si="8212"/>
        <v>#VALUE!</v>
      </c>
      <c r="W9296" s="401" t="e">
        <f t="shared" ca="1" si="8213"/>
        <v>#VALUE!</v>
      </c>
      <c r="Y9296" s="401" t="e">
        <f t="shared" ca="1" si="8214"/>
        <v>#VALUE!</v>
      </c>
      <c r="Z9296" s="401" t="e">
        <f t="shared" ca="1" si="8215"/>
        <v>#VALUE!</v>
      </c>
      <c r="AB9296" s="401" t="e">
        <f t="shared" ca="1" si="8216"/>
        <v>#VALUE!</v>
      </c>
      <c r="AC9296" s="401" t="e">
        <f t="shared" ca="1" si="8217"/>
        <v>#VALUE!</v>
      </c>
      <c r="AE9296" s="401" t="e">
        <f t="shared" ca="1" si="8218"/>
        <v>#VALUE!</v>
      </c>
      <c r="AF9296" s="401" t="e">
        <f t="shared" ca="1" si="8219"/>
        <v>#VALUE!</v>
      </c>
      <c r="AH9296" s="401" t="e">
        <f t="shared" ca="1" si="8220"/>
        <v>#VALUE!</v>
      </c>
      <c r="AI9296" s="401" t="e">
        <f t="shared" ca="1" si="8221"/>
        <v>#VALUE!</v>
      </c>
      <c r="AK9296" s="401" t="e">
        <f t="shared" ca="1" si="8222"/>
        <v>#VALUE!</v>
      </c>
      <c r="AL9296" s="401" t="e">
        <f t="shared" ca="1" si="8223"/>
        <v>#VALUE!</v>
      </c>
      <c r="AN9296" s="401" t="e">
        <f t="shared" ca="1" si="8224"/>
        <v>#VALUE!</v>
      </c>
      <c r="AO9296" s="401" t="e">
        <f t="shared" ca="1" si="8225"/>
        <v>#VALUE!</v>
      </c>
      <c r="AQ9296" s="401" t="e">
        <f t="shared" ca="1" si="8226"/>
        <v>#VALUE!</v>
      </c>
      <c r="AR9296" s="401" t="e">
        <f t="shared" ca="1" si="8227"/>
        <v>#VALUE!</v>
      </c>
      <c r="AT9296" s="401" t="e">
        <f t="shared" ca="1" si="8228"/>
        <v>#VALUE!</v>
      </c>
      <c r="AU9296" s="401" t="e">
        <f t="shared" ca="1" si="8229"/>
        <v>#VALUE!</v>
      </c>
      <c r="AW9296" s="401" t="e">
        <f t="shared" ca="1" si="8230"/>
        <v>#VALUE!</v>
      </c>
      <c r="AX9296" s="401" t="e">
        <f t="shared" ca="1" si="8231"/>
        <v>#VALUE!</v>
      </c>
      <c r="AZ9296" s="401" t="e">
        <f t="shared" ca="1" si="8232"/>
        <v>#VALUE!</v>
      </c>
      <c r="BA9296" s="401" t="e">
        <f t="shared" ca="1" si="8233"/>
        <v>#VALUE!</v>
      </c>
      <c r="BC9296" s="401" t="e">
        <f t="shared" ca="1" si="8234"/>
        <v>#VALUE!</v>
      </c>
      <c r="BD9296" s="401" t="e">
        <f t="shared" ca="1" si="8235"/>
        <v>#VALUE!</v>
      </c>
      <c r="BF9296" s="401" t="e">
        <f t="shared" ca="1" si="8236"/>
        <v>#VALUE!</v>
      </c>
      <c r="BG9296" s="401" t="e">
        <f t="shared" ca="1" si="8237"/>
        <v>#VALUE!</v>
      </c>
      <c r="BI9296" s="401" t="e">
        <f t="shared" ca="1" si="8238"/>
        <v>#VALUE!</v>
      </c>
      <c r="BJ9296" s="401" t="e">
        <f t="shared" ca="1" si="8239"/>
        <v>#VALUE!</v>
      </c>
      <c r="BL9296" s="401" t="e">
        <f t="shared" ca="1" si="8240"/>
        <v>#VALUE!</v>
      </c>
      <c r="BM9296" s="401" t="e">
        <f t="shared" ca="1" si="8241"/>
        <v>#VALUE!</v>
      </c>
    </row>
    <row r="9297" spans="4:65" hidden="1" x14ac:dyDescent="0.3">
      <c r="D9297" s="683"/>
      <c r="F9297" s="400">
        <f t="shared" si="8201"/>
        <v>6</v>
      </c>
      <c r="G9297" s="401" t="str">
        <f t="shared" si="8202"/>
        <v/>
      </c>
      <c r="H9297" s="401" t="str">
        <f t="shared" si="8203"/>
        <v/>
      </c>
      <c r="J9297" s="401" t="str">
        <f t="shared" si="8204"/>
        <v/>
      </c>
      <c r="K9297" s="401" t="str">
        <f t="shared" si="8205"/>
        <v/>
      </c>
      <c r="M9297" s="401" t="str">
        <f t="shared" si="8206"/>
        <v/>
      </c>
      <c r="N9297" s="401" t="str">
        <f t="shared" si="8207"/>
        <v/>
      </c>
      <c r="P9297" s="401" t="str">
        <f t="shared" si="8208"/>
        <v/>
      </c>
      <c r="Q9297" s="401" t="str">
        <f t="shared" si="8209"/>
        <v/>
      </c>
      <c r="S9297" s="401" t="str">
        <f t="shared" si="8210"/>
        <v/>
      </c>
      <c r="T9297" s="401" t="str">
        <f t="shared" si="8211"/>
        <v/>
      </c>
      <c r="V9297" s="401" t="str">
        <f t="shared" si="8212"/>
        <v/>
      </c>
      <c r="W9297" s="401" t="str">
        <f t="shared" si="8213"/>
        <v/>
      </c>
      <c r="Y9297" s="401" t="str">
        <f t="shared" si="8214"/>
        <v/>
      </c>
      <c r="Z9297" s="401" t="str">
        <f t="shared" si="8215"/>
        <v/>
      </c>
      <c r="AB9297" s="401" t="str">
        <f t="shared" si="8216"/>
        <v/>
      </c>
      <c r="AC9297" s="401" t="str">
        <f t="shared" si="8217"/>
        <v/>
      </c>
      <c r="AE9297" s="401" t="str">
        <f t="shared" si="8218"/>
        <v/>
      </c>
      <c r="AF9297" s="401" t="str">
        <f t="shared" si="8219"/>
        <v/>
      </c>
      <c r="AH9297" s="401" t="str">
        <f t="shared" si="8220"/>
        <v/>
      </c>
      <c r="AI9297" s="401" t="str">
        <f t="shared" si="8221"/>
        <v/>
      </c>
      <c r="AK9297" s="401" t="str">
        <f t="shared" si="8222"/>
        <v/>
      </c>
      <c r="AL9297" s="401" t="str">
        <f t="shared" si="8223"/>
        <v/>
      </c>
      <c r="AN9297" s="401" t="str">
        <f t="shared" si="8224"/>
        <v/>
      </c>
      <c r="AO9297" s="401" t="str">
        <f t="shared" si="8225"/>
        <v/>
      </c>
      <c r="AQ9297" s="401" t="str">
        <f t="shared" si="8226"/>
        <v/>
      </c>
      <c r="AR9297" s="401" t="str">
        <f t="shared" si="8227"/>
        <v/>
      </c>
      <c r="AT9297" s="401" t="str">
        <f t="shared" si="8228"/>
        <v/>
      </c>
      <c r="AU9297" s="401" t="str">
        <f t="shared" si="8229"/>
        <v/>
      </c>
      <c r="AW9297" s="401" t="str">
        <f t="shared" si="8230"/>
        <v/>
      </c>
      <c r="AX9297" s="401" t="str">
        <f t="shared" si="8231"/>
        <v/>
      </c>
      <c r="AZ9297" s="401" t="str">
        <f t="shared" si="8232"/>
        <v/>
      </c>
      <c r="BA9297" s="401" t="str">
        <f t="shared" si="8233"/>
        <v/>
      </c>
      <c r="BC9297" s="401" t="str">
        <f t="shared" si="8234"/>
        <v/>
      </c>
      <c r="BD9297" s="401" t="str">
        <f t="shared" si="8235"/>
        <v/>
      </c>
      <c r="BF9297" s="401" t="str">
        <f t="shared" si="8236"/>
        <v/>
      </c>
      <c r="BG9297" s="401" t="str">
        <f t="shared" si="8237"/>
        <v/>
      </c>
      <c r="BI9297" s="401" t="str">
        <f t="shared" si="8238"/>
        <v/>
      </c>
      <c r="BJ9297" s="401" t="str">
        <f t="shared" si="8239"/>
        <v/>
      </c>
      <c r="BL9297" s="401" t="str">
        <f t="shared" si="8240"/>
        <v/>
      </c>
      <c r="BM9297" s="401" t="str">
        <f t="shared" si="8241"/>
        <v/>
      </c>
    </row>
    <row r="9298" spans="4:65" hidden="1" x14ac:dyDescent="0.3">
      <c r="D9298" s="683"/>
      <c r="F9298" s="400">
        <f t="shared" si="8201"/>
        <v>7</v>
      </c>
      <c r="G9298" s="401">
        <f t="shared" ca="1" si="8202"/>
        <v>0.42000043633184087</v>
      </c>
      <c r="H9298" s="401">
        <f t="shared" ca="1" si="8203"/>
        <v>-0.24248736497594861</v>
      </c>
      <c r="J9298" s="401">
        <f t="shared" ca="1" si="8204"/>
        <v>1.7228718707889805</v>
      </c>
      <c r="K9298" s="401">
        <f t="shared" ca="1" si="8205"/>
        <v>-1.1947005383792513</v>
      </c>
      <c r="M9298" s="401">
        <f t="shared" ca="1" si="8206"/>
        <v>-0.15999999999999995</v>
      </c>
      <c r="N9298" s="401">
        <f t="shared" ca="1" si="8207"/>
        <v>-0.30762395692966032</v>
      </c>
      <c r="P9298" s="401">
        <f t="shared" ca="1" si="8208"/>
        <v>481285.46684655623</v>
      </c>
      <c r="Q9298" s="401">
        <f t="shared" ca="1" si="8209"/>
        <v>-277870.89384091401</v>
      </c>
      <c r="S9298" s="401" t="e">
        <f t="shared" ca="1" si="8210"/>
        <v>#VALUE!</v>
      </c>
      <c r="T9298" s="401" t="e">
        <f t="shared" ca="1" si="8211"/>
        <v>#VALUE!</v>
      </c>
      <c r="V9298" s="401" t="e">
        <f t="shared" ca="1" si="8212"/>
        <v>#VALUE!</v>
      </c>
      <c r="W9298" s="401" t="e">
        <f t="shared" ca="1" si="8213"/>
        <v>#VALUE!</v>
      </c>
      <c r="Y9298" s="401" t="e">
        <f t="shared" ca="1" si="8214"/>
        <v>#VALUE!</v>
      </c>
      <c r="Z9298" s="401" t="e">
        <f t="shared" ca="1" si="8215"/>
        <v>#VALUE!</v>
      </c>
      <c r="AB9298" s="401" t="e">
        <f t="shared" ca="1" si="8216"/>
        <v>#VALUE!</v>
      </c>
      <c r="AC9298" s="401" t="e">
        <f t="shared" ca="1" si="8217"/>
        <v>#VALUE!</v>
      </c>
      <c r="AE9298" s="401" t="e">
        <f t="shared" ca="1" si="8218"/>
        <v>#VALUE!</v>
      </c>
      <c r="AF9298" s="401" t="e">
        <f t="shared" ca="1" si="8219"/>
        <v>#VALUE!</v>
      </c>
      <c r="AH9298" s="401" t="e">
        <f t="shared" ca="1" si="8220"/>
        <v>#VALUE!</v>
      </c>
      <c r="AI9298" s="401" t="e">
        <f t="shared" ca="1" si="8221"/>
        <v>#VALUE!</v>
      </c>
      <c r="AK9298" s="401" t="e">
        <f t="shared" ca="1" si="8222"/>
        <v>#VALUE!</v>
      </c>
      <c r="AL9298" s="401" t="e">
        <f t="shared" ca="1" si="8223"/>
        <v>#VALUE!</v>
      </c>
      <c r="AN9298" s="401" t="e">
        <f t="shared" ca="1" si="8224"/>
        <v>#VALUE!</v>
      </c>
      <c r="AO9298" s="401" t="e">
        <f t="shared" ca="1" si="8225"/>
        <v>#VALUE!</v>
      </c>
      <c r="AQ9298" s="401" t="e">
        <f t="shared" ca="1" si="8226"/>
        <v>#VALUE!</v>
      </c>
      <c r="AR9298" s="401" t="e">
        <f t="shared" ca="1" si="8227"/>
        <v>#VALUE!</v>
      </c>
      <c r="AT9298" s="401" t="e">
        <f t="shared" ca="1" si="8228"/>
        <v>#VALUE!</v>
      </c>
      <c r="AU9298" s="401" t="e">
        <f t="shared" ca="1" si="8229"/>
        <v>#VALUE!</v>
      </c>
      <c r="AW9298" s="401" t="e">
        <f t="shared" ca="1" si="8230"/>
        <v>#VALUE!</v>
      </c>
      <c r="AX9298" s="401" t="e">
        <f t="shared" ca="1" si="8231"/>
        <v>#VALUE!</v>
      </c>
      <c r="AZ9298" s="401" t="e">
        <f t="shared" ca="1" si="8232"/>
        <v>#VALUE!</v>
      </c>
      <c r="BA9298" s="401" t="e">
        <f t="shared" ca="1" si="8233"/>
        <v>#VALUE!</v>
      </c>
      <c r="BC9298" s="401" t="e">
        <f t="shared" ca="1" si="8234"/>
        <v>#VALUE!</v>
      </c>
      <c r="BD9298" s="401" t="e">
        <f t="shared" ca="1" si="8235"/>
        <v>#VALUE!</v>
      </c>
      <c r="BF9298" s="401" t="e">
        <f t="shared" ca="1" si="8236"/>
        <v>#VALUE!</v>
      </c>
      <c r="BG9298" s="401" t="e">
        <f t="shared" ca="1" si="8237"/>
        <v>#VALUE!</v>
      </c>
      <c r="BI9298" s="401" t="e">
        <f t="shared" ca="1" si="8238"/>
        <v>#VALUE!</v>
      </c>
      <c r="BJ9298" s="401" t="e">
        <f t="shared" ca="1" si="8239"/>
        <v>#VALUE!</v>
      </c>
      <c r="BL9298" s="401" t="e">
        <f t="shared" ca="1" si="8240"/>
        <v>#VALUE!</v>
      </c>
      <c r="BM9298" s="401" t="e">
        <f t="shared" ca="1" si="8241"/>
        <v>#VALUE!</v>
      </c>
    </row>
    <row r="9299" spans="4:65" hidden="1" x14ac:dyDescent="0.3">
      <c r="D9299" s="683"/>
      <c r="F9299" s="400">
        <f t="shared" si="8201"/>
        <v>8</v>
      </c>
      <c r="G9299" s="401" t="str">
        <f t="shared" si="8202"/>
        <v/>
      </c>
      <c r="H9299" s="401" t="str">
        <f t="shared" si="8203"/>
        <v/>
      </c>
      <c r="J9299" s="401" t="str">
        <f t="shared" si="8204"/>
        <v/>
      </c>
      <c r="K9299" s="401" t="str">
        <f t="shared" si="8205"/>
        <v/>
      </c>
      <c r="M9299" s="401" t="str">
        <f t="shared" si="8206"/>
        <v/>
      </c>
      <c r="N9299" s="401" t="str">
        <f t="shared" si="8207"/>
        <v/>
      </c>
      <c r="P9299" s="401" t="str">
        <f t="shared" si="8208"/>
        <v/>
      </c>
      <c r="Q9299" s="401" t="str">
        <f t="shared" si="8209"/>
        <v/>
      </c>
      <c r="S9299" s="401" t="str">
        <f t="shared" si="8210"/>
        <v/>
      </c>
      <c r="T9299" s="401" t="str">
        <f t="shared" si="8211"/>
        <v/>
      </c>
      <c r="V9299" s="401" t="str">
        <f t="shared" si="8212"/>
        <v/>
      </c>
      <c r="W9299" s="401" t="str">
        <f t="shared" si="8213"/>
        <v/>
      </c>
      <c r="Y9299" s="401" t="str">
        <f t="shared" si="8214"/>
        <v/>
      </c>
      <c r="Z9299" s="401" t="str">
        <f t="shared" si="8215"/>
        <v/>
      </c>
      <c r="AB9299" s="401" t="str">
        <f t="shared" si="8216"/>
        <v/>
      </c>
      <c r="AC9299" s="401" t="str">
        <f t="shared" si="8217"/>
        <v/>
      </c>
      <c r="AE9299" s="401" t="str">
        <f t="shared" si="8218"/>
        <v/>
      </c>
      <c r="AF9299" s="401" t="str">
        <f t="shared" si="8219"/>
        <v/>
      </c>
      <c r="AH9299" s="401" t="str">
        <f t="shared" si="8220"/>
        <v/>
      </c>
      <c r="AI9299" s="401" t="str">
        <f t="shared" si="8221"/>
        <v/>
      </c>
      <c r="AK9299" s="401" t="str">
        <f t="shared" si="8222"/>
        <v/>
      </c>
      <c r="AL9299" s="401" t="str">
        <f t="shared" si="8223"/>
        <v/>
      </c>
      <c r="AN9299" s="401" t="str">
        <f t="shared" si="8224"/>
        <v/>
      </c>
      <c r="AO9299" s="401" t="str">
        <f t="shared" si="8225"/>
        <v/>
      </c>
      <c r="AQ9299" s="401" t="str">
        <f t="shared" si="8226"/>
        <v/>
      </c>
      <c r="AR9299" s="401" t="str">
        <f t="shared" si="8227"/>
        <v/>
      </c>
      <c r="AT9299" s="401" t="str">
        <f t="shared" si="8228"/>
        <v/>
      </c>
      <c r="AU9299" s="401" t="str">
        <f t="shared" si="8229"/>
        <v/>
      </c>
      <c r="AW9299" s="401" t="str">
        <f t="shared" si="8230"/>
        <v/>
      </c>
      <c r="AX9299" s="401" t="str">
        <f t="shared" si="8231"/>
        <v/>
      </c>
      <c r="AZ9299" s="401" t="str">
        <f t="shared" si="8232"/>
        <v/>
      </c>
      <c r="BA9299" s="401" t="str">
        <f t="shared" si="8233"/>
        <v/>
      </c>
      <c r="BC9299" s="401" t="str">
        <f t="shared" si="8234"/>
        <v/>
      </c>
      <c r="BD9299" s="401" t="str">
        <f t="shared" si="8235"/>
        <v/>
      </c>
      <c r="BF9299" s="401" t="str">
        <f t="shared" si="8236"/>
        <v/>
      </c>
      <c r="BG9299" s="401" t="str">
        <f t="shared" si="8237"/>
        <v/>
      </c>
      <c r="BI9299" s="401" t="str">
        <f t="shared" si="8238"/>
        <v/>
      </c>
      <c r="BJ9299" s="401" t="str">
        <f t="shared" si="8239"/>
        <v/>
      </c>
      <c r="BL9299" s="401" t="str">
        <f t="shared" si="8240"/>
        <v/>
      </c>
      <c r="BM9299" s="401" t="str">
        <f t="shared" si="8241"/>
        <v/>
      </c>
    </row>
    <row r="9300" spans="4:65" hidden="1" x14ac:dyDescent="0.3">
      <c r="D9300" s="683"/>
      <c r="F9300" s="400">
        <f t="shared" si="8201"/>
        <v>9</v>
      </c>
      <c r="G9300" s="401">
        <f t="shared" ca="1" si="8202"/>
        <v>0.40000043633181792</v>
      </c>
      <c r="H9300" s="401">
        <f t="shared" ca="1" si="8203"/>
        <v>-0.23094035959214282</v>
      </c>
      <c r="J9300" s="401">
        <f t="shared" ca="1" si="8204"/>
        <v>1.6535898384862251</v>
      </c>
      <c r="K9300" s="401">
        <f t="shared" ca="1" si="8205"/>
        <v>-1.154700538379251</v>
      </c>
      <c r="M9300" s="401">
        <f t="shared" ca="1" si="8206"/>
        <v>-0.19999999999999993</v>
      </c>
      <c r="N9300" s="401">
        <f t="shared" ca="1" si="8207"/>
        <v>-0.28452994616207522</v>
      </c>
      <c r="P9300" s="401">
        <f t="shared" ca="1" si="8208"/>
        <v>458367.13509825466</v>
      </c>
      <c r="Q9300" s="401">
        <f t="shared" ca="1" si="8209"/>
        <v>-264638.98883665499</v>
      </c>
      <c r="S9300" s="401" t="e">
        <f t="shared" ca="1" si="8210"/>
        <v>#VALUE!</v>
      </c>
      <c r="T9300" s="401" t="e">
        <f t="shared" ca="1" si="8211"/>
        <v>#VALUE!</v>
      </c>
      <c r="V9300" s="401" t="e">
        <f t="shared" ca="1" si="8212"/>
        <v>#VALUE!</v>
      </c>
      <c r="W9300" s="401" t="e">
        <f t="shared" ca="1" si="8213"/>
        <v>#VALUE!</v>
      </c>
      <c r="Y9300" s="401" t="e">
        <f t="shared" ca="1" si="8214"/>
        <v>#VALUE!</v>
      </c>
      <c r="Z9300" s="401" t="e">
        <f t="shared" ca="1" si="8215"/>
        <v>#VALUE!</v>
      </c>
      <c r="AB9300" s="401" t="e">
        <f t="shared" ca="1" si="8216"/>
        <v>#VALUE!</v>
      </c>
      <c r="AC9300" s="401" t="e">
        <f t="shared" ca="1" si="8217"/>
        <v>#VALUE!</v>
      </c>
      <c r="AE9300" s="401" t="e">
        <f t="shared" ca="1" si="8218"/>
        <v>#VALUE!</v>
      </c>
      <c r="AF9300" s="401" t="e">
        <f t="shared" ca="1" si="8219"/>
        <v>#VALUE!</v>
      </c>
      <c r="AH9300" s="401" t="e">
        <f t="shared" ca="1" si="8220"/>
        <v>#VALUE!</v>
      </c>
      <c r="AI9300" s="401" t="e">
        <f t="shared" ca="1" si="8221"/>
        <v>#VALUE!</v>
      </c>
      <c r="AK9300" s="401" t="e">
        <f t="shared" ca="1" si="8222"/>
        <v>#VALUE!</v>
      </c>
      <c r="AL9300" s="401" t="e">
        <f t="shared" ca="1" si="8223"/>
        <v>#VALUE!</v>
      </c>
      <c r="AN9300" s="401" t="e">
        <f t="shared" ca="1" si="8224"/>
        <v>#VALUE!</v>
      </c>
      <c r="AO9300" s="401" t="e">
        <f t="shared" ca="1" si="8225"/>
        <v>#VALUE!</v>
      </c>
      <c r="AQ9300" s="401" t="e">
        <f t="shared" ca="1" si="8226"/>
        <v>#VALUE!</v>
      </c>
      <c r="AR9300" s="401" t="e">
        <f t="shared" ca="1" si="8227"/>
        <v>#VALUE!</v>
      </c>
      <c r="AT9300" s="401" t="e">
        <f t="shared" ca="1" si="8228"/>
        <v>#VALUE!</v>
      </c>
      <c r="AU9300" s="401" t="e">
        <f t="shared" ca="1" si="8229"/>
        <v>#VALUE!</v>
      </c>
      <c r="AW9300" s="401" t="e">
        <f t="shared" ca="1" si="8230"/>
        <v>#VALUE!</v>
      </c>
      <c r="AX9300" s="401" t="e">
        <f t="shared" ca="1" si="8231"/>
        <v>#VALUE!</v>
      </c>
      <c r="AZ9300" s="401" t="e">
        <f t="shared" ca="1" si="8232"/>
        <v>#VALUE!</v>
      </c>
      <c r="BA9300" s="401" t="e">
        <f t="shared" ca="1" si="8233"/>
        <v>#VALUE!</v>
      </c>
      <c r="BC9300" s="401" t="e">
        <f t="shared" ca="1" si="8234"/>
        <v>#VALUE!</v>
      </c>
      <c r="BD9300" s="401" t="e">
        <f t="shared" ca="1" si="8235"/>
        <v>#VALUE!</v>
      </c>
      <c r="BF9300" s="401" t="e">
        <f t="shared" ca="1" si="8236"/>
        <v>#VALUE!</v>
      </c>
      <c r="BG9300" s="401" t="e">
        <f t="shared" ca="1" si="8237"/>
        <v>#VALUE!</v>
      </c>
      <c r="BI9300" s="401" t="e">
        <f t="shared" ca="1" si="8238"/>
        <v>#VALUE!</v>
      </c>
      <c r="BJ9300" s="401" t="e">
        <f t="shared" ca="1" si="8239"/>
        <v>#VALUE!</v>
      </c>
      <c r="BL9300" s="401" t="e">
        <f t="shared" ca="1" si="8240"/>
        <v>#VALUE!</v>
      </c>
      <c r="BM9300" s="401" t="e">
        <f t="shared" ca="1" si="8241"/>
        <v>#VALUE!</v>
      </c>
    </row>
    <row r="9301" spans="4:65" hidden="1" x14ac:dyDescent="0.3">
      <c r="D9301" s="683"/>
      <c r="F9301" s="400">
        <f t="shared" si="8201"/>
        <v>10</v>
      </c>
      <c r="G9301" s="401" t="str">
        <f t="shared" si="8202"/>
        <v/>
      </c>
      <c r="H9301" s="401" t="str">
        <f t="shared" si="8203"/>
        <v/>
      </c>
      <c r="J9301" s="401" t="str">
        <f t="shared" si="8204"/>
        <v/>
      </c>
      <c r="K9301" s="401" t="str">
        <f t="shared" si="8205"/>
        <v/>
      </c>
      <c r="M9301" s="401" t="str">
        <f t="shared" si="8206"/>
        <v/>
      </c>
      <c r="N9301" s="401" t="str">
        <f t="shared" si="8207"/>
        <v/>
      </c>
      <c r="P9301" s="401" t="str">
        <f t="shared" si="8208"/>
        <v/>
      </c>
      <c r="Q9301" s="401" t="str">
        <f t="shared" si="8209"/>
        <v/>
      </c>
      <c r="S9301" s="401" t="str">
        <f t="shared" si="8210"/>
        <v/>
      </c>
      <c r="T9301" s="401" t="str">
        <f t="shared" si="8211"/>
        <v/>
      </c>
      <c r="V9301" s="401" t="str">
        <f t="shared" si="8212"/>
        <v/>
      </c>
      <c r="W9301" s="401" t="str">
        <f t="shared" si="8213"/>
        <v/>
      </c>
      <c r="Y9301" s="401" t="str">
        <f t="shared" si="8214"/>
        <v/>
      </c>
      <c r="Z9301" s="401" t="str">
        <f t="shared" si="8215"/>
        <v/>
      </c>
      <c r="AB9301" s="401" t="str">
        <f t="shared" si="8216"/>
        <v/>
      </c>
      <c r="AC9301" s="401" t="str">
        <f t="shared" si="8217"/>
        <v/>
      </c>
      <c r="AE9301" s="401" t="str">
        <f t="shared" si="8218"/>
        <v/>
      </c>
      <c r="AF9301" s="401" t="str">
        <f t="shared" si="8219"/>
        <v/>
      </c>
      <c r="AH9301" s="401" t="str">
        <f t="shared" si="8220"/>
        <v/>
      </c>
      <c r="AI9301" s="401" t="str">
        <f t="shared" si="8221"/>
        <v/>
      </c>
      <c r="AK9301" s="401" t="str">
        <f t="shared" si="8222"/>
        <v/>
      </c>
      <c r="AL9301" s="401" t="str">
        <f t="shared" si="8223"/>
        <v/>
      </c>
      <c r="AN9301" s="401" t="str">
        <f t="shared" si="8224"/>
        <v/>
      </c>
      <c r="AO9301" s="401" t="str">
        <f t="shared" si="8225"/>
        <v/>
      </c>
      <c r="AQ9301" s="401" t="str">
        <f t="shared" si="8226"/>
        <v/>
      </c>
      <c r="AR9301" s="401" t="str">
        <f t="shared" si="8227"/>
        <v/>
      </c>
      <c r="AT9301" s="401" t="str">
        <f t="shared" si="8228"/>
        <v/>
      </c>
      <c r="AU9301" s="401" t="str">
        <f t="shared" si="8229"/>
        <v/>
      </c>
      <c r="AW9301" s="401" t="str">
        <f t="shared" si="8230"/>
        <v/>
      </c>
      <c r="AX9301" s="401" t="str">
        <f t="shared" si="8231"/>
        <v/>
      </c>
      <c r="AZ9301" s="401" t="str">
        <f t="shared" si="8232"/>
        <v/>
      </c>
      <c r="BA9301" s="401" t="str">
        <f t="shared" si="8233"/>
        <v/>
      </c>
      <c r="BC9301" s="401" t="str">
        <f t="shared" si="8234"/>
        <v/>
      </c>
      <c r="BD9301" s="401" t="str">
        <f t="shared" si="8235"/>
        <v/>
      </c>
      <c r="BF9301" s="401" t="str">
        <f t="shared" si="8236"/>
        <v/>
      </c>
      <c r="BG9301" s="401" t="str">
        <f t="shared" si="8237"/>
        <v/>
      </c>
      <c r="BI9301" s="401" t="str">
        <f t="shared" si="8238"/>
        <v/>
      </c>
      <c r="BJ9301" s="401" t="str">
        <f t="shared" si="8239"/>
        <v/>
      </c>
      <c r="BL9301" s="401" t="str">
        <f t="shared" si="8240"/>
        <v/>
      </c>
      <c r="BM9301" s="401" t="str">
        <f t="shared" si="8241"/>
        <v/>
      </c>
    </row>
    <row r="9302" spans="4:65" hidden="1" x14ac:dyDescent="0.3">
      <c r="D9302" s="683"/>
      <c r="F9302" s="400">
        <f t="shared" si="8201"/>
        <v>11</v>
      </c>
      <c r="G9302" s="401">
        <f t="shared" ca="1" si="8202"/>
        <v>0.38000043633179503</v>
      </c>
      <c r="H9302" s="401">
        <f t="shared" ca="1" si="8203"/>
        <v>-0.21939335420833711</v>
      </c>
      <c r="J9302" s="401">
        <f t="shared" ca="1" si="8204"/>
        <v>1.5843078061834701</v>
      </c>
      <c r="K9302" s="401">
        <f t="shared" ca="1" si="8205"/>
        <v>-1.1147005383792512</v>
      </c>
      <c r="M9302" s="401">
        <f t="shared" ca="1" si="8206"/>
        <v>-0.23999999999999996</v>
      </c>
      <c r="N9302" s="401">
        <f t="shared" ca="1" si="8207"/>
        <v>-0.26143593539449028</v>
      </c>
      <c r="P9302" s="401">
        <f t="shared" ca="1" si="8208"/>
        <v>435448.80332727951</v>
      </c>
      <c r="Q9302" s="401">
        <f t="shared" ca="1" si="8209"/>
        <v>-251407.08381930529</v>
      </c>
      <c r="S9302" s="401" t="e">
        <f t="shared" ca="1" si="8210"/>
        <v>#VALUE!</v>
      </c>
      <c r="T9302" s="401" t="e">
        <f t="shared" ca="1" si="8211"/>
        <v>#VALUE!</v>
      </c>
      <c r="V9302" s="401" t="e">
        <f t="shared" ca="1" si="8212"/>
        <v>#VALUE!</v>
      </c>
      <c r="W9302" s="401" t="e">
        <f t="shared" ca="1" si="8213"/>
        <v>#VALUE!</v>
      </c>
      <c r="Y9302" s="401" t="e">
        <f t="shared" ca="1" si="8214"/>
        <v>#VALUE!</v>
      </c>
      <c r="Z9302" s="401" t="e">
        <f t="shared" ca="1" si="8215"/>
        <v>#VALUE!</v>
      </c>
      <c r="AB9302" s="401" t="e">
        <f t="shared" ca="1" si="8216"/>
        <v>#VALUE!</v>
      </c>
      <c r="AC9302" s="401" t="e">
        <f t="shared" ca="1" si="8217"/>
        <v>#VALUE!</v>
      </c>
      <c r="AE9302" s="401" t="e">
        <f t="shared" ca="1" si="8218"/>
        <v>#VALUE!</v>
      </c>
      <c r="AF9302" s="401" t="e">
        <f t="shared" ca="1" si="8219"/>
        <v>#VALUE!</v>
      </c>
      <c r="AH9302" s="401" t="e">
        <f t="shared" ca="1" si="8220"/>
        <v>#VALUE!</v>
      </c>
      <c r="AI9302" s="401" t="e">
        <f t="shared" ca="1" si="8221"/>
        <v>#VALUE!</v>
      </c>
      <c r="AK9302" s="401" t="e">
        <f t="shared" ca="1" si="8222"/>
        <v>#VALUE!</v>
      </c>
      <c r="AL9302" s="401" t="e">
        <f t="shared" ca="1" si="8223"/>
        <v>#VALUE!</v>
      </c>
      <c r="AN9302" s="401" t="e">
        <f t="shared" ca="1" si="8224"/>
        <v>#VALUE!</v>
      </c>
      <c r="AO9302" s="401" t="e">
        <f t="shared" ca="1" si="8225"/>
        <v>#VALUE!</v>
      </c>
      <c r="AQ9302" s="401" t="e">
        <f t="shared" ca="1" si="8226"/>
        <v>#VALUE!</v>
      </c>
      <c r="AR9302" s="401" t="e">
        <f t="shared" ca="1" si="8227"/>
        <v>#VALUE!</v>
      </c>
      <c r="AT9302" s="401" t="e">
        <f t="shared" ca="1" si="8228"/>
        <v>#VALUE!</v>
      </c>
      <c r="AU9302" s="401" t="e">
        <f t="shared" ca="1" si="8229"/>
        <v>#VALUE!</v>
      </c>
      <c r="AW9302" s="401" t="e">
        <f t="shared" ca="1" si="8230"/>
        <v>#VALUE!</v>
      </c>
      <c r="AX9302" s="401" t="e">
        <f t="shared" ca="1" si="8231"/>
        <v>#VALUE!</v>
      </c>
      <c r="AZ9302" s="401" t="e">
        <f t="shared" ca="1" si="8232"/>
        <v>#VALUE!</v>
      </c>
      <c r="BA9302" s="401" t="e">
        <f t="shared" ca="1" si="8233"/>
        <v>#VALUE!</v>
      </c>
      <c r="BC9302" s="401" t="e">
        <f t="shared" ca="1" si="8234"/>
        <v>#VALUE!</v>
      </c>
      <c r="BD9302" s="401" t="e">
        <f t="shared" ca="1" si="8235"/>
        <v>#VALUE!</v>
      </c>
      <c r="BF9302" s="401" t="e">
        <f t="shared" ca="1" si="8236"/>
        <v>#VALUE!</v>
      </c>
      <c r="BG9302" s="401" t="e">
        <f t="shared" ca="1" si="8237"/>
        <v>#VALUE!</v>
      </c>
      <c r="BI9302" s="401" t="e">
        <f t="shared" ca="1" si="8238"/>
        <v>#VALUE!</v>
      </c>
      <c r="BJ9302" s="401" t="e">
        <f t="shared" ca="1" si="8239"/>
        <v>#VALUE!</v>
      </c>
      <c r="BL9302" s="401" t="e">
        <f t="shared" ca="1" si="8240"/>
        <v>#VALUE!</v>
      </c>
      <c r="BM9302" s="401" t="e">
        <f t="shared" ca="1" si="8241"/>
        <v>#VALUE!</v>
      </c>
    </row>
    <row r="9303" spans="4:65" hidden="1" x14ac:dyDescent="0.3">
      <c r="D9303" s="683"/>
      <c r="F9303" s="400">
        <f t="shared" si="8201"/>
        <v>12</v>
      </c>
      <c r="G9303" s="401" t="str">
        <f t="shared" si="8202"/>
        <v/>
      </c>
      <c r="H9303" s="401" t="str">
        <f t="shared" si="8203"/>
        <v/>
      </c>
      <c r="J9303" s="401" t="str">
        <f t="shared" si="8204"/>
        <v/>
      </c>
      <c r="K9303" s="401" t="str">
        <f t="shared" si="8205"/>
        <v/>
      </c>
      <c r="M9303" s="401" t="str">
        <f t="shared" si="8206"/>
        <v/>
      </c>
      <c r="N9303" s="401" t="str">
        <f t="shared" si="8207"/>
        <v/>
      </c>
      <c r="P9303" s="401" t="str">
        <f t="shared" si="8208"/>
        <v/>
      </c>
      <c r="Q9303" s="401" t="str">
        <f t="shared" si="8209"/>
        <v/>
      </c>
      <c r="S9303" s="401" t="str">
        <f t="shared" si="8210"/>
        <v/>
      </c>
      <c r="T9303" s="401" t="str">
        <f t="shared" si="8211"/>
        <v/>
      </c>
      <c r="V9303" s="401" t="str">
        <f t="shared" si="8212"/>
        <v/>
      </c>
      <c r="W9303" s="401" t="str">
        <f t="shared" si="8213"/>
        <v/>
      </c>
      <c r="Y9303" s="401" t="str">
        <f t="shared" si="8214"/>
        <v/>
      </c>
      <c r="Z9303" s="401" t="str">
        <f t="shared" si="8215"/>
        <v/>
      </c>
      <c r="AB9303" s="401" t="str">
        <f t="shared" si="8216"/>
        <v/>
      </c>
      <c r="AC9303" s="401" t="str">
        <f t="shared" si="8217"/>
        <v/>
      </c>
      <c r="AE9303" s="401" t="str">
        <f t="shared" si="8218"/>
        <v/>
      </c>
      <c r="AF9303" s="401" t="str">
        <f t="shared" si="8219"/>
        <v/>
      </c>
      <c r="AH9303" s="401" t="str">
        <f t="shared" si="8220"/>
        <v/>
      </c>
      <c r="AI9303" s="401" t="str">
        <f t="shared" si="8221"/>
        <v/>
      </c>
      <c r="AK9303" s="401" t="str">
        <f t="shared" si="8222"/>
        <v/>
      </c>
      <c r="AL9303" s="401" t="str">
        <f t="shared" si="8223"/>
        <v/>
      </c>
      <c r="AN9303" s="401" t="str">
        <f t="shared" si="8224"/>
        <v/>
      </c>
      <c r="AO9303" s="401" t="str">
        <f t="shared" si="8225"/>
        <v/>
      </c>
      <c r="AQ9303" s="401" t="str">
        <f t="shared" si="8226"/>
        <v/>
      </c>
      <c r="AR9303" s="401" t="str">
        <f t="shared" si="8227"/>
        <v/>
      </c>
      <c r="AT9303" s="401" t="str">
        <f t="shared" si="8228"/>
        <v/>
      </c>
      <c r="AU9303" s="401" t="str">
        <f t="shared" si="8229"/>
        <v/>
      </c>
      <c r="AW9303" s="401" t="str">
        <f t="shared" si="8230"/>
        <v/>
      </c>
      <c r="AX9303" s="401" t="str">
        <f t="shared" si="8231"/>
        <v/>
      </c>
      <c r="AZ9303" s="401" t="str">
        <f t="shared" si="8232"/>
        <v/>
      </c>
      <c r="BA9303" s="401" t="str">
        <f t="shared" si="8233"/>
        <v/>
      </c>
      <c r="BC9303" s="401" t="str">
        <f t="shared" si="8234"/>
        <v/>
      </c>
      <c r="BD9303" s="401" t="str">
        <f t="shared" si="8235"/>
        <v/>
      </c>
      <c r="BF9303" s="401" t="str">
        <f t="shared" si="8236"/>
        <v/>
      </c>
      <c r="BG9303" s="401" t="str">
        <f t="shared" si="8237"/>
        <v/>
      </c>
      <c r="BI9303" s="401" t="str">
        <f t="shared" si="8238"/>
        <v/>
      </c>
      <c r="BJ9303" s="401" t="str">
        <f t="shared" si="8239"/>
        <v/>
      </c>
      <c r="BL9303" s="401" t="str">
        <f t="shared" si="8240"/>
        <v/>
      </c>
      <c r="BM9303" s="401" t="str">
        <f t="shared" si="8241"/>
        <v/>
      </c>
    </row>
    <row r="9304" spans="4:65" hidden="1" x14ac:dyDescent="0.3">
      <c r="D9304" s="683"/>
      <c r="F9304" s="400">
        <f t="shared" si="8201"/>
        <v>13</v>
      </c>
      <c r="G9304" s="401">
        <f t="shared" ca="1" si="8202"/>
        <v>0.3600004363317722</v>
      </c>
      <c r="H9304" s="401">
        <f t="shared" ca="1" si="8203"/>
        <v>-0.20784634882453137</v>
      </c>
      <c r="J9304" s="401">
        <f t="shared" ca="1" si="8204"/>
        <v>1.5150257738807147</v>
      </c>
      <c r="K9304" s="401">
        <f t="shared" ca="1" si="8205"/>
        <v>-1.0747005383792512</v>
      </c>
      <c r="M9304" s="401">
        <f t="shared" ca="1" si="8206"/>
        <v>-0.27999999999999992</v>
      </c>
      <c r="N9304" s="401">
        <f t="shared" ca="1" si="8207"/>
        <v>-0.23834192462690523</v>
      </c>
      <c r="P9304" s="401">
        <f t="shared" ca="1" si="8208"/>
        <v>412530.47159487207</v>
      </c>
      <c r="Q9304" s="401">
        <f t="shared" ca="1" si="8209"/>
        <v>-238175.17882422276</v>
      </c>
      <c r="S9304" s="401" t="e">
        <f t="shared" ca="1" si="8210"/>
        <v>#VALUE!</v>
      </c>
      <c r="T9304" s="401" t="e">
        <f t="shared" ca="1" si="8211"/>
        <v>#VALUE!</v>
      </c>
      <c r="V9304" s="401" t="e">
        <f t="shared" ca="1" si="8212"/>
        <v>#VALUE!</v>
      </c>
      <c r="W9304" s="401" t="e">
        <f t="shared" ca="1" si="8213"/>
        <v>#VALUE!</v>
      </c>
      <c r="Y9304" s="401" t="e">
        <f t="shared" ca="1" si="8214"/>
        <v>#VALUE!</v>
      </c>
      <c r="Z9304" s="401" t="e">
        <f t="shared" ca="1" si="8215"/>
        <v>#VALUE!</v>
      </c>
      <c r="AB9304" s="401" t="e">
        <f t="shared" ca="1" si="8216"/>
        <v>#VALUE!</v>
      </c>
      <c r="AC9304" s="401" t="e">
        <f t="shared" ca="1" si="8217"/>
        <v>#VALUE!</v>
      </c>
      <c r="AE9304" s="401" t="e">
        <f t="shared" ca="1" si="8218"/>
        <v>#VALUE!</v>
      </c>
      <c r="AF9304" s="401" t="e">
        <f t="shared" ca="1" si="8219"/>
        <v>#VALUE!</v>
      </c>
      <c r="AH9304" s="401" t="e">
        <f t="shared" ca="1" si="8220"/>
        <v>#VALUE!</v>
      </c>
      <c r="AI9304" s="401" t="e">
        <f t="shared" ca="1" si="8221"/>
        <v>#VALUE!</v>
      </c>
      <c r="AK9304" s="401" t="e">
        <f t="shared" ca="1" si="8222"/>
        <v>#VALUE!</v>
      </c>
      <c r="AL9304" s="401" t="e">
        <f t="shared" ca="1" si="8223"/>
        <v>#VALUE!</v>
      </c>
      <c r="AN9304" s="401" t="e">
        <f t="shared" ca="1" si="8224"/>
        <v>#VALUE!</v>
      </c>
      <c r="AO9304" s="401" t="e">
        <f t="shared" ca="1" si="8225"/>
        <v>#VALUE!</v>
      </c>
      <c r="AQ9304" s="401" t="e">
        <f t="shared" ca="1" si="8226"/>
        <v>#VALUE!</v>
      </c>
      <c r="AR9304" s="401" t="e">
        <f t="shared" ca="1" si="8227"/>
        <v>#VALUE!</v>
      </c>
      <c r="AT9304" s="401" t="e">
        <f t="shared" ca="1" si="8228"/>
        <v>#VALUE!</v>
      </c>
      <c r="AU9304" s="401" t="e">
        <f t="shared" ca="1" si="8229"/>
        <v>#VALUE!</v>
      </c>
      <c r="AW9304" s="401" t="e">
        <f t="shared" ca="1" si="8230"/>
        <v>#VALUE!</v>
      </c>
      <c r="AX9304" s="401" t="e">
        <f t="shared" ca="1" si="8231"/>
        <v>#VALUE!</v>
      </c>
      <c r="AZ9304" s="401" t="e">
        <f t="shared" ca="1" si="8232"/>
        <v>#VALUE!</v>
      </c>
      <c r="BA9304" s="401" t="e">
        <f t="shared" ca="1" si="8233"/>
        <v>#VALUE!</v>
      </c>
      <c r="BC9304" s="401" t="e">
        <f t="shared" ca="1" si="8234"/>
        <v>#VALUE!</v>
      </c>
      <c r="BD9304" s="401" t="e">
        <f t="shared" ca="1" si="8235"/>
        <v>#VALUE!</v>
      </c>
      <c r="BF9304" s="401" t="e">
        <f t="shared" ca="1" si="8236"/>
        <v>#VALUE!</v>
      </c>
      <c r="BG9304" s="401" t="e">
        <f t="shared" ca="1" si="8237"/>
        <v>#VALUE!</v>
      </c>
      <c r="BI9304" s="401" t="e">
        <f t="shared" ca="1" si="8238"/>
        <v>#VALUE!</v>
      </c>
      <c r="BJ9304" s="401" t="e">
        <f t="shared" ca="1" si="8239"/>
        <v>#VALUE!</v>
      </c>
      <c r="BL9304" s="401" t="e">
        <f t="shared" ca="1" si="8240"/>
        <v>#VALUE!</v>
      </c>
      <c r="BM9304" s="401" t="e">
        <f t="shared" ca="1" si="8241"/>
        <v>#VALUE!</v>
      </c>
    </row>
    <row r="9305" spans="4:65" hidden="1" x14ac:dyDescent="0.3">
      <c r="D9305" s="683"/>
      <c r="F9305" s="400">
        <f t="shared" si="8201"/>
        <v>14</v>
      </c>
      <c r="G9305" s="401" t="str">
        <f t="shared" si="8202"/>
        <v/>
      </c>
      <c r="H9305" s="401" t="str">
        <f t="shared" si="8203"/>
        <v/>
      </c>
      <c r="J9305" s="401" t="str">
        <f t="shared" si="8204"/>
        <v/>
      </c>
      <c r="K9305" s="401" t="str">
        <f t="shared" si="8205"/>
        <v/>
      </c>
      <c r="M9305" s="401" t="str">
        <f t="shared" si="8206"/>
        <v/>
      </c>
      <c r="N9305" s="401" t="str">
        <f t="shared" si="8207"/>
        <v/>
      </c>
      <c r="P9305" s="401" t="str">
        <f t="shared" si="8208"/>
        <v/>
      </c>
      <c r="Q9305" s="401" t="str">
        <f t="shared" si="8209"/>
        <v/>
      </c>
      <c r="S9305" s="401" t="str">
        <f t="shared" si="8210"/>
        <v/>
      </c>
      <c r="T9305" s="401" t="str">
        <f t="shared" si="8211"/>
        <v/>
      </c>
      <c r="V9305" s="401" t="str">
        <f t="shared" si="8212"/>
        <v/>
      </c>
      <c r="W9305" s="401" t="str">
        <f t="shared" si="8213"/>
        <v/>
      </c>
      <c r="Y9305" s="401" t="str">
        <f t="shared" si="8214"/>
        <v/>
      </c>
      <c r="Z9305" s="401" t="str">
        <f t="shared" si="8215"/>
        <v/>
      </c>
      <c r="AB9305" s="401" t="str">
        <f t="shared" si="8216"/>
        <v/>
      </c>
      <c r="AC9305" s="401" t="str">
        <f t="shared" si="8217"/>
        <v/>
      </c>
      <c r="AE9305" s="401" t="str">
        <f t="shared" si="8218"/>
        <v/>
      </c>
      <c r="AF9305" s="401" t="str">
        <f t="shared" si="8219"/>
        <v/>
      </c>
      <c r="AH9305" s="401" t="str">
        <f t="shared" si="8220"/>
        <v/>
      </c>
      <c r="AI9305" s="401" t="str">
        <f t="shared" si="8221"/>
        <v/>
      </c>
      <c r="AK9305" s="401" t="str">
        <f t="shared" si="8222"/>
        <v/>
      </c>
      <c r="AL9305" s="401" t="str">
        <f t="shared" si="8223"/>
        <v/>
      </c>
      <c r="AN9305" s="401" t="str">
        <f t="shared" si="8224"/>
        <v/>
      </c>
      <c r="AO9305" s="401" t="str">
        <f t="shared" si="8225"/>
        <v/>
      </c>
      <c r="AQ9305" s="401" t="str">
        <f t="shared" si="8226"/>
        <v/>
      </c>
      <c r="AR9305" s="401" t="str">
        <f t="shared" si="8227"/>
        <v/>
      </c>
      <c r="AT9305" s="401" t="str">
        <f t="shared" si="8228"/>
        <v/>
      </c>
      <c r="AU9305" s="401" t="str">
        <f t="shared" si="8229"/>
        <v/>
      </c>
      <c r="AW9305" s="401" t="str">
        <f t="shared" si="8230"/>
        <v/>
      </c>
      <c r="AX9305" s="401" t="str">
        <f t="shared" si="8231"/>
        <v/>
      </c>
      <c r="AZ9305" s="401" t="str">
        <f t="shared" si="8232"/>
        <v/>
      </c>
      <c r="BA9305" s="401" t="str">
        <f t="shared" si="8233"/>
        <v/>
      </c>
      <c r="BC9305" s="401" t="str">
        <f t="shared" si="8234"/>
        <v/>
      </c>
      <c r="BD9305" s="401" t="str">
        <f t="shared" si="8235"/>
        <v/>
      </c>
      <c r="BF9305" s="401" t="str">
        <f t="shared" si="8236"/>
        <v/>
      </c>
      <c r="BG9305" s="401" t="str">
        <f t="shared" si="8237"/>
        <v/>
      </c>
      <c r="BI9305" s="401" t="str">
        <f t="shared" si="8238"/>
        <v/>
      </c>
      <c r="BJ9305" s="401" t="str">
        <f t="shared" si="8239"/>
        <v/>
      </c>
      <c r="BL9305" s="401" t="str">
        <f t="shared" si="8240"/>
        <v/>
      </c>
      <c r="BM9305" s="401" t="str">
        <f t="shared" si="8241"/>
        <v/>
      </c>
    </row>
    <row r="9306" spans="4:65" hidden="1" x14ac:dyDescent="0.3">
      <c r="D9306" s="683"/>
      <c r="F9306" s="400">
        <f t="shared" si="8201"/>
        <v>15</v>
      </c>
      <c r="G9306" s="401">
        <f t="shared" ca="1" si="8202"/>
        <v>0.34000043633174931</v>
      </c>
      <c r="H9306" s="401">
        <f t="shared" ca="1" si="8203"/>
        <v>-0.19629934344072567</v>
      </c>
      <c r="J9306" s="401">
        <f t="shared" ca="1" si="8204"/>
        <v>1.4457437415779597</v>
      </c>
      <c r="K9306" s="401">
        <f t="shared" ca="1" si="8205"/>
        <v>-1.0347005383792514</v>
      </c>
      <c r="M9306" s="401">
        <f t="shared" ca="1" si="8206"/>
        <v>-0.3199999999999999</v>
      </c>
      <c r="N9306" s="401">
        <f t="shared" ca="1" si="8207"/>
        <v>-0.21524791385932027</v>
      </c>
      <c r="P9306" s="401">
        <f t="shared" ca="1" si="8208"/>
        <v>389612.13982803986</v>
      </c>
      <c r="Q9306" s="401">
        <f t="shared" ca="1" si="8209"/>
        <v>-224943.27380926505</v>
      </c>
      <c r="S9306" s="401" t="e">
        <f t="shared" ca="1" si="8210"/>
        <v>#VALUE!</v>
      </c>
      <c r="T9306" s="401" t="e">
        <f t="shared" ca="1" si="8211"/>
        <v>#VALUE!</v>
      </c>
      <c r="V9306" s="401" t="e">
        <f t="shared" ca="1" si="8212"/>
        <v>#VALUE!</v>
      </c>
      <c r="W9306" s="401" t="e">
        <f t="shared" ca="1" si="8213"/>
        <v>#VALUE!</v>
      </c>
      <c r="Y9306" s="401" t="e">
        <f t="shared" ca="1" si="8214"/>
        <v>#VALUE!</v>
      </c>
      <c r="Z9306" s="401" t="e">
        <f t="shared" ca="1" si="8215"/>
        <v>#VALUE!</v>
      </c>
      <c r="AB9306" s="401" t="e">
        <f t="shared" ca="1" si="8216"/>
        <v>#VALUE!</v>
      </c>
      <c r="AC9306" s="401" t="e">
        <f t="shared" ca="1" si="8217"/>
        <v>#VALUE!</v>
      </c>
      <c r="AE9306" s="401" t="e">
        <f t="shared" ca="1" si="8218"/>
        <v>#VALUE!</v>
      </c>
      <c r="AF9306" s="401" t="e">
        <f t="shared" ca="1" si="8219"/>
        <v>#VALUE!</v>
      </c>
      <c r="AH9306" s="401" t="e">
        <f t="shared" ca="1" si="8220"/>
        <v>#VALUE!</v>
      </c>
      <c r="AI9306" s="401" t="e">
        <f t="shared" ca="1" si="8221"/>
        <v>#VALUE!</v>
      </c>
      <c r="AK9306" s="401" t="e">
        <f t="shared" ca="1" si="8222"/>
        <v>#VALUE!</v>
      </c>
      <c r="AL9306" s="401" t="e">
        <f t="shared" ca="1" si="8223"/>
        <v>#VALUE!</v>
      </c>
      <c r="AN9306" s="401" t="e">
        <f t="shared" ca="1" si="8224"/>
        <v>#VALUE!</v>
      </c>
      <c r="AO9306" s="401" t="e">
        <f t="shared" ca="1" si="8225"/>
        <v>#VALUE!</v>
      </c>
      <c r="AQ9306" s="401" t="e">
        <f t="shared" ca="1" si="8226"/>
        <v>#VALUE!</v>
      </c>
      <c r="AR9306" s="401" t="e">
        <f t="shared" ca="1" si="8227"/>
        <v>#VALUE!</v>
      </c>
      <c r="AT9306" s="401" t="e">
        <f t="shared" ca="1" si="8228"/>
        <v>#VALUE!</v>
      </c>
      <c r="AU9306" s="401" t="e">
        <f t="shared" ca="1" si="8229"/>
        <v>#VALUE!</v>
      </c>
      <c r="AW9306" s="401" t="e">
        <f t="shared" ca="1" si="8230"/>
        <v>#VALUE!</v>
      </c>
      <c r="AX9306" s="401" t="e">
        <f t="shared" ca="1" si="8231"/>
        <v>#VALUE!</v>
      </c>
      <c r="AZ9306" s="401" t="e">
        <f t="shared" ca="1" si="8232"/>
        <v>#VALUE!</v>
      </c>
      <c r="BA9306" s="401" t="e">
        <f t="shared" ca="1" si="8233"/>
        <v>#VALUE!</v>
      </c>
      <c r="BC9306" s="401" t="e">
        <f t="shared" ca="1" si="8234"/>
        <v>#VALUE!</v>
      </c>
      <c r="BD9306" s="401" t="e">
        <f t="shared" ca="1" si="8235"/>
        <v>#VALUE!</v>
      </c>
      <c r="BF9306" s="401" t="e">
        <f t="shared" ca="1" si="8236"/>
        <v>#VALUE!</v>
      </c>
      <c r="BG9306" s="401" t="e">
        <f t="shared" ca="1" si="8237"/>
        <v>#VALUE!</v>
      </c>
      <c r="BI9306" s="401" t="e">
        <f t="shared" ca="1" si="8238"/>
        <v>#VALUE!</v>
      </c>
      <c r="BJ9306" s="401" t="e">
        <f t="shared" ca="1" si="8239"/>
        <v>#VALUE!</v>
      </c>
      <c r="BL9306" s="401" t="e">
        <f t="shared" ca="1" si="8240"/>
        <v>#VALUE!</v>
      </c>
      <c r="BM9306" s="401" t="e">
        <f t="shared" ca="1" si="8241"/>
        <v>#VALUE!</v>
      </c>
    </row>
    <row r="9307" spans="4:65" hidden="1" x14ac:dyDescent="0.3">
      <c r="D9307" s="683"/>
      <c r="F9307" s="400">
        <f t="shared" si="8201"/>
        <v>16</v>
      </c>
      <c r="G9307" s="401" t="str">
        <f t="shared" si="8202"/>
        <v/>
      </c>
      <c r="H9307" s="401" t="str">
        <f t="shared" si="8203"/>
        <v/>
      </c>
      <c r="J9307" s="401" t="str">
        <f t="shared" si="8204"/>
        <v/>
      </c>
      <c r="K9307" s="401" t="str">
        <f t="shared" si="8205"/>
        <v/>
      </c>
      <c r="M9307" s="401" t="str">
        <f t="shared" si="8206"/>
        <v/>
      </c>
      <c r="N9307" s="401" t="str">
        <f t="shared" si="8207"/>
        <v/>
      </c>
      <c r="P9307" s="401" t="str">
        <f t="shared" si="8208"/>
        <v/>
      </c>
      <c r="Q9307" s="401" t="str">
        <f t="shared" si="8209"/>
        <v/>
      </c>
      <c r="S9307" s="401" t="str">
        <f t="shared" si="8210"/>
        <v/>
      </c>
      <c r="T9307" s="401" t="str">
        <f t="shared" si="8211"/>
        <v/>
      </c>
      <c r="V9307" s="401" t="str">
        <f t="shared" si="8212"/>
        <v/>
      </c>
      <c r="W9307" s="401" t="str">
        <f t="shared" si="8213"/>
        <v/>
      </c>
      <c r="Y9307" s="401" t="str">
        <f t="shared" si="8214"/>
        <v/>
      </c>
      <c r="Z9307" s="401" t="str">
        <f t="shared" si="8215"/>
        <v/>
      </c>
      <c r="AB9307" s="401" t="str">
        <f t="shared" si="8216"/>
        <v/>
      </c>
      <c r="AC9307" s="401" t="str">
        <f t="shared" si="8217"/>
        <v/>
      </c>
      <c r="AE9307" s="401" t="str">
        <f t="shared" si="8218"/>
        <v/>
      </c>
      <c r="AF9307" s="401" t="str">
        <f t="shared" si="8219"/>
        <v/>
      </c>
      <c r="AH9307" s="401" t="str">
        <f t="shared" si="8220"/>
        <v/>
      </c>
      <c r="AI9307" s="401" t="str">
        <f t="shared" si="8221"/>
        <v/>
      </c>
      <c r="AK9307" s="401" t="str">
        <f t="shared" si="8222"/>
        <v/>
      </c>
      <c r="AL9307" s="401" t="str">
        <f t="shared" si="8223"/>
        <v/>
      </c>
      <c r="AN9307" s="401" t="str">
        <f t="shared" si="8224"/>
        <v/>
      </c>
      <c r="AO9307" s="401" t="str">
        <f t="shared" si="8225"/>
        <v/>
      </c>
      <c r="AQ9307" s="401" t="str">
        <f t="shared" si="8226"/>
        <v/>
      </c>
      <c r="AR9307" s="401" t="str">
        <f t="shared" si="8227"/>
        <v/>
      </c>
      <c r="AT9307" s="401" t="str">
        <f t="shared" si="8228"/>
        <v/>
      </c>
      <c r="AU9307" s="401" t="str">
        <f t="shared" si="8229"/>
        <v/>
      </c>
      <c r="AW9307" s="401" t="str">
        <f t="shared" si="8230"/>
        <v/>
      </c>
      <c r="AX9307" s="401" t="str">
        <f t="shared" si="8231"/>
        <v/>
      </c>
      <c r="AZ9307" s="401" t="str">
        <f t="shared" si="8232"/>
        <v/>
      </c>
      <c r="BA9307" s="401" t="str">
        <f t="shared" si="8233"/>
        <v/>
      </c>
      <c r="BC9307" s="401" t="str">
        <f t="shared" si="8234"/>
        <v/>
      </c>
      <c r="BD9307" s="401" t="str">
        <f t="shared" si="8235"/>
        <v/>
      </c>
      <c r="BF9307" s="401" t="str">
        <f t="shared" si="8236"/>
        <v/>
      </c>
      <c r="BG9307" s="401" t="str">
        <f t="shared" si="8237"/>
        <v/>
      </c>
      <c r="BI9307" s="401" t="str">
        <f t="shared" si="8238"/>
        <v/>
      </c>
      <c r="BJ9307" s="401" t="str">
        <f t="shared" si="8239"/>
        <v/>
      </c>
      <c r="BL9307" s="401" t="str">
        <f t="shared" si="8240"/>
        <v/>
      </c>
      <c r="BM9307" s="401" t="str">
        <f t="shared" si="8241"/>
        <v/>
      </c>
    </row>
    <row r="9308" spans="4:65" hidden="1" x14ac:dyDescent="0.3">
      <c r="D9308" s="683"/>
      <c r="F9308" s="400">
        <f t="shared" si="8201"/>
        <v>17</v>
      </c>
      <c r="G9308" s="401">
        <f t="shared" ca="1" si="8202"/>
        <v>0.32000043633172642</v>
      </c>
      <c r="H9308" s="401">
        <f t="shared" ca="1" si="8203"/>
        <v>-0.18475233805691993</v>
      </c>
      <c r="J9308" s="401">
        <f t="shared" ca="1" si="8204"/>
        <v>1.3764617092752041</v>
      </c>
      <c r="K9308" s="401">
        <f t="shared" ca="1" si="8205"/>
        <v>-0.99470053837925099</v>
      </c>
      <c r="M9308" s="401">
        <f t="shared" ca="1" si="8206"/>
        <v>-0.35999999999999988</v>
      </c>
      <c r="N9308" s="401">
        <f t="shared" ca="1" si="8207"/>
        <v>-0.1921539030917353</v>
      </c>
      <c r="P9308" s="401">
        <f t="shared" ca="1" si="8208"/>
        <v>366693.80807622307</v>
      </c>
      <c r="Q9308" s="401">
        <f t="shared" ca="1" si="8209"/>
        <v>-211711.36880297645</v>
      </c>
      <c r="S9308" s="401" t="e">
        <f t="shared" ca="1" si="8210"/>
        <v>#VALUE!</v>
      </c>
      <c r="T9308" s="401" t="e">
        <f t="shared" ca="1" si="8211"/>
        <v>#VALUE!</v>
      </c>
      <c r="V9308" s="401" t="e">
        <f t="shared" ca="1" si="8212"/>
        <v>#VALUE!</v>
      </c>
      <c r="W9308" s="401" t="e">
        <f t="shared" ca="1" si="8213"/>
        <v>#VALUE!</v>
      </c>
      <c r="Y9308" s="401" t="e">
        <f t="shared" ca="1" si="8214"/>
        <v>#VALUE!</v>
      </c>
      <c r="Z9308" s="401" t="e">
        <f t="shared" ca="1" si="8215"/>
        <v>#VALUE!</v>
      </c>
      <c r="AB9308" s="401" t="e">
        <f t="shared" ca="1" si="8216"/>
        <v>#VALUE!</v>
      </c>
      <c r="AC9308" s="401" t="e">
        <f t="shared" ca="1" si="8217"/>
        <v>#VALUE!</v>
      </c>
      <c r="AE9308" s="401" t="e">
        <f t="shared" ca="1" si="8218"/>
        <v>#VALUE!</v>
      </c>
      <c r="AF9308" s="401" t="e">
        <f t="shared" ca="1" si="8219"/>
        <v>#VALUE!</v>
      </c>
      <c r="AH9308" s="401" t="e">
        <f t="shared" ca="1" si="8220"/>
        <v>#VALUE!</v>
      </c>
      <c r="AI9308" s="401" t="e">
        <f t="shared" ca="1" si="8221"/>
        <v>#VALUE!</v>
      </c>
      <c r="AK9308" s="401" t="e">
        <f t="shared" ca="1" si="8222"/>
        <v>#VALUE!</v>
      </c>
      <c r="AL9308" s="401" t="e">
        <f t="shared" ca="1" si="8223"/>
        <v>#VALUE!</v>
      </c>
      <c r="AN9308" s="401" t="e">
        <f t="shared" ca="1" si="8224"/>
        <v>#VALUE!</v>
      </c>
      <c r="AO9308" s="401" t="e">
        <f t="shared" ca="1" si="8225"/>
        <v>#VALUE!</v>
      </c>
      <c r="AQ9308" s="401" t="e">
        <f t="shared" ca="1" si="8226"/>
        <v>#VALUE!</v>
      </c>
      <c r="AR9308" s="401" t="e">
        <f t="shared" ca="1" si="8227"/>
        <v>#VALUE!</v>
      </c>
      <c r="AT9308" s="401" t="e">
        <f t="shared" ca="1" si="8228"/>
        <v>#VALUE!</v>
      </c>
      <c r="AU9308" s="401" t="e">
        <f t="shared" ca="1" si="8229"/>
        <v>#VALUE!</v>
      </c>
      <c r="AW9308" s="401" t="e">
        <f t="shared" ca="1" si="8230"/>
        <v>#VALUE!</v>
      </c>
      <c r="AX9308" s="401" t="e">
        <f t="shared" ca="1" si="8231"/>
        <v>#VALUE!</v>
      </c>
      <c r="AZ9308" s="401" t="e">
        <f t="shared" ca="1" si="8232"/>
        <v>#VALUE!</v>
      </c>
      <c r="BA9308" s="401" t="e">
        <f t="shared" ca="1" si="8233"/>
        <v>#VALUE!</v>
      </c>
      <c r="BC9308" s="401" t="e">
        <f t="shared" ca="1" si="8234"/>
        <v>#VALUE!</v>
      </c>
      <c r="BD9308" s="401" t="e">
        <f t="shared" ca="1" si="8235"/>
        <v>#VALUE!</v>
      </c>
      <c r="BF9308" s="401" t="e">
        <f t="shared" ca="1" si="8236"/>
        <v>#VALUE!</v>
      </c>
      <c r="BG9308" s="401" t="e">
        <f t="shared" ca="1" si="8237"/>
        <v>#VALUE!</v>
      </c>
      <c r="BI9308" s="401" t="e">
        <f t="shared" ca="1" si="8238"/>
        <v>#VALUE!</v>
      </c>
      <c r="BJ9308" s="401" t="e">
        <f t="shared" ca="1" si="8239"/>
        <v>#VALUE!</v>
      </c>
      <c r="BL9308" s="401" t="e">
        <f t="shared" ca="1" si="8240"/>
        <v>#VALUE!</v>
      </c>
      <c r="BM9308" s="401" t="e">
        <f t="shared" ca="1" si="8241"/>
        <v>#VALUE!</v>
      </c>
    </row>
    <row r="9309" spans="4:65" hidden="1" x14ac:dyDescent="0.3">
      <c r="D9309" s="683"/>
      <c r="F9309" s="400">
        <f t="shared" si="8201"/>
        <v>18</v>
      </c>
      <c r="G9309" s="401" t="str">
        <f t="shared" si="8202"/>
        <v/>
      </c>
      <c r="H9309" s="401" t="str">
        <f t="shared" si="8203"/>
        <v/>
      </c>
      <c r="J9309" s="401" t="str">
        <f t="shared" si="8204"/>
        <v/>
      </c>
      <c r="K9309" s="401" t="str">
        <f t="shared" si="8205"/>
        <v/>
      </c>
      <c r="M9309" s="401" t="str">
        <f t="shared" si="8206"/>
        <v/>
      </c>
      <c r="N9309" s="401" t="str">
        <f t="shared" si="8207"/>
        <v/>
      </c>
      <c r="P9309" s="401" t="str">
        <f t="shared" si="8208"/>
        <v/>
      </c>
      <c r="Q9309" s="401" t="str">
        <f t="shared" si="8209"/>
        <v/>
      </c>
      <c r="S9309" s="401" t="str">
        <f t="shared" si="8210"/>
        <v/>
      </c>
      <c r="T9309" s="401" t="str">
        <f t="shared" si="8211"/>
        <v/>
      </c>
      <c r="V9309" s="401" t="str">
        <f t="shared" si="8212"/>
        <v/>
      </c>
      <c r="W9309" s="401" t="str">
        <f t="shared" si="8213"/>
        <v/>
      </c>
      <c r="Y9309" s="401" t="str">
        <f t="shared" si="8214"/>
        <v/>
      </c>
      <c r="Z9309" s="401" t="str">
        <f t="shared" si="8215"/>
        <v/>
      </c>
      <c r="AB9309" s="401" t="str">
        <f t="shared" si="8216"/>
        <v/>
      </c>
      <c r="AC9309" s="401" t="str">
        <f t="shared" si="8217"/>
        <v/>
      </c>
      <c r="AE9309" s="401" t="str">
        <f t="shared" si="8218"/>
        <v/>
      </c>
      <c r="AF9309" s="401" t="str">
        <f t="shared" si="8219"/>
        <v/>
      </c>
      <c r="AH9309" s="401" t="str">
        <f t="shared" si="8220"/>
        <v/>
      </c>
      <c r="AI9309" s="401" t="str">
        <f t="shared" si="8221"/>
        <v/>
      </c>
      <c r="AK9309" s="401" t="str">
        <f t="shared" si="8222"/>
        <v/>
      </c>
      <c r="AL9309" s="401" t="str">
        <f t="shared" si="8223"/>
        <v/>
      </c>
      <c r="AN9309" s="401" t="str">
        <f t="shared" si="8224"/>
        <v/>
      </c>
      <c r="AO9309" s="401" t="str">
        <f t="shared" si="8225"/>
        <v/>
      </c>
      <c r="AQ9309" s="401" t="str">
        <f t="shared" si="8226"/>
        <v/>
      </c>
      <c r="AR9309" s="401" t="str">
        <f t="shared" si="8227"/>
        <v/>
      </c>
      <c r="AT9309" s="401" t="str">
        <f t="shared" si="8228"/>
        <v/>
      </c>
      <c r="AU9309" s="401" t="str">
        <f t="shared" si="8229"/>
        <v/>
      </c>
      <c r="AW9309" s="401" t="str">
        <f t="shared" si="8230"/>
        <v/>
      </c>
      <c r="AX9309" s="401" t="str">
        <f t="shared" si="8231"/>
        <v/>
      </c>
      <c r="AZ9309" s="401" t="str">
        <f t="shared" si="8232"/>
        <v/>
      </c>
      <c r="BA9309" s="401" t="str">
        <f t="shared" si="8233"/>
        <v/>
      </c>
      <c r="BC9309" s="401" t="str">
        <f t="shared" si="8234"/>
        <v/>
      </c>
      <c r="BD9309" s="401" t="str">
        <f t="shared" si="8235"/>
        <v/>
      </c>
      <c r="BF9309" s="401" t="str">
        <f t="shared" si="8236"/>
        <v/>
      </c>
      <c r="BG9309" s="401" t="str">
        <f t="shared" si="8237"/>
        <v/>
      </c>
      <c r="BI9309" s="401" t="str">
        <f t="shared" si="8238"/>
        <v/>
      </c>
      <c r="BJ9309" s="401" t="str">
        <f t="shared" si="8239"/>
        <v/>
      </c>
      <c r="BL9309" s="401" t="str">
        <f t="shared" si="8240"/>
        <v/>
      </c>
      <c r="BM9309" s="401" t="str">
        <f t="shared" si="8241"/>
        <v/>
      </c>
    </row>
    <row r="9310" spans="4:65" hidden="1" x14ac:dyDescent="0.3">
      <c r="D9310" s="683"/>
      <c r="F9310" s="400">
        <f t="shared" si="8201"/>
        <v>19</v>
      </c>
      <c r="G9310" s="401">
        <f t="shared" ca="1" si="8202"/>
        <v>0.30000043633170359</v>
      </c>
      <c r="H9310" s="401">
        <f t="shared" ca="1" si="8203"/>
        <v>-0.17320533267311425</v>
      </c>
      <c r="J9310" s="401">
        <f t="shared" ca="1" si="8204"/>
        <v>1.3071796769724491</v>
      </c>
      <c r="K9310" s="401">
        <f t="shared" ca="1" si="8205"/>
        <v>-0.95470053837925106</v>
      </c>
      <c r="M9310" s="401">
        <f t="shared" ca="1" si="8206"/>
        <v>-0.39999999999999986</v>
      </c>
      <c r="N9310" s="401">
        <f t="shared" ca="1" si="8207"/>
        <v>-0.16905989232415025</v>
      </c>
      <c r="P9310" s="401">
        <f t="shared" ca="1" si="8208"/>
        <v>343775.47632352746</v>
      </c>
      <c r="Q9310" s="401">
        <f t="shared" ca="1" si="8209"/>
        <v>-198479.46379618044</v>
      </c>
      <c r="S9310" s="401" t="e">
        <f t="shared" ca="1" si="8210"/>
        <v>#VALUE!</v>
      </c>
      <c r="T9310" s="401" t="e">
        <f t="shared" ca="1" si="8211"/>
        <v>#VALUE!</v>
      </c>
      <c r="V9310" s="401" t="e">
        <f t="shared" ca="1" si="8212"/>
        <v>#VALUE!</v>
      </c>
      <c r="W9310" s="401" t="e">
        <f t="shared" ca="1" si="8213"/>
        <v>#VALUE!</v>
      </c>
      <c r="Y9310" s="401" t="e">
        <f t="shared" ca="1" si="8214"/>
        <v>#VALUE!</v>
      </c>
      <c r="Z9310" s="401" t="e">
        <f t="shared" ca="1" si="8215"/>
        <v>#VALUE!</v>
      </c>
      <c r="AB9310" s="401" t="e">
        <f t="shared" ca="1" si="8216"/>
        <v>#VALUE!</v>
      </c>
      <c r="AC9310" s="401" t="e">
        <f t="shared" ca="1" si="8217"/>
        <v>#VALUE!</v>
      </c>
      <c r="AE9310" s="401" t="e">
        <f t="shared" ca="1" si="8218"/>
        <v>#VALUE!</v>
      </c>
      <c r="AF9310" s="401" t="e">
        <f t="shared" ca="1" si="8219"/>
        <v>#VALUE!</v>
      </c>
      <c r="AH9310" s="401" t="e">
        <f t="shared" ca="1" si="8220"/>
        <v>#VALUE!</v>
      </c>
      <c r="AI9310" s="401" t="e">
        <f t="shared" ca="1" si="8221"/>
        <v>#VALUE!</v>
      </c>
      <c r="AK9310" s="401" t="e">
        <f t="shared" ca="1" si="8222"/>
        <v>#VALUE!</v>
      </c>
      <c r="AL9310" s="401" t="e">
        <f t="shared" ca="1" si="8223"/>
        <v>#VALUE!</v>
      </c>
      <c r="AN9310" s="401" t="e">
        <f t="shared" ca="1" si="8224"/>
        <v>#VALUE!</v>
      </c>
      <c r="AO9310" s="401" t="e">
        <f t="shared" ca="1" si="8225"/>
        <v>#VALUE!</v>
      </c>
      <c r="AQ9310" s="401" t="e">
        <f t="shared" ca="1" si="8226"/>
        <v>#VALUE!</v>
      </c>
      <c r="AR9310" s="401" t="e">
        <f t="shared" ca="1" si="8227"/>
        <v>#VALUE!</v>
      </c>
      <c r="AT9310" s="401" t="e">
        <f t="shared" ca="1" si="8228"/>
        <v>#VALUE!</v>
      </c>
      <c r="AU9310" s="401" t="e">
        <f t="shared" ca="1" si="8229"/>
        <v>#VALUE!</v>
      </c>
      <c r="AW9310" s="401" t="e">
        <f t="shared" ca="1" si="8230"/>
        <v>#VALUE!</v>
      </c>
      <c r="AX9310" s="401" t="e">
        <f t="shared" ca="1" si="8231"/>
        <v>#VALUE!</v>
      </c>
      <c r="AZ9310" s="401" t="e">
        <f t="shared" ca="1" si="8232"/>
        <v>#VALUE!</v>
      </c>
      <c r="BA9310" s="401" t="e">
        <f t="shared" ca="1" si="8233"/>
        <v>#VALUE!</v>
      </c>
      <c r="BC9310" s="401" t="e">
        <f t="shared" ca="1" si="8234"/>
        <v>#VALUE!</v>
      </c>
      <c r="BD9310" s="401" t="e">
        <f t="shared" ca="1" si="8235"/>
        <v>#VALUE!</v>
      </c>
      <c r="BF9310" s="401" t="e">
        <f t="shared" ca="1" si="8236"/>
        <v>#VALUE!</v>
      </c>
      <c r="BG9310" s="401" t="e">
        <f t="shared" ca="1" si="8237"/>
        <v>#VALUE!</v>
      </c>
      <c r="BI9310" s="401" t="e">
        <f t="shared" ca="1" si="8238"/>
        <v>#VALUE!</v>
      </c>
      <c r="BJ9310" s="401" t="e">
        <f t="shared" ca="1" si="8239"/>
        <v>#VALUE!</v>
      </c>
      <c r="BL9310" s="401" t="e">
        <f t="shared" ca="1" si="8240"/>
        <v>#VALUE!</v>
      </c>
      <c r="BM9310" s="401" t="e">
        <f t="shared" ca="1" si="8241"/>
        <v>#VALUE!</v>
      </c>
    </row>
    <row r="9311" spans="4:65" hidden="1" x14ac:dyDescent="0.3">
      <c r="D9311" s="683"/>
      <c r="F9311" s="400">
        <f t="shared" si="8201"/>
        <v>20</v>
      </c>
      <c r="G9311" s="401" t="str">
        <f t="shared" si="8202"/>
        <v/>
      </c>
      <c r="H9311" s="401" t="str">
        <f t="shared" si="8203"/>
        <v/>
      </c>
      <c r="J9311" s="401" t="str">
        <f t="shared" si="8204"/>
        <v/>
      </c>
      <c r="K9311" s="401" t="str">
        <f t="shared" si="8205"/>
        <v/>
      </c>
      <c r="M9311" s="401" t="str">
        <f t="shared" si="8206"/>
        <v/>
      </c>
      <c r="N9311" s="401" t="str">
        <f t="shared" si="8207"/>
        <v/>
      </c>
      <c r="P9311" s="401" t="str">
        <f t="shared" si="8208"/>
        <v/>
      </c>
      <c r="Q9311" s="401" t="str">
        <f t="shared" si="8209"/>
        <v/>
      </c>
      <c r="S9311" s="401" t="str">
        <f t="shared" si="8210"/>
        <v/>
      </c>
      <c r="T9311" s="401" t="str">
        <f t="shared" si="8211"/>
        <v/>
      </c>
      <c r="V9311" s="401" t="str">
        <f t="shared" si="8212"/>
        <v/>
      </c>
      <c r="W9311" s="401" t="str">
        <f t="shared" si="8213"/>
        <v/>
      </c>
      <c r="Y9311" s="401" t="str">
        <f t="shared" si="8214"/>
        <v/>
      </c>
      <c r="Z9311" s="401" t="str">
        <f t="shared" si="8215"/>
        <v/>
      </c>
      <c r="AB9311" s="401" t="str">
        <f t="shared" si="8216"/>
        <v/>
      </c>
      <c r="AC9311" s="401" t="str">
        <f t="shared" si="8217"/>
        <v/>
      </c>
      <c r="AE9311" s="401" t="str">
        <f t="shared" si="8218"/>
        <v/>
      </c>
      <c r="AF9311" s="401" t="str">
        <f t="shared" si="8219"/>
        <v/>
      </c>
      <c r="AH9311" s="401" t="str">
        <f t="shared" si="8220"/>
        <v/>
      </c>
      <c r="AI9311" s="401" t="str">
        <f t="shared" si="8221"/>
        <v/>
      </c>
      <c r="AK9311" s="401" t="str">
        <f t="shared" si="8222"/>
        <v/>
      </c>
      <c r="AL9311" s="401" t="str">
        <f t="shared" si="8223"/>
        <v/>
      </c>
      <c r="AN9311" s="401" t="str">
        <f t="shared" si="8224"/>
        <v/>
      </c>
      <c r="AO9311" s="401" t="str">
        <f t="shared" si="8225"/>
        <v/>
      </c>
      <c r="AQ9311" s="401" t="str">
        <f t="shared" si="8226"/>
        <v/>
      </c>
      <c r="AR9311" s="401" t="str">
        <f t="shared" si="8227"/>
        <v/>
      </c>
      <c r="AT9311" s="401" t="str">
        <f t="shared" si="8228"/>
        <v/>
      </c>
      <c r="AU9311" s="401" t="str">
        <f t="shared" si="8229"/>
        <v/>
      </c>
      <c r="AW9311" s="401" t="str">
        <f t="shared" si="8230"/>
        <v/>
      </c>
      <c r="AX9311" s="401" t="str">
        <f t="shared" si="8231"/>
        <v/>
      </c>
      <c r="AZ9311" s="401" t="str">
        <f t="shared" si="8232"/>
        <v/>
      </c>
      <c r="BA9311" s="401" t="str">
        <f t="shared" si="8233"/>
        <v/>
      </c>
      <c r="BC9311" s="401" t="str">
        <f t="shared" si="8234"/>
        <v/>
      </c>
      <c r="BD9311" s="401" t="str">
        <f t="shared" si="8235"/>
        <v/>
      </c>
      <c r="BF9311" s="401" t="str">
        <f t="shared" si="8236"/>
        <v/>
      </c>
      <c r="BG9311" s="401" t="str">
        <f t="shared" si="8237"/>
        <v/>
      </c>
      <c r="BI9311" s="401" t="str">
        <f t="shared" si="8238"/>
        <v/>
      </c>
      <c r="BJ9311" s="401" t="str">
        <f t="shared" si="8239"/>
        <v/>
      </c>
      <c r="BL9311" s="401" t="str">
        <f t="shared" si="8240"/>
        <v/>
      </c>
      <c r="BM9311" s="401" t="str">
        <f t="shared" si="8241"/>
        <v/>
      </c>
    </row>
    <row r="9312" spans="4:65" hidden="1" x14ac:dyDescent="0.3">
      <c r="D9312" s="683"/>
      <c r="F9312" s="400">
        <f t="shared" si="8201"/>
        <v>21</v>
      </c>
      <c r="G9312" s="401">
        <f t="shared" ca="1" si="8202"/>
        <v>0.28000043633168076</v>
      </c>
      <c r="H9312" s="401">
        <f t="shared" ca="1" si="8203"/>
        <v>-0.16165832728930854</v>
      </c>
      <c r="J9312" s="401">
        <f t="shared" ca="1" si="8204"/>
        <v>1.2378976446696939</v>
      </c>
      <c r="K9312" s="401">
        <f t="shared" ca="1" si="8205"/>
        <v>-0.91470053837925103</v>
      </c>
      <c r="M9312" s="401">
        <f t="shared" ca="1" si="8206"/>
        <v>-0.43999999999999978</v>
      </c>
      <c r="N9312" s="401">
        <f t="shared" ca="1" si="8207"/>
        <v>-0.14596588155656526</v>
      </c>
      <c r="P9312" s="401">
        <f t="shared" ca="1" si="8208"/>
        <v>320857.14457019261</v>
      </c>
      <c r="Q9312" s="401">
        <f t="shared" ca="1" si="8209"/>
        <v>-185247.55878901546</v>
      </c>
      <c r="S9312" s="401" t="e">
        <f t="shared" ca="1" si="8210"/>
        <v>#VALUE!</v>
      </c>
      <c r="T9312" s="401" t="e">
        <f t="shared" ca="1" si="8211"/>
        <v>#VALUE!</v>
      </c>
      <c r="V9312" s="401" t="e">
        <f t="shared" ca="1" si="8212"/>
        <v>#VALUE!</v>
      </c>
      <c r="W9312" s="401" t="e">
        <f t="shared" ca="1" si="8213"/>
        <v>#VALUE!</v>
      </c>
      <c r="Y9312" s="401" t="e">
        <f t="shared" ca="1" si="8214"/>
        <v>#VALUE!</v>
      </c>
      <c r="Z9312" s="401" t="e">
        <f t="shared" ca="1" si="8215"/>
        <v>#VALUE!</v>
      </c>
      <c r="AB9312" s="401" t="e">
        <f t="shared" ca="1" si="8216"/>
        <v>#VALUE!</v>
      </c>
      <c r="AC9312" s="401" t="e">
        <f t="shared" ca="1" si="8217"/>
        <v>#VALUE!</v>
      </c>
      <c r="AE9312" s="401" t="e">
        <f t="shared" ca="1" si="8218"/>
        <v>#VALUE!</v>
      </c>
      <c r="AF9312" s="401" t="e">
        <f t="shared" ca="1" si="8219"/>
        <v>#VALUE!</v>
      </c>
      <c r="AH9312" s="401" t="e">
        <f t="shared" ca="1" si="8220"/>
        <v>#VALUE!</v>
      </c>
      <c r="AI9312" s="401" t="e">
        <f t="shared" ca="1" si="8221"/>
        <v>#VALUE!</v>
      </c>
      <c r="AK9312" s="401" t="e">
        <f t="shared" ca="1" si="8222"/>
        <v>#VALUE!</v>
      </c>
      <c r="AL9312" s="401" t="e">
        <f t="shared" ca="1" si="8223"/>
        <v>#VALUE!</v>
      </c>
      <c r="AN9312" s="401" t="e">
        <f t="shared" ca="1" si="8224"/>
        <v>#VALUE!</v>
      </c>
      <c r="AO9312" s="401" t="e">
        <f t="shared" ca="1" si="8225"/>
        <v>#VALUE!</v>
      </c>
      <c r="AQ9312" s="401" t="e">
        <f t="shared" ca="1" si="8226"/>
        <v>#VALUE!</v>
      </c>
      <c r="AR9312" s="401" t="e">
        <f t="shared" ca="1" si="8227"/>
        <v>#VALUE!</v>
      </c>
      <c r="AT9312" s="401" t="e">
        <f t="shared" ca="1" si="8228"/>
        <v>#VALUE!</v>
      </c>
      <c r="AU9312" s="401" t="e">
        <f t="shared" ca="1" si="8229"/>
        <v>#VALUE!</v>
      </c>
      <c r="AW9312" s="401" t="e">
        <f t="shared" ca="1" si="8230"/>
        <v>#VALUE!</v>
      </c>
      <c r="AX9312" s="401" t="e">
        <f t="shared" ca="1" si="8231"/>
        <v>#VALUE!</v>
      </c>
      <c r="AZ9312" s="401" t="e">
        <f t="shared" ca="1" si="8232"/>
        <v>#VALUE!</v>
      </c>
      <c r="BA9312" s="401" t="e">
        <f t="shared" ca="1" si="8233"/>
        <v>#VALUE!</v>
      </c>
      <c r="BC9312" s="401" t="e">
        <f t="shared" ca="1" si="8234"/>
        <v>#VALUE!</v>
      </c>
      <c r="BD9312" s="401" t="e">
        <f t="shared" ca="1" si="8235"/>
        <v>#VALUE!</v>
      </c>
      <c r="BF9312" s="401" t="e">
        <f t="shared" ca="1" si="8236"/>
        <v>#VALUE!</v>
      </c>
      <c r="BG9312" s="401" t="e">
        <f t="shared" ca="1" si="8237"/>
        <v>#VALUE!</v>
      </c>
      <c r="BI9312" s="401" t="e">
        <f t="shared" ca="1" si="8238"/>
        <v>#VALUE!</v>
      </c>
      <c r="BJ9312" s="401" t="e">
        <f t="shared" ca="1" si="8239"/>
        <v>#VALUE!</v>
      </c>
      <c r="BL9312" s="401" t="e">
        <f t="shared" ca="1" si="8240"/>
        <v>#VALUE!</v>
      </c>
      <c r="BM9312" s="401" t="e">
        <f t="shared" ca="1" si="8241"/>
        <v>#VALUE!</v>
      </c>
    </row>
    <row r="9313" spans="4:65" hidden="1" x14ac:dyDescent="0.3">
      <c r="D9313" s="683"/>
      <c r="F9313" s="400">
        <f t="shared" si="8201"/>
        <v>22</v>
      </c>
      <c r="G9313" s="401" t="str">
        <f t="shared" si="8202"/>
        <v/>
      </c>
      <c r="H9313" s="401" t="str">
        <f t="shared" si="8203"/>
        <v/>
      </c>
      <c r="J9313" s="401" t="str">
        <f t="shared" si="8204"/>
        <v/>
      </c>
      <c r="K9313" s="401" t="str">
        <f t="shared" si="8205"/>
        <v/>
      </c>
      <c r="M9313" s="401" t="str">
        <f t="shared" si="8206"/>
        <v/>
      </c>
      <c r="N9313" s="401" t="str">
        <f t="shared" si="8207"/>
        <v/>
      </c>
      <c r="P9313" s="401" t="str">
        <f t="shared" si="8208"/>
        <v/>
      </c>
      <c r="Q9313" s="401" t="str">
        <f t="shared" si="8209"/>
        <v/>
      </c>
      <c r="S9313" s="401" t="str">
        <f t="shared" si="8210"/>
        <v/>
      </c>
      <c r="T9313" s="401" t="str">
        <f t="shared" si="8211"/>
        <v/>
      </c>
      <c r="V9313" s="401" t="str">
        <f t="shared" si="8212"/>
        <v/>
      </c>
      <c r="W9313" s="401" t="str">
        <f t="shared" si="8213"/>
        <v/>
      </c>
      <c r="Y9313" s="401" t="str">
        <f t="shared" si="8214"/>
        <v/>
      </c>
      <c r="Z9313" s="401" t="str">
        <f t="shared" si="8215"/>
        <v/>
      </c>
      <c r="AB9313" s="401" t="str">
        <f t="shared" si="8216"/>
        <v/>
      </c>
      <c r="AC9313" s="401" t="str">
        <f t="shared" si="8217"/>
        <v/>
      </c>
      <c r="AE9313" s="401" t="str">
        <f t="shared" si="8218"/>
        <v/>
      </c>
      <c r="AF9313" s="401" t="str">
        <f t="shared" si="8219"/>
        <v/>
      </c>
      <c r="AH9313" s="401" t="str">
        <f t="shared" si="8220"/>
        <v/>
      </c>
      <c r="AI9313" s="401" t="str">
        <f t="shared" si="8221"/>
        <v/>
      </c>
      <c r="AK9313" s="401" t="str">
        <f t="shared" si="8222"/>
        <v/>
      </c>
      <c r="AL9313" s="401" t="str">
        <f t="shared" si="8223"/>
        <v/>
      </c>
      <c r="AN9313" s="401" t="str">
        <f t="shared" si="8224"/>
        <v/>
      </c>
      <c r="AO9313" s="401" t="str">
        <f t="shared" si="8225"/>
        <v/>
      </c>
      <c r="AQ9313" s="401" t="str">
        <f t="shared" si="8226"/>
        <v/>
      </c>
      <c r="AR9313" s="401" t="str">
        <f t="shared" si="8227"/>
        <v/>
      </c>
      <c r="AT9313" s="401" t="str">
        <f t="shared" si="8228"/>
        <v/>
      </c>
      <c r="AU9313" s="401" t="str">
        <f t="shared" si="8229"/>
        <v/>
      </c>
      <c r="AW9313" s="401" t="str">
        <f t="shared" si="8230"/>
        <v/>
      </c>
      <c r="AX9313" s="401" t="str">
        <f t="shared" si="8231"/>
        <v/>
      </c>
      <c r="AZ9313" s="401" t="str">
        <f t="shared" si="8232"/>
        <v/>
      </c>
      <c r="BA9313" s="401" t="str">
        <f t="shared" si="8233"/>
        <v/>
      </c>
      <c r="BC9313" s="401" t="str">
        <f t="shared" si="8234"/>
        <v/>
      </c>
      <c r="BD9313" s="401" t="str">
        <f t="shared" si="8235"/>
        <v/>
      </c>
      <c r="BF9313" s="401" t="str">
        <f t="shared" si="8236"/>
        <v/>
      </c>
      <c r="BG9313" s="401" t="str">
        <f t="shared" si="8237"/>
        <v/>
      </c>
      <c r="BI9313" s="401" t="str">
        <f t="shared" si="8238"/>
        <v/>
      </c>
      <c r="BJ9313" s="401" t="str">
        <f t="shared" si="8239"/>
        <v/>
      </c>
      <c r="BL9313" s="401" t="str">
        <f t="shared" si="8240"/>
        <v/>
      </c>
      <c r="BM9313" s="401" t="str">
        <f t="shared" si="8241"/>
        <v/>
      </c>
    </row>
    <row r="9314" spans="4:65" hidden="1" x14ac:dyDescent="0.3">
      <c r="D9314" s="683"/>
      <c r="F9314" s="400">
        <f t="shared" si="8201"/>
        <v>23</v>
      </c>
      <c r="G9314" s="401">
        <f t="shared" ca="1" si="8202"/>
        <v>0.26000043633165792</v>
      </c>
      <c r="H9314" s="401">
        <f t="shared" ca="1" si="8203"/>
        <v>-0.15011132190550283</v>
      </c>
      <c r="J9314" s="401">
        <f t="shared" ca="1" si="8204"/>
        <v>1.1686156123669389</v>
      </c>
      <c r="K9314" s="401">
        <f t="shared" ca="1" si="8205"/>
        <v>-0.87470053837925088</v>
      </c>
      <c r="M9314" s="401">
        <f t="shared" ca="1" si="8206"/>
        <v>-0.47999999999999982</v>
      </c>
      <c r="N9314" s="401">
        <f t="shared" ca="1" si="8207"/>
        <v>-0.12287187078898028</v>
      </c>
      <c r="P9314" s="401">
        <f t="shared" ca="1" si="8208"/>
        <v>297938.81280266878</v>
      </c>
      <c r="Q9314" s="401">
        <f t="shared" ca="1" si="8209"/>
        <v>-172015.65377365839</v>
      </c>
      <c r="S9314" s="401" t="e">
        <f t="shared" ca="1" si="8210"/>
        <v>#VALUE!</v>
      </c>
      <c r="T9314" s="401" t="e">
        <f t="shared" ca="1" si="8211"/>
        <v>#VALUE!</v>
      </c>
      <c r="V9314" s="401" t="e">
        <f t="shared" ca="1" si="8212"/>
        <v>#VALUE!</v>
      </c>
      <c r="W9314" s="401" t="e">
        <f t="shared" ca="1" si="8213"/>
        <v>#VALUE!</v>
      </c>
      <c r="Y9314" s="401" t="e">
        <f t="shared" ca="1" si="8214"/>
        <v>#VALUE!</v>
      </c>
      <c r="Z9314" s="401" t="e">
        <f t="shared" ca="1" si="8215"/>
        <v>#VALUE!</v>
      </c>
      <c r="AB9314" s="401" t="e">
        <f t="shared" ca="1" si="8216"/>
        <v>#VALUE!</v>
      </c>
      <c r="AC9314" s="401" t="e">
        <f t="shared" ca="1" si="8217"/>
        <v>#VALUE!</v>
      </c>
      <c r="AE9314" s="401" t="e">
        <f t="shared" ca="1" si="8218"/>
        <v>#VALUE!</v>
      </c>
      <c r="AF9314" s="401" t="e">
        <f t="shared" ca="1" si="8219"/>
        <v>#VALUE!</v>
      </c>
      <c r="AH9314" s="401" t="e">
        <f t="shared" ca="1" si="8220"/>
        <v>#VALUE!</v>
      </c>
      <c r="AI9314" s="401" t="e">
        <f t="shared" ca="1" si="8221"/>
        <v>#VALUE!</v>
      </c>
      <c r="AK9314" s="401" t="e">
        <f t="shared" ca="1" si="8222"/>
        <v>#VALUE!</v>
      </c>
      <c r="AL9314" s="401" t="e">
        <f t="shared" ca="1" si="8223"/>
        <v>#VALUE!</v>
      </c>
      <c r="AN9314" s="401" t="e">
        <f t="shared" ca="1" si="8224"/>
        <v>#VALUE!</v>
      </c>
      <c r="AO9314" s="401" t="e">
        <f t="shared" ca="1" si="8225"/>
        <v>#VALUE!</v>
      </c>
      <c r="AQ9314" s="401" t="e">
        <f t="shared" ca="1" si="8226"/>
        <v>#VALUE!</v>
      </c>
      <c r="AR9314" s="401" t="e">
        <f t="shared" ca="1" si="8227"/>
        <v>#VALUE!</v>
      </c>
      <c r="AT9314" s="401" t="e">
        <f t="shared" ca="1" si="8228"/>
        <v>#VALUE!</v>
      </c>
      <c r="AU9314" s="401" t="e">
        <f t="shared" ca="1" si="8229"/>
        <v>#VALUE!</v>
      </c>
      <c r="AW9314" s="401" t="e">
        <f t="shared" ca="1" si="8230"/>
        <v>#VALUE!</v>
      </c>
      <c r="AX9314" s="401" t="e">
        <f t="shared" ca="1" si="8231"/>
        <v>#VALUE!</v>
      </c>
      <c r="AZ9314" s="401" t="e">
        <f t="shared" ca="1" si="8232"/>
        <v>#VALUE!</v>
      </c>
      <c r="BA9314" s="401" t="e">
        <f t="shared" ca="1" si="8233"/>
        <v>#VALUE!</v>
      </c>
      <c r="BC9314" s="401" t="e">
        <f t="shared" ca="1" si="8234"/>
        <v>#VALUE!</v>
      </c>
      <c r="BD9314" s="401" t="e">
        <f t="shared" ca="1" si="8235"/>
        <v>#VALUE!</v>
      </c>
      <c r="BF9314" s="401" t="e">
        <f t="shared" ca="1" si="8236"/>
        <v>#VALUE!</v>
      </c>
      <c r="BG9314" s="401" t="e">
        <f t="shared" ca="1" si="8237"/>
        <v>#VALUE!</v>
      </c>
      <c r="BI9314" s="401" t="e">
        <f t="shared" ca="1" si="8238"/>
        <v>#VALUE!</v>
      </c>
      <c r="BJ9314" s="401" t="e">
        <f t="shared" ca="1" si="8239"/>
        <v>#VALUE!</v>
      </c>
      <c r="BL9314" s="401" t="e">
        <f t="shared" ca="1" si="8240"/>
        <v>#VALUE!</v>
      </c>
      <c r="BM9314" s="401" t="e">
        <f t="shared" ca="1" si="8241"/>
        <v>#VALUE!</v>
      </c>
    </row>
    <row r="9315" spans="4:65" hidden="1" x14ac:dyDescent="0.3">
      <c r="D9315" s="683"/>
      <c r="F9315" s="400">
        <f t="shared" si="8201"/>
        <v>24</v>
      </c>
      <c r="G9315" s="401" t="str">
        <f t="shared" si="8202"/>
        <v/>
      </c>
      <c r="H9315" s="401" t="str">
        <f t="shared" si="8203"/>
        <v/>
      </c>
      <c r="J9315" s="401" t="str">
        <f t="shared" si="8204"/>
        <v/>
      </c>
      <c r="K9315" s="401" t="str">
        <f t="shared" si="8205"/>
        <v/>
      </c>
      <c r="M9315" s="401" t="str">
        <f t="shared" si="8206"/>
        <v/>
      </c>
      <c r="N9315" s="401" t="str">
        <f t="shared" si="8207"/>
        <v/>
      </c>
      <c r="P9315" s="401" t="str">
        <f t="shared" si="8208"/>
        <v/>
      </c>
      <c r="Q9315" s="401" t="str">
        <f t="shared" si="8209"/>
        <v/>
      </c>
      <c r="S9315" s="401" t="str">
        <f t="shared" si="8210"/>
        <v/>
      </c>
      <c r="T9315" s="401" t="str">
        <f t="shared" si="8211"/>
        <v/>
      </c>
      <c r="V9315" s="401" t="str">
        <f t="shared" si="8212"/>
        <v/>
      </c>
      <c r="W9315" s="401" t="str">
        <f t="shared" si="8213"/>
        <v/>
      </c>
      <c r="Y9315" s="401" t="str">
        <f t="shared" si="8214"/>
        <v/>
      </c>
      <c r="Z9315" s="401" t="str">
        <f t="shared" si="8215"/>
        <v/>
      </c>
      <c r="AB9315" s="401" t="str">
        <f t="shared" si="8216"/>
        <v/>
      </c>
      <c r="AC9315" s="401" t="str">
        <f t="shared" si="8217"/>
        <v/>
      </c>
      <c r="AE9315" s="401" t="str">
        <f t="shared" si="8218"/>
        <v/>
      </c>
      <c r="AF9315" s="401" t="str">
        <f t="shared" si="8219"/>
        <v/>
      </c>
      <c r="AH9315" s="401" t="str">
        <f t="shared" si="8220"/>
        <v/>
      </c>
      <c r="AI9315" s="401" t="str">
        <f t="shared" si="8221"/>
        <v/>
      </c>
      <c r="AK9315" s="401" t="str">
        <f t="shared" si="8222"/>
        <v/>
      </c>
      <c r="AL9315" s="401" t="str">
        <f t="shared" si="8223"/>
        <v/>
      </c>
      <c r="AN9315" s="401" t="str">
        <f t="shared" si="8224"/>
        <v/>
      </c>
      <c r="AO9315" s="401" t="str">
        <f t="shared" si="8225"/>
        <v/>
      </c>
      <c r="AQ9315" s="401" t="str">
        <f t="shared" si="8226"/>
        <v/>
      </c>
      <c r="AR9315" s="401" t="str">
        <f t="shared" si="8227"/>
        <v/>
      </c>
      <c r="AT9315" s="401" t="str">
        <f t="shared" si="8228"/>
        <v/>
      </c>
      <c r="AU9315" s="401" t="str">
        <f t="shared" si="8229"/>
        <v/>
      </c>
      <c r="AW9315" s="401" t="str">
        <f t="shared" si="8230"/>
        <v/>
      </c>
      <c r="AX9315" s="401" t="str">
        <f t="shared" si="8231"/>
        <v/>
      </c>
      <c r="AZ9315" s="401" t="str">
        <f t="shared" si="8232"/>
        <v/>
      </c>
      <c r="BA9315" s="401" t="str">
        <f t="shared" si="8233"/>
        <v/>
      </c>
      <c r="BC9315" s="401" t="str">
        <f t="shared" si="8234"/>
        <v/>
      </c>
      <c r="BD9315" s="401" t="str">
        <f t="shared" si="8235"/>
        <v/>
      </c>
      <c r="BF9315" s="401" t="str">
        <f t="shared" si="8236"/>
        <v/>
      </c>
      <c r="BG9315" s="401" t="str">
        <f t="shared" si="8237"/>
        <v/>
      </c>
      <c r="BI9315" s="401" t="str">
        <f t="shared" si="8238"/>
        <v/>
      </c>
      <c r="BJ9315" s="401" t="str">
        <f t="shared" si="8239"/>
        <v/>
      </c>
      <c r="BL9315" s="401" t="str">
        <f t="shared" si="8240"/>
        <v/>
      </c>
      <c r="BM9315" s="401" t="str">
        <f t="shared" si="8241"/>
        <v/>
      </c>
    </row>
    <row r="9316" spans="4:65" hidden="1" x14ac:dyDescent="0.3">
      <c r="D9316" s="683"/>
      <c r="F9316" s="400">
        <f t="shared" si="8201"/>
        <v>25</v>
      </c>
      <c r="G9316" s="401">
        <f t="shared" ca="1" si="8202"/>
        <v>0.24000043633163501</v>
      </c>
      <c r="H9316" s="401">
        <f t="shared" ca="1" si="8203"/>
        <v>-0.1385643165216971</v>
      </c>
      <c r="J9316" s="401">
        <f t="shared" ca="1" si="8204"/>
        <v>1.0993335800641835</v>
      </c>
      <c r="K9316" s="401">
        <f t="shared" ca="1" si="8205"/>
        <v>-0.83470053837925084</v>
      </c>
      <c r="M9316" s="401">
        <f t="shared" ca="1" si="8206"/>
        <v>-0.51999999999999968</v>
      </c>
      <c r="N9316" s="401">
        <f t="shared" ca="1" si="8207"/>
        <v>-9.9777860021395298E-2</v>
      </c>
      <c r="P9316" s="401">
        <f t="shared" ca="1" si="8208"/>
        <v>275020.48105051392</v>
      </c>
      <c r="Q9316" s="401">
        <f t="shared" ca="1" si="8209"/>
        <v>-158783.74876717463</v>
      </c>
      <c r="S9316" s="401" t="e">
        <f t="shared" ca="1" si="8210"/>
        <v>#VALUE!</v>
      </c>
      <c r="T9316" s="401" t="e">
        <f t="shared" ca="1" si="8211"/>
        <v>#VALUE!</v>
      </c>
      <c r="V9316" s="401" t="e">
        <f t="shared" ca="1" si="8212"/>
        <v>#VALUE!</v>
      </c>
      <c r="W9316" s="401" t="e">
        <f t="shared" ca="1" si="8213"/>
        <v>#VALUE!</v>
      </c>
      <c r="Y9316" s="401" t="e">
        <f t="shared" ca="1" si="8214"/>
        <v>#VALUE!</v>
      </c>
      <c r="Z9316" s="401" t="e">
        <f t="shared" ca="1" si="8215"/>
        <v>#VALUE!</v>
      </c>
      <c r="AB9316" s="401" t="e">
        <f t="shared" ca="1" si="8216"/>
        <v>#VALUE!</v>
      </c>
      <c r="AC9316" s="401" t="e">
        <f t="shared" ca="1" si="8217"/>
        <v>#VALUE!</v>
      </c>
      <c r="AE9316" s="401" t="e">
        <f t="shared" ca="1" si="8218"/>
        <v>#VALUE!</v>
      </c>
      <c r="AF9316" s="401" t="e">
        <f t="shared" ca="1" si="8219"/>
        <v>#VALUE!</v>
      </c>
      <c r="AH9316" s="401" t="e">
        <f t="shared" ca="1" si="8220"/>
        <v>#VALUE!</v>
      </c>
      <c r="AI9316" s="401" t="e">
        <f t="shared" ca="1" si="8221"/>
        <v>#VALUE!</v>
      </c>
      <c r="AK9316" s="401" t="e">
        <f t="shared" ca="1" si="8222"/>
        <v>#VALUE!</v>
      </c>
      <c r="AL9316" s="401" t="e">
        <f t="shared" ca="1" si="8223"/>
        <v>#VALUE!</v>
      </c>
      <c r="AN9316" s="401" t="e">
        <f t="shared" ca="1" si="8224"/>
        <v>#VALUE!</v>
      </c>
      <c r="AO9316" s="401" t="e">
        <f t="shared" ca="1" si="8225"/>
        <v>#VALUE!</v>
      </c>
      <c r="AQ9316" s="401" t="e">
        <f t="shared" ca="1" si="8226"/>
        <v>#VALUE!</v>
      </c>
      <c r="AR9316" s="401" t="e">
        <f t="shared" ca="1" si="8227"/>
        <v>#VALUE!</v>
      </c>
      <c r="AT9316" s="401" t="e">
        <f t="shared" ca="1" si="8228"/>
        <v>#VALUE!</v>
      </c>
      <c r="AU9316" s="401" t="e">
        <f t="shared" ca="1" si="8229"/>
        <v>#VALUE!</v>
      </c>
      <c r="AW9316" s="401" t="e">
        <f t="shared" ca="1" si="8230"/>
        <v>#VALUE!</v>
      </c>
      <c r="AX9316" s="401" t="e">
        <f t="shared" ca="1" si="8231"/>
        <v>#VALUE!</v>
      </c>
      <c r="AZ9316" s="401" t="e">
        <f t="shared" ca="1" si="8232"/>
        <v>#VALUE!</v>
      </c>
      <c r="BA9316" s="401" t="e">
        <f t="shared" ca="1" si="8233"/>
        <v>#VALUE!</v>
      </c>
      <c r="BC9316" s="401" t="e">
        <f t="shared" ca="1" si="8234"/>
        <v>#VALUE!</v>
      </c>
      <c r="BD9316" s="401" t="e">
        <f t="shared" ca="1" si="8235"/>
        <v>#VALUE!</v>
      </c>
      <c r="BF9316" s="401" t="e">
        <f t="shared" ca="1" si="8236"/>
        <v>#VALUE!</v>
      </c>
      <c r="BG9316" s="401" t="e">
        <f t="shared" ca="1" si="8237"/>
        <v>#VALUE!</v>
      </c>
      <c r="BI9316" s="401" t="e">
        <f t="shared" ca="1" si="8238"/>
        <v>#VALUE!</v>
      </c>
      <c r="BJ9316" s="401" t="e">
        <f t="shared" ca="1" si="8239"/>
        <v>#VALUE!</v>
      </c>
      <c r="BL9316" s="401" t="e">
        <f t="shared" ca="1" si="8240"/>
        <v>#VALUE!</v>
      </c>
      <c r="BM9316" s="401" t="e">
        <f t="shared" ca="1" si="8241"/>
        <v>#VALUE!</v>
      </c>
    </row>
    <row r="9317" spans="4:65" hidden="1" x14ac:dyDescent="0.3">
      <c r="D9317" s="683"/>
      <c r="F9317" s="400">
        <f t="shared" si="8201"/>
        <v>26</v>
      </c>
      <c r="G9317" s="401" t="str">
        <f t="shared" si="8202"/>
        <v/>
      </c>
      <c r="H9317" s="401" t="str">
        <f t="shared" si="8203"/>
        <v/>
      </c>
      <c r="J9317" s="401" t="str">
        <f t="shared" si="8204"/>
        <v/>
      </c>
      <c r="K9317" s="401" t="str">
        <f t="shared" si="8205"/>
        <v/>
      </c>
      <c r="M9317" s="401" t="str">
        <f t="shared" si="8206"/>
        <v/>
      </c>
      <c r="N9317" s="401" t="str">
        <f t="shared" si="8207"/>
        <v/>
      </c>
      <c r="P9317" s="401" t="str">
        <f t="shared" si="8208"/>
        <v/>
      </c>
      <c r="Q9317" s="401" t="str">
        <f t="shared" si="8209"/>
        <v/>
      </c>
      <c r="S9317" s="401" t="str">
        <f t="shared" si="8210"/>
        <v/>
      </c>
      <c r="T9317" s="401" t="str">
        <f t="shared" si="8211"/>
        <v/>
      </c>
      <c r="V9317" s="401" t="str">
        <f t="shared" si="8212"/>
        <v/>
      </c>
      <c r="W9317" s="401" t="str">
        <f t="shared" si="8213"/>
        <v/>
      </c>
      <c r="Y9317" s="401" t="str">
        <f t="shared" si="8214"/>
        <v/>
      </c>
      <c r="Z9317" s="401" t="str">
        <f t="shared" si="8215"/>
        <v/>
      </c>
      <c r="AB9317" s="401" t="str">
        <f t="shared" si="8216"/>
        <v/>
      </c>
      <c r="AC9317" s="401" t="str">
        <f t="shared" si="8217"/>
        <v/>
      </c>
      <c r="AE9317" s="401" t="str">
        <f t="shared" si="8218"/>
        <v/>
      </c>
      <c r="AF9317" s="401" t="str">
        <f t="shared" si="8219"/>
        <v/>
      </c>
      <c r="AH9317" s="401" t="str">
        <f t="shared" si="8220"/>
        <v/>
      </c>
      <c r="AI9317" s="401" t="str">
        <f t="shared" si="8221"/>
        <v/>
      </c>
      <c r="AK9317" s="401" t="str">
        <f t="shared" si="8222"/>
        <v/>
      </c>
      <c r="AL9317" s="401" t="str">
        <f t="shared" si="8223"/>
        <v/>
      </c>
      <c r="AN9317" s="401" t="str">
        <f t="shared" si="8224"/>
        <v/>
      </c>
      <c r="AO9317" s="401" t="str">
        <f t="shared" si="8225"/>
        <v/>
      </c>
      <c r="AQ9317" s="401" t="str">
        <f t="shared" si="8226"/>
        <v/>
      </c>
      <c r="AR9317" s="401" t="str">
        <f t="shared" si="8227"/>
        <v/>
      </c>
      <c r="AT9317" s="401" t="str">
        <f t="shared" si="8228"/>
        <v/>
      </c>
      <c r="AU9317" s="401" t="str">
        <f t="shared" si="8229"/>
        <v/>
      </c>
      <c r="AW9317" s="401" t="str">
        <f t="shared" si="8230"/>
        <v/>
      </c>
      <c r="AX9317" s="401" t="str">
        <f t="shared" si="8231"/>
        <v/>
      </c>
      <c r="AZ9317" s="401" t="str">
        <f t="shared" si="8232"/>
        <v/>
      </c>
      <c r="BA9317" s="401" t="str">
        <f t="shared" si="8233"/>
        <v/>
      </c>
      <c r="BC9317" s="401" t="str">
        <f t="shared" si="8234"/>
        <v/>
      </c>
      <c r="BD9317" s="401" t="str">
        <f t="shared" si="8235"/>
        <v/>
      </c>
      <c r="BF9317" s="401" t="str">
        <f t="shared" si="8236"/>
        <v/>
      </c>
      <c r="BG9317" s="401" t="str">
        <f t="shared" si="8237"/>
        <v/>
      </c>
      <c r="BI9317" s="401" t="str">
        <f t="shared" si="8238"/>
        <v/>
      </c>
      <c r="BJ9317" s="401" t="str">
        <f t="shared" si="8239"/>
        <v/>
      </c>
      <c r="BL9317" s="401" t="str">
        <f t="shared" si="8240"/>
        <v/>
      </c>
      <c r="BM9317" s="401" t="str">
        <f t="shared" si="8241"/>
        <v/>
      </c>
    </row>
    <row r="9318" spans="4:65" hidden="1" x14ac:dyDescent="0.3">
      <c r="D9318" s="683"/>
      <c r="F9318" s="400">
        <f t="shared" si="8201"/>
        <v>27</v>
      </c>
      <c r="G9318" s="401">
        <f t="shared" ca="1" si="8202"/>
        <v>0.22000043633161226</v>
      </c>
      <c r="H9318" s="401">
        <f t="shared" ca="1" si="8203"/>
        <v>-0.12701731113789144</v>
      </c>
      <c r="J9318" s="401">
        <f t="shared" ca="1" si="8204"/>
        <v>1.0300515477614285</v>
      </c>
      <c r="K9318" s="401">
        <f t="shared" ca="1" si="8205"/>
        <v>-0.79470053837925092</v>
      </c>
      <c r="M9318" s="401">
        <f t="shared" ca="1" si="8206"/>
        <v>-0.55999999999999972</v>
      </c>
      <c r="N9318" s="401">
        <f t="shared" ca="1" si="8207"/>
        <v>-7.6683849253810249E-2</v>
      </c>
      <c r="P9318" s="401">
        <f t="shared" ca="1" si="8208"/>
        <v>252102.14930772284</v>
      </c>
      <c r="Q9318" s="401">
        <f t="shared" ca="1" si="8209"/>
        <v>-145551.8437660971</v>
      </c>
      <c r="S9318" s="401" t="e">
        <f t="shared" ca="1" si="8210"/>
        <v>#VALUE!</v>
      </c>
      <c r="T9318" s="401" t="e">
        <f t="shared" ca="1" si="8211"/>
        <v>#VALUE!</v>
      </c>
      <c r="V9318" s="401" t="e">
        <f t="shared" ca="1" si="8212"/>
        <v>#VALUE!</v>
      </c>
      <c r="W9318" s="401" t="e">
        <f t="shared" ca="1" si="8213"/>
        <v>#VALUE!</v>
      </c>
      <c r="Y9318" s="401" t="e">
        <f t="shared" ca="1" si="8214"/>
        <v>#VALUE!</v>
      </c>
      <c r="Z9318" s="401" t="e">
        <f t="shared" ca="1" si="8215"/>
        <v>#VALUE!</v>
      </c>
      <c r="AB9318" s="401" t="e">
        <f t="shared" ca="1" si="8216"/>
        <v>#VALUE!</v>
      </c>
      <c r="AC9318" s="401" t="e">
        <f t="shared" ca="1" si="8217"/>
        <v>#VALUE!</v>
      </c>
      <c r="AE9318" s="401" t="e">
        <f t="shared" ca="1" si="8218"/>
        <v>#VALUE!</v>
      </c>
      <c r="AF9318" s="401" t="e">
        <f t="shared" ca="1" si="8219"/>
        <v>#VALUE!</v>
      </c>
      <c r="AH9318" s="401" t="e">
        <f t="shared" ca="1" si="8220"/>
        <v>#VALUE!</v>
      </c>
      <c r="AI9318" s="401" t="e">
        <f t="shared" ca="1" si="8221"/>
        <v>#VALUE!</v>
      </c>
      <c r="AK9318" s="401" t="e">
        <f t="shared" ca="1" si="8222"/>
        <v>#VALUE!</v>
      </c>
      <c r="AL9318" s="401" t="e">
        <f t="shared" ca="1" si="8223"/>
        <v>#VALUE!</v>
      </c>
      <c r="AN9318" s="401" t="e">
        <f t="shared" ca="1" si="8224"/>
        <v>#VALUE!</v>
      </c>
      <c r="AO9318" s="401" t="e">
        <f t="shared" ca="1" si="8225"/>
        <v>#VALUE!</v>
      </c>
      <c r="AQ9318" s="401" t="e">
        <f t="shared" ca="1" si="8226"/>
        <v>#VALUE!</v>
      </c>
      <c r="AR9318" s="401" t="e">
        <f t="shared" ca="1" si="8227"/>
        <v>#VALUE!</v>
      </c>
      <c r="AT9318" s="401" t="e">
        <f t="shared" ca="1" si="8228"/>
        <v>#VALUE!</v>
      </c>
      <c r="AU9318" s="401" t="e">
        <f t="shared" ca="1" si="8229"/>
        <v>#VALUE!</v>
      </c>
      <c r="AW9318" s="401" t="e">
        <f t="shared" ca="1" si="8230"/>
        <v>#VALUE!</v>
      </c>
      <c r="AX9318" s="401" t="e">
        <f t="shared" ca="1" si="8231"/>
        <v>#VALUE!</v>
      </c>
      <c r="AZ9318" s="401" t="e">
        <f t="shared" ca="1" si="8232"/>
        <v>#VALUE!</v>
      </c>
      <c r="BA9318" s="401" t="e">
        <f t="shared" ca="1" si="8233"/>
        <v>#VALUE!</v>
      </c>
      <c r="BC9318" s="401" t="e">
        <f t="shared" ca="1" si="8234"/>
        <v>#VALUE!</v>
      </c>
      <c r="BD9318" s="401" t="e">
        <f t="shared" ca="1" si="8235"/>
        <v>#VALUE!</v>
      </c>
      <c r="BF9318" s="401" t="e">
        <f t="shared" ca="1" si="8236"/>
        <v>#VALUE!</v>
      </c>
      <c r="BG9318" s="401" t="e">
        <f t="shared" ca="1" si="8237"/>
        <v>#VALUE!</v>
      </c>
      <c r="BI9318" s="401" t="e">
        <f t="shared" ca="1" si="8238"/>
        <v>#VALUE!</v>
      </c>
      <c r="BJ9318" s="401" t="e">
        <f t="shared" ca="1" si="8239"/>
        <v>#VALUE!</v>
      </c>
      <c r="BL9318" s="401" t="e">
        <f t="shared" ca="1" si="8240"/>
        <v>#VALUE!</v>
      </c>
      <c r="BM9318" s="401" t="e">
        <f t="shared" ca="1" si="8241"/>
        <v>#VALUE!</v>
      </c>
    </row>
    <row r="9319" spans="4:65" hidden="1" x14ac:dyDescent="0.3">
      <c r="D9319" s="683"/>
      <c r="F9319" s="400">
        <f t="shared" si="8201"/>
        <v>28</v>
      </c>
      <c r="G9319" s="401" t="str">
        <f t="shared" si="8202"/>
        <v/>
      </c>
      <c r="H9319" s="401" t="str">
        <f t="shared" si="8203"/>
        <v/>
      </c>
      <c r="J9319" s="401" t="str">
        <f t="shared" si="8204"/>
        <v/>
      </c>
      <c r="K9319" s="401" t="str">
        <f t="shared" si="8205"/>
        <v/>
      </c>
      <c r="M9319" s="401" t="str">
        <f t="shared" si="8206"/>
        <v/>
      </c>
      <c r="N9319" s="401" t="str">
        <f t="shared" si="8207"/>
        <v/>
      </c>
      <c r="P9319" s="401" t="str">
        <f t="shared" si="8208"/>
        <v/>
      </c>
      <c r="Q9319" s="401" t="str">
        <f t="shared" si="8209"/>
        <v/>
      </c>
      <c r="S9319" s="401" t="str">
        <f t="shared" si="8210"/>
        <v/>
      </c>
      <c r="T9319" s="401" t="str">
        <f t="shared" si="8211"/>
        <v/>
      </c>
      <c r="V9319" s="401" t="str">
        <f t="shared" si="8212"/>
        <v/>
      </c>
      <c r="W9319" s="401" t="str">
        <f t="shared" si="8213"/>
        <v/>
      </c>
      <c r="Y9319" s="401" t="str">
        <f t="shared" si="8214"/>
        <v/>
      </c>
      <c r="Z9319" s="401" t="str">
        <f t="shared" si="8215"/>
        <v/>
      </c>
      <c r="AB9319" s="401" t="str">
        <f t="shared" si="8216"/>
        <v/>
      </c>
      <c r="AC9319" s="401" t="str">
        <f t="shared" si="8217"/>
        <v/>
      </c>
      <c r="AE9319" s="401" t="str">
        <f t="shared" si="8218"/>
        <v/>
      </c>
      <c r="AF9319" s="401" t="str">
        <f t="shared" si="8219"/>
        <v/>
      </c>
      <c r="AH9319" s="401" t="str">
        <f t="shared" si="8220"/>
        <v/>
      </c>
      <c r="AI9319" s="401" t="str">
        <f t="shared" si="8221"/>
        <v/>
      </c>
      <c r="AK9319" s="401" t="str">
        <f t="shared" si="8222"/>
        <v/>
      </c>
      <c r="AL9319" s="401" t="str">
        <f t="shared" si="8223"/>
        <v/>
      </c>
      <c r="AN9319" s="401" t="str">
        <f t="shared" si="8224"/>
        <v/>
      </c>
      <c r="AO9319" s="401" t="str">
        <f t="shared" si="8225"/>
        <v/>
      </c>
      <c r="AQ9319" s="401" t="str">
        <f t="shared" si="8226"/>
        <v/>
      </c>
      <c r="AR9319" s="401" t="str">
        <f t="shared" si="8227"/>
        <v/>
      </c>
      <c r="AT9319" s="401" t="str">
        <f t="shared" si="8228"/>
        <v/>
      </c>
      <c r="AU9319" s="401" t="str">
        <f t="shared" si="8229"/>
        <v/>
      </c>
      <c r="AW9319" s="401" t="str">
        <f t="shared" si="8230"/>
        <v/>
      </c>
      <c r="AX9319" s="401" t="str">
        <f t="shared" si="8231"/>
        <v/>
      </c>
      <c r="AZ9319" s="401" t="str">
        <f t="shared" si="8232"/>
        <v/>
      </c>
      <c r="BA9319" s="401" t="str">
        <f t="shared" si="8233"/>
        <v/>
      </c>
      <c r="BC9319" s="401" t="str">
        <f t="shared" si="8234"/>
        <v/>
      </c>
      <c r="BD9319" s="401" t="str">
        <f t="shared" si="8235"/>
        <v/>
      </c>
      <c r="BF9319" s="401" t="str">
        <f t="shared" si="8236"/>
        <v/>
      </c>
      <c r="BG9319" s="401" t="str">
        <f t="shared" si="8237"/>
        <v/>
      </c>
      <c r="BI9319" s="401" t="str">
        <f t="shared" si="8238"/>
        <v/>
      </c>
      <c r="BJ9319" s="401" t="str">
        <f t="shared" si="8239"/>
        <v/>
      </c>
      <c r="BL9319" s="401" t="str">
        <f t="shared" si="8240"/>
        <v/>
      </c>
      <c r="BM9319" s="401" t="str">
        <f t="shared" si="8241"/>
        <v/>
      </c>
    </row>
    <row r="9320" spans="4:65" hidden="1" x14ac:dyDescent="0.3">
      <c r="D9320" s="683"/>
      <c r="F9320" s="400">
        <f t="shared" si="8201"/>
        <v>29</v>
      </c>
      <c r="G9320" s="401">
        <f t="shared" ca="1" si="8202"/>
        <v>0.20000043633158937</v>
      </c>
      <c r="H9320" s="401">
        <f t="shared" ca="1" si="8203"/>
        <v>-0.11547030575408572</v>
      </c>
      <c r="J9320" s="401">
        <f t="shared" ca="1" si="8204"/>
        <v>0.96076951545867295</v>
      </c>
      <c r="K9320" s="401">
        <f t="shared" ca="1" si="8205"/>
        <v>-0.75470053837925088</v>
      </c>
      <c r="M9320" s="401">
        <f t="shared" ca="1" si="8206"/>
        <v>-0.59999999999999987</v>
      </c>
      <c r="N9320" s="401">
        <f t="shared" ca="1" si="8207"/>
        <v>-5.3589838486225241E-2</v>
      </c>
      <c r="P9320" s="401">
        <f t="shared" ca="1" si="8208"/>
        <v>229183.81754458178</v>
      </c>
      <c r="Q9320" s="401">
        <f t="shared" ca="1" si="8209"/>
        <v>-132319.93875327043</v>
      </c>
      <c r="S9320" s="401" t="e">
        <f t="shared" ca="1" si="8210"/>
        <v>#VALUE!</v>
      </c>
      <c r="T9320" s="401" t="e">
        <f t="shared" ca="1" si="8211"/>
        <v>#VALUE!</v>
      </c>
      <c r="V9320" s="401" t="e">
        <f t="shared" ca="1" si="8212"/>
        <v>#VALUE!</v>
      </c>
      <c r="W9320" s="401" t="e">
        <f t="shared" ca="1" si="8213"/>
        <v>#VALUE!</v>
      </c>
      <c r="Y9320" s="401" t="e">
        <f t="shared" ca="1" si="8214"/>
        <v>#VALUE!</v>
      </c>
      <c r="Z9320" s="401" t="e">
        <f t="shared" ca="1" si="8215"/>
        <v>#VALUE!</v>
      </c>
      <c r="AB9320" s="401" t="e">
        <f t="shared" ca="1" si="8216"/>
        <v>#VALUE!</v>
      </c>
      <c r="AC9320" s="401" t="e">
        <f t="shared" ca="1" si="8217"/>
        <v>#VALUE!</v>
      </c>
      <c r="AE9320" s="401" t="e">
        <f t="shared" ca="1" si="8218"/>
        <v>#VALUE!</v>
      </c>
      <c r="AF9320" s="401" t="e">
        <f t="shared" ca="1" si="8219"/>
        <v>#VALUE!</v>
      </c>
      <c r="AH9320" s="401" t="e">
        <f t="shared" ca="1" si="8220"/>
        <v>#VALUE!</v>
      </c>
      <c r="AI9320" s="401" t="e">
        <f t="shared" ca="1" si="8221"/>
        <v>#VALUE!</v>
      </c>
      <c r="AK9320" s="401" t="e">
        <f t="shared" ca="1" si="8222"/>
        <v>#VALUE!</v>
      </c>
      <c r="AL9320" s="401" t="e">
        <f t="shared" ca="1" si="8223"/>
        <v>#VALUE!</v>
      </c>
      <c r="AN9320" s="401" t="e">
        <f t="shared" ca="1" si="8224"/>
        <v>#VALUE!</v>
      </c>
      <c r="AO9320" s="401" t="e">
        <f t="shared" ca="1" si="8225"/>
        <v>#VALUE!</v>
      </c>
      <c r="AQ9320" s="401" t="e">
        <f t="shared" ca="1" si="8226"/>
        <v>#VALUE!</v>
      </c>
      <c r="AR9320" s="401" t="e">
        <f t="shared" ca="1" si="8227"/>
        <v>#VALUE!</v>
      </c>
      <c r="AT9320" s="401" t="e">
        <f t="shared" ca="1" si="8228"/>
        <v>#VALUE!</v>
      </c>
      <c r="AU9320" s="401" t="e">
        <f t="shared" ca="1" si="8229"/>
        <v>#VALUE!</v>
      </c>
      <c r="AW9320" s="401" t="e">
        <f t="shared" ca="1" si="8230"/>
        <v>#VALUE!</v>
      </c>
      <c r="AX9320" s="401" t="e">
        <f t="shared" ca="1" si="8231"/>
        <v>#VALUE!</v>
      </c>
      <c r="AZ9320" s="401" t="e">
        <f t="shared" ca="1" si="8232"/>
        <v>#VALUE!</v>
      </c>
      <c r="BA9320" s="401" t="e">
        <f t="shared" ca="1" si="8233"/>
        <v>#VALUE!</v>
      </c>
      <c r="BC9320" s="401" t="e">
        <f t="shared" ca="1" si="8234"/>
        <v>#VALUE!</v>
      </c>
      <c r="BD9320" s="401" t="e">
        <f t="shared" ca="1" si="8235"/>
        <v>#VALUE!</v>
      </c>
      <c r="BF9320" s="401" t="e">
        <f t="shared" ca="1" si="8236"/>
        <v>#VALUE!</v>
      </c>
      <c r="BG9320" s="401" t="e">
        <f t="shared" ca="1" si="8237"/>
        <v>#VALUE!</v>
      </c>
      <c r="BI9320" s="401" t="e">
        <f t="shared" ca="1" si="8238"/>
        <v>#VALUE!</v>
      </c>
      <c r="BJ9320" s="401" t="e">
        <f t="shared" ca="1" si="8239"/>
        <v>#VALUE!</v>
      </c>
      <c r="BL9320" s="401" t="e">
        <f t="shared" ca="1" si="8240"/>
        <v>#VALUE!</v>
      </c>
      <c r="BM9320" s="401" t="e">
        <f t="shared" ca="1" si="8241"/>
        <v>#VALUE!</v>
      </c>
    </row>
    <row r="9321" spans="4:65" hidden="1" x14ac:dyDescent="0.3">
      <c r="D9321" s="683"/>
      <c r="F9321" s="400">
        <f t="shared" si="8201"/>
        <v>30</v>
      </c>
      <c r="G9321" s="401" t="str">
        <f t="shared" si="8202"/>
        <v/>
      </c>
      <c r="H9321" s="401" t="str">
        <f t="shared" si="8203"/>
        <v/>
      </c>
      <c r="J9321" s="401" t="str">
        <f t="shared" si="8204"/>
        <v/>
      </c>
      <c r="K9321" s="401" t="str">
        <f t="shared" si="8205"/>
        <v/>
      </c>
      <c r="M9321" s="401" t="str">
        <f t="shared" si="8206"/>
        <v/>
      </c>
      <c r="N9321" s="401" t="str">
        <f t="shared" si="8207"/>
        <v/>
      </c>
      <c r="P9321" s="401" t="str">
        <f t="shared" si="8208"/>
        <v/>
      </c>
      <c r="Q9321" s="401" t="str">
        <f t="shared" si="8209"/>
        <v/>
      </c>
      <c r="S9321" s="401" t="str">
        <f t="shared" si="8210"/>
        <v/>
      </c>
      <c r="T9321" s="401" t="str">
        <f t="shared" si="8211"/>
        <v/>
      </c>
      <c r="V9321" s="401" t="str">
        <f t="shared" si="8212"/>
        <v/>
      </c>
      <c r="W9321" s="401" t="str">
        <f t="shared" si="8213"/>
        <v/>
      </c>
      <c r="Y9321" s="401" t="str">
        <f t="shared" si="8214"/>
        <v/>
      </c>
      <c r="Z9321" s="401" t="str">
        <f t="shared" si="8215"/>
        <v/>
      </c>
      <c r="AB9321" s="401" t="str">
        <f t="shared" si="8216"/>
        <v/>
      </c>
      <c r="AC9321" s="401" t="str">
        <f t="shared" si="8217"/>
        <v/>
      </c>
      <c r="AE9321" s="401" t="str">
        <f t="shared" si="8218"/>
        <v/>
      </c>
      <c r="AF9321" s="401" t="str">
        <f t="shared" si="8219"/>
        <v/>
      </c>
      <c r="AH9321" s="401" t="str">
        <f t="shared" si="8220"/>
        <v/>
      </c>
      <c r="AI9321" s="401" t="str">
        <f t="shared" si="8221"/>
        <v/>
      </c>
      <c r="AK9321" s="401" t="str">
        <f t="shared" si="8222"/>
        <v/>
      </c>
      <c r="AL9321" s="401" t="str">
        <f t="shared" si="8223"/>
        <v/>
      </c>
      <c r="AN9321" s="401" t="str">
        <f t="shared" si="8224"/>
        <v/>
      </c>
      <c r="AO9321" s="401" t="str">
        <f t="shared" si="8225"/>
        <v/>
      </c>
      <c r="AQ9321" s="401" t="str">
        <f t="shared" si="8226"/>
        <v/>
      </c>
      <c r="AR9321" s="401" t="str">
        <f t="shared" si="8227"/>
        <v/>
      </c>
      <c r="AT9321" s="401" t="str">
        <f t="shared" si="8228"/>
        <v/>
      </c>
      <c r="AU9321" s="401" t="str">
        <f t="shared" si="8229"/>
        <v/>
      </c>
      <c r="AW9321" s="401" t="str">
        <f t="shared" si="8230"/>
        <v/>
      </c>
      <c r="AX9321" s="401" t="str">
        <f t="shared" si="8231"/>
        <v/>
      </c>
      <c r="AZ9321" s="401" t="str">
        <f t="shared" si="8232"/>
        <v/>
      </c>
      <c r="BA9321" s="401" t="str">
        <f t="shared" si="8233"/>
        <v/>
      </c>
      <c r="BC9321" s="401" t="str">
        <f t="shared" si="8234"/>
        <v/>
      </c>
      <c r="BD9321" s="401" t="str">
        <f t="shared" si="8235"/>
        <v/>
      </c>
      <c r="BF9321" s="401" t="str">
        <f t="shared" si="8236"/>
        <v/>
      </c>
      <c r="BG9321" s="401" t="str">
        <f t="shared" si="8237"/>
        <v/>
      </c>
      <c r="BI9321" s="401" t="str">
        <f t="shared" si="8238"/>
        <v/>
      </c>
      <c r="BJ9321" s="401" t="str">
        <f t="shared" si="8239"/>
        <v/>
      </c>
      <c r="BL9321" s="401" t="str">
        <f t="shared" si="8240"/>
        <v/>
      </c>
      <c r="BM9321" s="401" t="str">
        <f t="shared" si="8241"/>
        <v/>
      </c>
    </row>
    <row r="9322" spans="4:65" hidden="1" x14ac:dyDescent="0.3">
      <c r="D9322" s="683"/>
      <c r="F9322" s="400">
        <f t="shared" si="8201"/>
        <v>31</v>
      </c>
      <c r="G9322" s="401">
        <f t="shared" ca="1" si="8202"/>
        <v>0.18000043633156654</v>
      </c>
      <c r="H9322" s="401">
        <f t="shared" ca="1" si="8203"/>
        <v>-0.10392330037028004</v>
      </c>
      <c r="J9322" s="401">
        <f t="shared" ca="1" si="8204"/>
        <v>0.89148748315591786</v>
      </c>
      <c r="K9322" s="401">
        <f t="shared" ca="1" si="8205"/>
        <v>-0.71470053837925085</v>
      </c>
      <c r="M9322" s="401">
        <f t="shared" ca="1" si="8206"/>
        <v>-0.6399999999999999</v>
      </c>
      <c r="N9322" s="401">
        <f t="shared" ca="1" si="8207"/>
        <v>-3.0495827718640213E-2</v>
      </c>
      <c r="P9322" s="401">
        <f t="shared" ca="1" si="8208"/>
        <v>206265.48579100723</v>
      </c>
      <c r="Q9322" s="401">
        <f t="shared" ca="1" si="8209"/>
        <v>-119088.03374596703</v>
      </c>
      <c r="S9322" s="401" t="e">
        <f t="shared" ca="1" si="8210"/>
        <v>#VALUE!</v>
      </c>
      <c r="T9322" s="401" t="e">
        <f t="shared" ca="1" si="8211"/>
        <v>#VALUE!</v>
      </c>
      <c r="V9322" s="401" t="e">
        <f t="shared" ca="1" si="8212"/>
        <v>#VALUE!</v>
      </c>
      <c r="W9322" s="401" t="e">
        <f t="shared" ca="1" si="8213"/>
        <v>#VALUE!</v>
      </c>
      <c r="Y9322" s="401" t="e">
        <f t="shared" ca="1" si="8214"/>
        <v>#VALUE!</v>
      </c>
      <c r="Z9322" s="401" t="e">
        <f t="shared" ca="1" si="8215"/>
        <v>#VALUE!</v>
      </c>
      <c r="AB9322" s="401" t="e">
        <f t="shared" ca="1" si="8216"/>
        <v>#VALUE!</v>
      </c>
      <c r="AC9322" s="401" t="e">
        <f t="shared" ca="1" si="8217"/>
        <v>#VALUE!</v>
      </c>
      <c r="AE9322" s="401" t="e">
        <f t="shared" ca="1" si="8218"/>
        <v>#VALUE!</v>
      </c>
      <c r="AF9322" s="401" t="e">
        <f t="shared" ca="1" si="8219"/>
        <v>#VALUE!</v>
      </c>
      <c r="AH9322" s="401" t="e">
        <f t="shared" ca="1" si="8220"/>
        <v>#VALUE!</v>
      </c>
      <c r="AI9322" s="401" t="e">
        <f t="shared" ca="1" si="8221"/>
        <v>#VALUE!</v>
      </c>
      <c r="AK9322" s="401" t="e">
        <f t="shared" ca="1" si="8222"/>
        <v>#VALUE!</v>
      </c>
      <c r="AL9322" s="401" t="e">
        <f t="shared" ca="1" si="8223"/>
        <v>#VALUE!</v>
      </c>
      <c r="AN9322" s="401" t="e">
        <f t="shared" ca="1" si="8224"/>
        <v>#VALUE!</v>
      </c>
      <c r="AO9322" s="401" t="e">
        <f t="shared" ca="1" si="8225"/>
        <v>#VALUE!</v>
      </c>
      <c r="AQ9322" s="401" t="e">
        <f t="shared" ca="1" si="8226"/>
        <v>#VALUE!</v>
      </c>
      <c r="AR9322" s="401" t="e">
        <f t="shared" ca="1" si="8227"/>
        <v>#VALUE!</v>
      </c>
      <c r="AT9322" s="401" t="e">
        <f t="shared" ca="1" si="8228"/>
        <v>#VALUE!</v>
      </c>
      <c r="AU9322" s="401" t="e">
        <f t="shared" ca="1" si="8229"/>
        <v>#VALUE!</v>
      </c>
      <c r="AW9322" s="401" t="e">
        <f t="shared" ca="1" si="8230"/>
        <v>#VALUE!</v>
      </c>
      <c r="AX9322" s="401" t="e">
        <f t="shared" ca="1" si="8231"/>
        <v>#VALUE!</v>
      </c>
      <c r="AZ9322" s="401" t="e">
        <f t="shared" ca="1" si="8232"/>
        <v>#VALUE!</v>
      </c>
      <c r="BA9322" s="401" t="e">
        <f t="shared" ca="1" si="8233"/>
        <v>#VALUE!</v>
      </c>
      <c r="BC9322" s="401" t="e">
        <f t="shared" ca="1" si="8234"/>
        <v>#VALUE!</v>
      </c>
      <c r="BD9322" s="401" t="e">
        <f t="shared" ca="1" si="8235"/>
        <v>#VALUE!</v>
      </c>
      <c r="BF9322" s="401" t="e">
        <f t="shared" ca="1" si="8236"/>
        <v>#VALUE!</v>
      </c>
      <c r="BG9322" s="401" t="e">
        <f t="shared" ca="1" si="8237"/>
        <v>#VALUE!</v>
      </c>
      <c r="BI9322" s="401" t="e">
        <f t="shared" ca="1" si="8238"/>
        <v>#VALUE!</v>
      </c>
      <c r="BJ9322" s="401" t="e">
        <f t="shared" ca="1" si="8239"/>
        <v>#VALUE!</v>
      </c>
      <c r="BL9322" s="401" t="e">
        <f t="shared" ca="1" si="8240"/>
        <v>#VALUE!</v>
      </c>
      <c r="BM9322" s="401" t="e">
        <f t="shared" ca="1" si="8241"/>
        <v>#VALUE!</v>
      </c>
    </row>
    <row r="9323" spans="4:65" hidden="1" x14ac:dyDescent="0.3">
      <c r="D9323" s="683"/>
      <c r="F9323" s="400">
        <f t="shared" si="8201"/>
        <v>32</v>
      </c>
      <c r="G9323" s="401" t="str">
        <f t="shared" si="8202"/>
        <v/>
      </c>
      <c r="H9323" s="401" t="str">
        <f t="shared" si="8203"/>
        <v/>
      </c>
      <c r="J9323" s="401" t="str">
        <f t="shared" si="8204"/>
        <v/>
      </c>
      <c r="K9323" s="401" t="str">
        <f t="shared" si="8205"/>
        <v/>
      </c>
      <c r="M9323" s="401" t="str">
        <f t="shared" si="8206"/>
        <v/>
      </c>
      <c r="N9323" s="401" t="str">
        <f t="shared" si="8207"/>
        <v/>
      </c>
      <c r="P9323" s="401" t="str">
        <f t="shared" si="8208"/>
        <v/>
      </c>
      <c r="Q9323" s="401" t="str">
        <f t="shared" si="8209"/>
        <v/>
      </c>
      <c r="S9323" s="401" t="str">
        <f t="shared" si="8210"/>
        <v/>
      </c>
      <c r="T9323" s="401" t="str">
        <f t="shared" si="8211"/>
        <v/>
      </c>
      <c r="V9323" s="401" t="str">
        <f t="shared" si="8212"/>
        <v/>
      </c>
      <c r="W9323" s="401" t="str">
        <f t="shared" si="8213"/>
        <v/>
      </c>
      <c r="Y9323" s="401" t="str">
        <f t="shared" si="8214"/>
        <v/>
      </c>
      <c r="Z9323" s="401" t="str">
        <f t="shared" si="8215"/>
        <v/>
      </c>
      <c r="AB9323" s="401" t="str">
        <f t="shared" si="8216"/>
        <v/>
      </c>
      <c r="AC9323" s="401" t="str">
        <f t="shared" si="8217"/>
        <v/>
      </c>
      <c r="AE9323" s="401" t="str">
        <f t="shared" si="8218"/>
        <v/>
      </c>
      <c r="AF9323" s="401" t="str">
        <f t="shared" si="8219"/>
        <v/>
      </c>
      <c r="AH9323" s="401" t="str">
        <f t="shared" si="8220"/>
        <v/>
      </c>
      <c r="AI9323" s="401" t="str">
        <f t="shared" si="8221"/>
        <v/>
      </c>
      <c r="AK9323" s="401" t="str">
        <f t="shared" si="8222"/>
        <v/>
      </c>
      <c r="AL9323" s="401" t="str">
        <f t="shared" si="8223"/>
        <v/>
      </c>
      <c r="AN9323" s="401" t="str">
        <f t="shared" si="8224"/>
        <v/>
      </c>
      <c r="AO9323" s="401" t="str">
        <f t="shared" si="8225"/>
        <v/>
      </c>
      <c r="AQ9323" s="401" t="str">
        <f t="shared" si="8226"/>
        <v/>
      </c>
      <c r="AR9323" s="401" t="str">
        <f t="shared" si="8227"/>
        <v/>
      </c>
      <c r="AT9323" s="401" t="str">
        <f t="shared" si="8228"/>
        <v/>
      </c>
      <c r="AU9323" s="401" t="str">
        <f t="shared" si="8229"/>
        <v/>
      </c>
      <c r="AW9323" s="401" t="str">
        <f t="shared" si="8230"/>
        <v/>
      </c>
      <c r="AX9323" s="401" t="str">
        <f t="shared" si="8231"/>
        <v/>
      </c>
      <c r="AZ9323" s="401" t="str">
        <f t="shared" si="8232"/>
        <v/>
      </c>
      <c r="BA9323" s="401" t="str">
        <f t="shared" si="8233"/>
        <v/>
      </c>
      <c r="BC9323" s="401" t="str">
        <f t="shared" si="8234"/>
        <v/>
      </c>
      <c r="BD9323" s="401" t="str">
        <f t="shared" si="8235"/>
        <v/>
      </c>
      <c r="BF9323" s="401" t="str">
        <f t="shared" si="8236"/>
        <v/>
      </c>
      <c r="BG9323" s="401" t="str">
        <f t="shared" si="8237"/>
        <v/>
      </c>
      <c r="BI9323" s="401" t="str">
        <f t="shared" si="8238"/>
        <v/>
      </c>
      <c r="BJ9323" s="401" t="str">
        <f t="shared" si="8239"/>
        <v/>
      </c>
      <c r="BL9323" s="401" t="str">
        <f t="shared" si="8240"/>
        <v/>
      </c>
      <c r="BM9323" s="401" t="str">
        <f t="shared" si="8241"/>
        <v/>
      </c>
    </row>
    <row r="9324" spans="4:65" hidden="1" x14ac:dyDescent="0.3">
      <c r="D9324" s="683"/>
      <c r="F9324" s="400">
        <f t="shared" si="8201"/>
        <v>33</v>
      </c>
      <c r="G9324" s="401">
        <f t="shared" ca="1" si="8202"/>
        <v>0.16000043633154371</v>
      </c>
      <c r="H9324" s="401">
        <f t="shared" ca="1" si="8203"/>
        <v>-9.237629498647433E-2</v>
      </c>
      <c r="J9324" s="401">
        <f t="shared" ca="1" si="8204"/>
        <v>0.82220545085316254</v>
      </c>
      <c r="K9324" s="401">
        <f t="shared" ca="1" si="8205"/>
        <v>-0.6747005383792507</v>
      </c>
      <c r="M9324" s="401">
        <f t="shared" ca="1" si="8206"/>
        <v>-0.67999999999999983</v>
      </c>
      <c r="N9324" s="401">
        <f t="shared" ca="1" si="8207"/>
        <v>-7.4018169510551698E-3</v>
      </c>
      <c r="P9324" s="401">
        <f t="shared" ca="1" si="8208"/>
        <v>183347.15405498852</v>
      </c>
      <c r="Q9324" s="401">
        <f t="shared" ca="1" si="8209"/>
        <v>-105856.12874879949</v>
      </c>
      <c r="S9324" s="401" t="e">
        <f t="shared" ca="1" si="8210"/>
        <v>#VALUE!</v>
      </c>
      <c r="T9324" s="401" t="e">
        <f t="shared" ca="1" si="8211"/>
        <v>#VALUE!</v>
      </c>
      <c r="V9324" s="401" t="e">
        <f t="shared" ca="1" si="8212"/>
        <v>#VALUE!</v>
      </c>
      <c r="W9324" s="401" t="e">
        <f t="shared" ca="1" si="8213"/>
        <v>#VALUE!</v>
      </c>
      <c r="Y9324" s="401" t="e">
        <f t="shared" ca="1" si="8214"/>
        <v>#VALUE!</v>
      </c>
      <c r="Z9324" s="401" t="e">
        <f t="shared" ca="1" si="8215"/>
        <v>#VALUE!</v>
      </c>
      <c r="AB9324" s="401" t="e">
        <f t="shared" ca="1" si="8216"/>
        <v>#VALUE!</v>
      </c>
      <c r="AC9324" s="401" t="e">
        <f t="shared" ca="1" si="8217"/>
        <v>#VALUE!</v>
      </c>
      <c r="AE9324" s="401" t="e">
        <f t="shared" ca="1" si="8218"/>
        <v>#VALUE!</v>
      </c>
      <c r="AF9324" s="401" t="e">
        <f t="shared" ca="1" si="8219"/>
        <v>#VALUE!</v>
      </c>
      <c r="AH9324" s="401" t="e">
        <f t="shared" ca="1" si="8220"/>
        <v>#VALUE!</v>
      </c>
      <c r="AI9324" s="401" t="e">
        <f t="shared" ca="1" si="8221"/>
        <v>#VALUE!</v>
      </c>
      <c r="AK9324" s="401" t="e">
        <f t="shared" ca="1" si="8222"/>
        <v>#VALUE!</v>
      </c>
      <c r="AL9324" s="401" t="e">
        <f t="shared" ca="1" si="8223"/>
        <v>#VALUE!</v>
      </c>
      <c r="AN9324" s="401" t="e">
        <f t="shared" ca="1" si="8224"/>
        <v>#VALUE!</v>
      </c>
      <c r="AO9324" s="401" t="e">
        <f t="shared" ca="1" si="8225"/>
        <v>#VALUE!</v>
      </c>
      <c r="AQ9324" s="401" t="e">
        <f t="shared" ca="1" si="8226"/>
        <v>#VALUE!</v>
      </c>
      <c r="AR9324" s="401" t="e">
        <f t="shared" ca="1" si="8227"/>
        <v>#VALUE!</v>
      </c>
      <c r="AT9324" s="401" t="e">
        <f t="shared" ca="1" si="8228"/>
        <v>#VALUE!</v>
      </c>
      <c r="AU9324" s="401" t="e">
        <f t="shared" ca="1" si="8229"/>
        <v>#VALUE!</v>
      </c>
      <c r="AW9324" s="401" t="e">
        <f t="shared" ca="1" si="8230"/>
        <v>#VALUE!</v>
      </c>
      <c r="AX9324" s="401" t="e">
        <f t="shared" ca="1" si="8231"/>
        <v>#VALUE!</v>
      </c>
      <c r="AZ9324" s="401" t="e">
        <f t="shared" ca="1" si="8232"/>
        <v>#VALUE!</v>
      </c>
      <c r="BA9324" s="401" t="e">
        <f t="shared" ca="1" si="8233"/>
        <v>#VALUE!</v>
      </c>
      <c r="BC9324" s="401" t="e">
        <f t="shared" ca="1" si="8234"/>
        <v>#VALUE!</v>
      </c>
      <c r="BD9324" s="401" t="e">
        <f t="shared" ca="1" si="8235"/>
        <v>#VALUE!</v>
      </c>
      <c r="BF9324" s="401" t="e">
        <f t="shared" ca="1" si="8236"/>
        <v>#VALUE!</v>
      </c>
      <c r="BG9324" s="401" t="e">
        <f t="shared" ca="1" si="8237"/>
        <v>#VALUE!</v>
      </c>
      <c r="BI9324" s="401" t="e">
        <f t="shared" ca="1" si="8238"/>
        <v>#VALUE!</v>
      </c>
      <c r="BJ9324" s="401" t="e">
        <f t="shared" ca="1" si="8239"/>
        <v>#VALUE!</v>
      </c>
      <c r="BL9324" s="401" t="e">
        <f t="shared" ca="1" si="8240"/>
        <v>#VALUE!</v>
      </c>
      <c r="BM9324" s="401" t="e">
        <f t="shared" ca="1" si="8241"/>
        <v>#VALUE!</v>
      </c>
    </row>
    <row r="9325" spans="4:65" hidden="1" x14ac:dyDescent="0.3">
      <c r="D9325" s="683"/>
      <c r="F9325" s="400">
        <f t="shared" si="8201"/>
        <v>34</v>
      </c>
      <c r="G9325" s="401" t="str">
        <f t="shared" si="8202"/>
        <v/>
      </c>
      <c r="H9325" s="401" t="str">
        <f t="shared" si="8203"/>
        <v/>
      </c>
      <c r="J9325" s="401" t="str">
        <f t="shared" si="8204"/>
        <v/>
      </c>
      <c r="K9325" s="401" t="str">
        <f t="shared" si="8205"/>
        <v/>
      </c>
      <c r="M9325" s="401" t="str">
        <f t="shared" si="8206"/>
        <v/>
      </c>
      <c r="N9325" s="401" t="str">
        <f t="shared" si="8207"/>
        <v/>
      </c>
      <c r="P9325" s="401" t="str">
        <f t="shared" si="8208"/>
        <v/>
      </c>
      <c r="Q9325" s="401" t="str">
        <f t="shared" si="8209"/>
        <v/>
      </c>
      <c r="S9325" s="401" t="str">
        <f t="shared" si="8210"/>
        <v/>
      </c>
      <c r="T9325" s="401" t="str">
        <f t="shared" si="8211"/>
        <v/>
      </c>
      <c r="V9325" s="401" t="str">
        <f t="shared" si="8212"/>
        <v/>
      </c>
      <c r="W9325" s="401" t="str">
        <f t="shared" si="8213"/>
        <v/>
      </c>
      <c r="Y9325" s="401" t="str">
        <f t="shared" si="8214"/>
        <v/>
      </c>
      <c r="Z9325" s="401" t="str">
        <f t="shared" si="8215"/>
        <v/>
      </c>
      <c r="AB9325" s="401" t="str">
        <f t="shared" si="8216"/>
        <v/>
      </c>
      <c r="AC9325" s="401" t="str">
        <f t="shared" si="8217"/>
        <v/>
      </c>
      <c r="AE9325" s="401" t="str">
        <f t="shared" si="8218"/>
        <v/>
      </c>
      <c r="AF9325" s="401" t="str">
        <f t="shared" si="8219"/>
        <v/>
      </c>
      <c r="AH9325" s="401" t="str">
        <f t="shared" si="8220"/>
        <v/>
      </c>
      <c r="AI9325" s="401" t="str">
        <f t="shared" si="8221"/>
        <v/>
      </c>
      <c r="AK9325" s="401" t="str">
        <f t="shared" si="8222"/>
        <v/>
      </c>
      <c r="AL9325" s="401" t="str">
        <f t="shared" si="8223"/>
        <v/>
      </c>
      <c r="AN9325" s="401" t="str">
        <f t="shared" si="8224"/>
        <v/>
      </c>
      <c r="AO9325" s="401" t="str">
        <f t="shared" si="8225"/>
        <v/>
      </c>
      <c r="AQ9325" s="401" t="str">
        <f t="shared" si="8226"/>
        <v/>
      </c>
      <c r="AR9325" s="401" t="str">
        <f t="shared" si="8227"/>
        <v/>
      </c>
      <c r="AT9325" s="401" t="str">
        <f t="shared" si="8228"/>
        <v/>
      </c>
      <c r="AU9325" s="401" t="str">
        <f t="shared" si="8229"/>
        <v/>
      </c>
      <c r="AW9325" s="401" t="str">
        <f t="shared" si="8230"/>
        <v/>
      </c>
      <c r="AX9325" s="401" t="str">
        <f t="shared" si="8231"/>
        <v/>
      </c>
      <c r="AZ9325" s="401" t="str">
        <f t="shared" si="8232"/>
        <v/>
      </c>
      <c r="BA9325" s="401" t="str">
        <f t="shared" si="8233"/>
        <v/>
      </c>
      <c r="BC9325" s="401" t="str">
        <f t="shared" si="8234"/>
        <v/>
      </c>
      <c r="BD9325" s="401" t="str">
        <f t="shared" si="8235"/>
        <v/>
      </c>
      <c r="BF9325" s="401" t="str">
        <f t="shared" si="8236"/>
        <v/>
      </c>
      <c r="BG9325" s="401" t="str">
        <f t="shared" si="8237"/>
        <v/>
      </c>
      <c r="BI9325" s="401" t="str">
        <f t="shared" si="8238"/>
        <v/>
      </c>
      <c r="BJ9325" s="401" t="str">
        <f t="shared" si="8239"/>
        <v/>
      </c>
      <c r="BL9325" s="401" t="str">
        <f t="shared" si="8240"/>
        <v/>
      </c>
      <c r="BM9325" s="401" t="str">
        <f t="shared" si="8241"/>
        <v/>
      </c>
    </row>
    <row r="9326" spans="4:65" hidden="1" x14ac:dyDescent="0.3">
      <c r="D9326" s="683"/>
      <c r="F9326" s="400">
        <f t="shared" si="8201"/>
        <v>35</v>
      </c>
      <c r="G9326" s="401">
        <f t="shared" ca="1" si="8202"/>
        <v>0.14000043633152082</v>
      </c>
      <c r="H9326" s="401">
        <f t="shared" ca="1" si="8203"/>
        <v>-8.0829289602668608E-2</v>
      </c>
      <c r="J9326" s="401">
        <f t="shared" ca="1" si="8204"/>
        <v>0.75292341855040745</v>
      </c>
      <c r="K9326" s="401">
        <f t="shared" ca="1" si="8205"/>
        <v>-0.63470053837925078</v>
      </c>
      <c r="M9326" s="401">
        <f t="shared" ca="1" si="8206"/>
        <v>-0.72</v>
      </c>
      <c r="N9326" s="401">
        <f t="shared" ca="1" si="8207"/>
        <v>1.5692193816529851E-2</v>
      </c>
      <c r="P9326" s="401">
        <f t="shared" ca="1" si="8208"/>
        <v>160428.82231250787</v>
      </c>
      <c r="Q9326" s="401">
        <f t="shared" ca="1" si="8209"/>
        <v>-92624.223747901124</v>
      </c>
      <c r="S9326" s="401" t="e">
        <f t="shared" ca="1" si="8210"/>
        <v>#VALUE!</v>
      </c>
      <c r="T9326" s="401" t="e">
        <f t="shared" ca="1" si="8211"/>
        <v>#VALUE!</v>
      </c>
      <c r="V9326" s="401" t="e">
        <f t="shared" ca="1" si="8212"/>
        <v>#VALUE!</v>
      </c>
      <c r="W9326" s="401" t="e">
        <f t="shared" ca="1" si="8213"/>
        <v>#VALUE!</v>
      </c>
      <c r="Y9326" s="401" t="e">
        <f t="shared" ca="1" si="8214"/>
        <v>#VALUE!</v>
      </c>
      <c r="Z9326" s="401" t="e">
        <f t="shared" ca="1" si="8215"/>
        <v>#VALUE!</v>
      </c>
      <c r="AB9326" s="401" t="e">
        <f t="shared" ca="1" si="8216"/>
        <v>#VALUE!</v>
      </c>
      <c r="AC9326" s="401" t="e">
        <f t="shared" ca="1" si="8217"/>
        <v>#VALUE!</v>
      </c>
      <c r="AE9326" s="401" t="e">
        <f t="shared" ca="1" si="8218"/>
        <v>#VALUE!</v>
      </c>
      <c r="AF9326" s="401" t="e">
        <f t="shared" ca="1" si="8219"/>
        <v>#VALUE!</v>
      </c>
      <c r="AH9326" s="401" t="e">
        <f t="shared" ca="1" si="8220"/>
        <v>#VALUE!</v>
      </c>
      <c r="AI9326" s="401" t="e">
        <f t="shared" ca="1" si="8221"/>
        <v>#VALUE!</v>
      </c>
      <c r="AK9326" s="401" t="e">
        <f t="shared" ca="1" si="8222"/>
        <v>#VALUE!</v>
      </c>
      <c r="AL9326" s="401" t="e">
        <f t="shared" ca="1" si="8223"/>
        <v>#VALUE!</v>
      </c>
      <c r="AN9326" s="401" t="e">
        <f t="shared" ca="1" si="8224"/>
        <v>#VALUE!</v>
      </c>
      <c r="AO9326" s="401" t="e">
        <f t="shared" ca="1" si="8225"/>
        <v>#VALUE!</v>
      </c>
      <c r="AQ9326" s="401" t="e">
        <f t="shared" ca="1" si="8226"/>
        <v>#VALUE!</v>
      </c>
      <c r="AR9326" s="401" t="e">
        <f t="shared" ca="1" si="8227"/>
        <v>#VALUE!</v>
      </c>
      <c r="AT9326" s="401" t="e">
        <f t="shared" ca="1" si="8228"/>
        <v>#VALUE!</v>
      </c>
      <c r="AU9326" s="401" t="e">
        <f t="shared" ca="1" si="8229"/>
        <v>#VALUE!</v>
      </c>
      <c r="AW9326" s="401" t="e">
        <f t="shared" ca="1" si="8230"/>
        <v>#VALUE!</v>
      </c>
      <c r="AX9326" s="401" t="e">
        <f t="shared" ca="1" si="8231"/>
        <v>#VALUE!</v>
      </c>
      <c r="AZ9326" s="401" t="e">
        <f t="shared" ca="1" si="8232"/>
        <v>#VALUE!</v>
      </c>
      <c r="BA9326" s="401" t="e">
        <f t="shared" ca="1" si="8233"/>
        <v>#VALUE!</v>
      </c>
      <c r="BC9326" s="401" t="e">
        <f t="shared" ca="1" si="8234"/>
        <v>#VALUE!</v>
      </c>
      <c r="BD9326" s="401" t="e">
        <f t="shared" ca="1" si="8235"/>
        <v>#VALUE!</v>
      </c>
      <c r="BF9326" s="401" t="e">
        <f t="shared" ca="1" si="8236"/>
        <v>#VALUE!</v>
      </c>
      <c r="BG9326" s="401" t="e">
        <f t="shared" ca="1" si="8237"/>
        <v>#VALUE!</v>
      </c>
      <c r="BI9326" s="401" t="e">
        <f t="shared" ca="1" si="8238"/>
        <v>#VALUE!</v>
      </c>
      <c r="BJ9326" s="401" t="e">
        <f t="shared" ca="1" si="8239"/>
        <v>#VALUE!</v>
      </c>
      <c r="BL9326" s="401" t="e">
        <f t="shared" ca="1" si="8240"/>
        <v>#VALUE!</v>
      </c>
      <c r="BM9326" s="401" t="e">
        <f t="shared" ca="1" si="8241"/>
        <v>#VALUE!</v>
      </c>
    </row>
    <row r="9327" spans="4:65" hidden="1" x14ac:dyDescent="0.3">
      <c r="D9327" s="683"/>
      <c r="F9327" s="400">
        <f t="shared" si="8201"/>
        <v>36</v>
      </c>
      <c r="G9327" s="401" t="str">
        <f t="shared" si="8202"/>
        <v/>
      </c>
      <c r="H9327" s="401" t="str">
        <f t="shared" si="8203"/>
        <v/>
      </c>
      <c r="J9327" s="401" t="str">
        <f t="shared" si="8204"/>
        <v/>
      </c>
      <c r="K9327" s="401" t="str">
        <f t="shared" si="8205"/>
        <v/>
      </c>
      <c r="M9327" s="401" t="str">
        <f t="shared" si="8206"/>
        <v/>
      </c>
      <c r="N9327" s="401" t="str">
        <f t="shared" si="8207"/>
        <v/>
      </c>
      <c r="P9327" s="401" t="str">
        <f t="shared" si="8208"/>
        <v/>
      </c>
      <c r="Q9327" s="401" t="str">
        <f t="shared" si="8209"/>
        <v/>
      </c>
      <c r="S9327" s="401" t="str">
        <f t="shared" si="8210"/>
        <v/>
      </c>
      <c r="T9327" s="401" t="str">
        <f t="shared" si="8211"/>
        <v/>
      </c>
      <c r="V9327" s="401" t="str">
        <f t="shared" si="8212"/>
        <v/>
      </c>
      <c r="W9327" s="401" t="str">
        <f t="shared" si="8213"/>
        <v/>
      </c>
      <c r="Y9327" s="401" t="str">
        <f t="shared" si="8214"/>
        <v/>
      </c>
      <c r="Z9327" s="401" t="str">
        <f t="shared" si="8215"/>
        <v/>
      </c>
      <c r="AB9327" s="401" t="str">
        <f t="shared" si="8216"/>
        <v/>
      </c>
      <c r="AC9327" s="401" t="str">
        <f t="shared" si="8217"/>
        <v/>
      </c>
      <c r="AE9327" s="401" t="str">
        <f t="shared" si="8218"/>
        <v/>
      </c>
      <c r="AF9327" s="401" t="str">
        <f t="shared" si="8219"/>
        <v/>
      </c>
      <c r="AH9327" s="401" t="str">
        <f t="shared" si="8220"/>
        <v/>
      </c>
      <c r="AI9327" s="401" t="str">
        <f t="shared" si="8221"/>
        <v/>
      </c>
      <c r="AK9327" s="401" t="str">
        <f t="shared" si="8222"/>
        <v/>
      </c>
      <c r="AL9327" s="401" t="str">
        <f t="shared" si="8223"/>
        <v/>
      </c>
      <c r="AN9327" s="401" t="str">
        <f t="shared" si="8224"/>
        <v/>
      </c>
      <c r="AO9327" s="401" t="str">
        <f t="shared" si="8225"/>
        <v/>
      </c>
      <c r="AQ9327" s="401" t="str">
        <f t="shared" si="8226"/>
        <v/>
      </c>
      <c r="AR9327" s="401" t="str">
        <f t="shared" si="8227"/>
        <v/>
      </c>
      <c r="AT9327" s="401" t="str">
        <f t="shared" si="8228"/>
        <v/>
      </c>
      <c r="AU9327" s="401" t="str">
        <f t="shared" si="8229"/>
        <v/>
      </c>
      <c r="AW9327" s="401" t="str">
        <f t="shared" si="8230"/>
        <v/>
      </c>
      <c r="AX9327" s="401" t="str">
        <f t="shared" si="8231"/>
        <v/>
      </c>
      <c r="AZ9327" s="401" t="str">
        <f t="shared" si="8232"/>
        <v/>
      </c>
      <c r="BA9327" s="401" t="str">
        <f t="shared" si="8233"/>
        <v/>
      </c>
      <c r="BC9327" s="401" t="str">
        <f t="shared" si="8234"/>
        <v/>
      </c>
      <c r="BD9327" s="401" t="str">
        <f t="shared" si="8235"/>
        <v/>
      </c>
      <c r="BF9327" s="401" t="str">
        <f t="shared" si="8236"/>
        <v/>
      </c>
      <c r="BG9327" s="401" t="str">
        <f t="shared" si="8237"/>
        <v/>
      </c>
      <c r="BI9327" s="401" t="str">
        <f t="shared" si="8238"/>
        <v/>
      </c>
      <c r="BJ9327" s="401" t="str">
        <f t="shared" si="8239"/>
        <v/>
      </c>
      <c r="BL9327" s="401" t="str">
        <f t="shared" si="8240"/>
        <v/>
      </c>
      <c r="BM9327" s="401" t="str">
        <f t="shared" si="8241"/>
        <v/>
      </c>
    </row>
    <row r="9328" spans="4:65" hidden="1" x14ac:dyDescent="0.3">
      <c r="D9328" s="683"/>
      <c r="F9328" s="400">
        <f t="shared" si="8201"/>
        <v>37</v>
      </c>
      <c r="G9328" s="401">
        <f t="shared" ca="1" si="8202"/>
        <v>0.12000043633149801</v>
      </c>
      <c r="H9328" s="401">
        <f t="shared" ca="1" si="8203"/>
        <v>-6.9282284218862913E-2</v>
      </c>
      <c r="J9328" s="401">
        <f t="shared" ca="1" si="8204"/>
        <v>0.68364138624765236</v>
      </c>
      <c r="K9328" s="401">
        <f t="shared" ca="1" si="8205"/>
        <v>-0.59470053837925074</v>
      </c>
      <c r="M9328" s="401">
        <f t="shared" ca="1" si="8206"/>
        <v>-0.76</v>
      </c>
      <c r="N9328" s="401">
        <f t="shared" ca="1" si="8207"/>
        <v>3.8786204584114914E-2</v>
      </c>
      <c r="P9328" s="401">
        <f t="shared" ca="1" si="8208"/>
        <v>137510.49055259654</v>
      </c>
      <c r="Q9328" s="401">
        <f t="shared" ca="1" si="8209"/>
        <v>-79392.318736939123</v>
      </c>
      <c r="S9328" s="401" t="e">
        <f t="shared" ca="1" si="8210"/>
        <v>#VALUE!</v>
      </c>
      <c r="T9328" s="401" t="e">
        <f t="shared" ca="1" si="8211"/>
        <v>#VALUE!</v>
      </c>
      <c r="V9328" s="401" t="e">
        <f t="shared" ca="1" si="8212"/>
        <v>#VALUE!</v>
      </c>
      <c r="W9328" s="401" t="e">
        <f t="shared" ca="1" si="8213"/>
        <v>#VALUE!</v>
      </c>
      <c r="Y9328" s="401" t="e">
        <f t="shared" ca="1" si="8214"/>
        <v>#VALUE!</v>
      </c>
      <c r="Z9328" s="401" t="e">
        <f t="shared" ca="1" si="8215"/>
        <v>#VALUE!</v>
      </c>
      <c r="AB9328" s="401" t="e">
        <f t="shared" ca="1" si="8216"/>
        <v>#VALUE!</v>
      </c>
      <c r="AC9328" s="401" t="e">
        <f t="shared" ca="1" si="8217"/>
        <v>#VALUE!</v>
      </c>
      <c r="AE9328" s="401" t="e">
        <f t="shared" ca="1" si="8218"/>
        <v>#VALUE!</v>
      </c>
      <c r="AF9328" s="401" t="e">
        <f t="shared" ca="1" si="8219"/>
        <v>#VALUE!</v>
      </c>
      <c r="AH9328" s="401" t="e">
        <f t="shared" ca="1" si="8220"/>
        <v>#VALUE!</v>
      </c>
      <c r="AI9328" s="401" t="e">
        <f t="shared" ca="1" si="8221"/>
        <v>#VALUE!</v>
      </c>
      <c r="AK9328" s="401" t="e">
        <f t="shared" ca="1" si="8222"/>
        <v>#VALUE!</v>
      </c>
      <c r="AL9328" s="401" t="e">
        <f t="shared" ca="1" si="8223"/>
        <v>#VALUE!</v>
      </c>
      <c r="AN9328" s="401" t="e">
        <f t="shared" ca="1" si="8224"/>
        <v>#VALUE!</v>
      </c>
      <c r="AO9328" s="401" t="e">
        <f t="shared" ca="1" si="8225"/>
        <v>#VALUE!</v>
      </c>
      <c r="AQ9328" s="401" t="e">
        <f t="shared" ca="1" si="8226"/>
        <v>#VALUE!</v>
      </c>
      <c r="AR9328" s="401" t="e">
        <f t="shared" ca="1" si="8227"/>
        <v>#VALUE!</v>
      </c>
      <c r="AT9328" s="401" t="e">
        <f t="shared" ca="1" si="8228"/>
        <v>#VALUE!</v>
      </c>
      <c r="AU9328" s="401" t="e">
        <f t="shared" ca="1" si="8229"/>
        <v>#VALUE!</v>
      </c>
      <c r="AW9328" s="401" t="e">
        <f t="shared" ca="1" si="8230"/>
        <v>#VALUE!</v>
      </c>
      <c r="AX9328" s="401" t="e">
        <f t="shared" ca="1" si="8231"/>
        <v>#VALUE!</v>
      </c>
      <c r="AZ9328" s="401" t="e">
        <f t="shared" ca="1" si="8232"/>
        <v>#VALUE!</v>
      </c>
      <c r="BA9328" s="401" t="e">
        <f t="shared" ca="1" si="8233"/>
        <v>#VALUE!</v>
      </c>
      <c r="BC9328" s="401" t="e">
        <f t="shared" ca="1" si="8234"/>
        <v>#VALUE!</v>
      </c>
      <c r="BD9328" s="401" t="e">
        <f t="shared" ca="1" si="8235"/>
        <v>#VALUE!</v>
      </c>
      <c r="BF9328" s="401" t="e">
        <f t="shared" ca="1" si="8236"/>
        <v>#VALUE!</v>
      </c>
      <c r="BG9328" s="401" t="e">
        <f t="shared" ca="1" si="8237"/>
        <v>#VALUE!</v>
      </c>
      <c r="BI9328" s="401" t="e">
        <f t="shared" ca="1" si="8238"/>
        <v>#VALUE!</v>
      </c>
      <c r="BJ9328" s="401" t="e">
        <f t="shared" ca="1" si="8239"/>
        <v>#VALUE!</v>
      </c>
      <c r="BL9328" s="401" t="e">
        <f t="shared" ca="1" si="8240"/>
        <v>#VALUE!</v>
      </c>
      <c r="BM9328" s="401" t="e">
        <f t="shared" ca="1" si="8241"/>
        <v>#VALUE!</v>
      </c>
    </row>
    <row r="9329" spans="4:65" hidden="1" x14ac:dyDescent="0.3">
      <c r="D9329" s="683"/>
      <c r="F9329" s="400">
        <f t="shared" si="8201"/>
        <v>38</v>
      </c>
      <c r="G9329" s="401" t="str">
        <f t="shared" si="8202"/>
        <v/>
      </c>
      <c r="H9329" s="401" t="str">
        <f t="shared" si="8203"/>
        <v/>
      </c>
      <c r="J9329" s="401" t="str">
        <f t="shared" si="8204"/>
        <v/>
      </c>
      <c r="K9329" s="401" t="str">
        <f t="shared" si="8205"/>
        <v/>
      </c>
      <c r="M9329" s="401" t="str">
        <f t="shared" si="8206"/>
        <v/>
      </c>
      <c r="N9329" s="401" t="str">
        <f t="shared" si="8207"/>
        <v/>
      </c>
      <c r="P9329" s="401" t="str">
        <f t="shared" si="8208"/>
        <v/>
      </c>
      <c r="Q9329" s="401" t="str">
        <f t="shared" si="8209"/>
        <v/>
      </c>
      <c r="S9329" s="401" t="str">
        <f t="shared" si="8210"/>
        <v/>
      </c>
      <c r="T9329" s="401" t="str">
        <f t="shared" si="8211"/>
        <v/>
      </c>
      <c r="V9329" s="401" t="str">
        <f t="shared" si="8212"/>
        <v/>
      </c>
      <c r="W9329" s="401" t="str">
        <f t="shared" si="8213"/>
        <v/>
      </c>
      <c r="Y9329" s="401" t="str">
        <f t="shared" si="8214"/>
        <v/>
      </c>
      <c r="Z9329" s="401" t="str">
        <f t="shared" si="8215"/>
        <v/>
      </c>
      <c r="AB9329" s="401" t="str">
        <f t="shared" si="8216"/>
        <v/>
      </c>
      <c r="AC9329" s="401" t="str">
        <f t="shared" si="8217"/>
        <v/>
      </c>
      <c r="AE9329" s="401" t="str">
        <f t="shared" si="8218"/>
        <v/>
      </c>
      <c r="AF9329" s="401" t="str">
        <f t="shared" si="8219"/>
        <v/>
      </c>
      <c r="AH9329" s="401" t="str">
        <f t="shared" si="8220"/>
        <v/>
      </c>
      <c r="AI9329" s="401" t="str">
        <f t="shared" si="8221"/>
        <v/>
      </c>
      <c r="AK9329" s="401" t="str">
        <f t="shared" si="8222"/>
        <v/>
      </c>
      <c r="AL9329" s="401" t="str">
        <f t="shared" si="8223"/>
        <v/>
      </c>
      <c r="AN9329" s="401" t="str">
        <f t="shared" si="8224"/>
        <v/>
      </c>
      <c r="AO9329" s="401" t="str">
        <f t="shared" si="8225"/>
        <v/>
      </c>
      <c r="AQ9329" s="401" t="str">
        <f t="shared" si="8226"/>
        <v/>
      </c>
      <c r="AR9329" s="401" t="str">
        <f t="shared" si="8227"/>
        <v/>
      </c>
      <c r="AT9329" s="401" t="str">
        <f t="shared" si="8228"/>
        <v/>
      </c>
      <c r="AU9329" s="401" t="str">
        <f t="shared" si="8229"/>
        <v/>
      </c>
      <c r="AW9329" s="401" t="str">
        <f t="shared" si="8230"/>
        <v/>
      </c>
      <c r="AX9329" s="401" t="str">
        <f t="shared" si="8231"/>
        <v/>
      </c>
      <c r="AZ9329" s="401" t="str">
        <f t="shared" si="8232"/>
        <v/>
      </c>
      <c r="BA9329" s="401" t="str">
        <f t="shared" si="8233"/>
        <v/>
      </c>
      <c r="BC9329" s="401" t="str">
        <f t="shared" si="8234"/>
        <v/>
      </c>
      <c r="BD9329" s="401" t="str">
        <f t="shared" si="8235"/>
        <v/>
      </c>
      <c r="BF9329" s="401" t="str">
        <f t="shared" si="8236"/>
        <v/>
      </c>
      <c r="BG9329" s="401" t="str">
        <f t="shared" si="8237"/>
        <v/>
      </c>
      <c r="BI9329" s="401" t="str">
        <f t="shared" si="8238"/>
        <v/>
      </c>
      <c r="BJ9329" s="401" t="str">
        <f t="shared" si="8239"/>
        <v/>
      </c>
      <c r="BL9329" s="401" t="str">
        <f t="shared" si="8240"/>
        <v/>
      </c>
      <c r="BM9329" s="401" t="str">
        <f t="shared" si="8241"/>
        <v/>
      </c>
    </row>
    <row r="9330" spans="4:65" hidden="1" x14ac:dyDescent="0.3">
      <c r="D9330" s="683"/>
      <c r="F9330" s="400">
        <f t="shared" si="8201"/>
        <v>39</v>
      </c>
      <c r="G9330" s="401">
        <f t="shared" ca="1" si="8202"/>
        <v>0.10000043633147516</v>
      </c>
      <c r="H9330" s="401">
        <f t="shared" ca="1" si="8203"/>
        <v>-5.7735278835057212E-2</v>
      </c>
      <c r="J9330" s="401">
        <f t="shared" ca="1" si="8204"/>
        <v>0.61435935394489694</v>
      </c>
      <c r="K9330" s="401">
        <f t="shared" ca="1" si="8205"/>
        <v>-0.55470053837925071</v>
      </c>
      <c r="M9330" s="401">
        <f t="shared" ca="1" si="8206"/>
        <v>-0.8</v>
      </c>
      <c r="N9330" s="401">
        <f t="shared" ca="1" si="8207"/>
        <v>6.1880215351699963E-2</v>
      </c>
      <c r="P9330" s="401">
        <f t="shared" ca="1" si="8208"/>
        <v>114592.15880571044</v>
      </c>
      <c r="Q9330" s="401">
        <f t="shared" ca="1" si="8209"/>
        <v>-66160.413733497306</v>
      </c>
      <c r="S9330" s="401" t="e">
        <f t="shared" ca="1" si="8210"/>
        <v>#VALUE!</v>
      </c>
      <c r="T9330" s="401" t="e">
        <f t="shared" ca="1" si="8211"/>
        <v>#VALUE!</v>
      </c>
      <c r="V9330" s="401" t="e">
        <f t="shared" ca="1" si="8212"/>
        <v>#VALUE!</v>
      </c>
      <c r="W9330" s="401" t="e">
        <f t="shared" ca="1" si="8213"/>
        <v>#VALUE!</v>
      </c>
      <c r="Y9330" s="401" t="e">
        <f t="shared" ca="1" si="8214"/>
        <v>#VALUE!</v>
      </c>
      <c r="Z9330" s="401" t="e">
        <f t="shared" ca="1" si="8215"/>
        <v>#VALUE!</v>
      </c>
      <c r="AB9330" s="401" t="e">
        <f t="shared" ca="1" si="8216"/>
        <v>#VALUE!</v>
      </c>
      <c r="AC9330" s="401" t="e">
        <f t="shared" ca="1" si="8217"/>
        <v>#VALUE!</v>
      </c>
      <c r="AE9330" s="401" t="e">
        <f t="shared" ca="1" si="8218"/>
        <v>#VALUE!</v>
      </c>
      <c r="AF9330" s="401" t="e">
        <f t="shared" ca="1" si="8219"/>
        <v>#VALUE!</v>
      </c>
      <c r="AH9330" s="401" t="e">
        <f t="shared" ca="1" si="8220"/>
        <v>#VALUE!</v>
      </c>
      <c r="AI9330" s="401" t="e">
        <f t="shared" ca="1" si="8221"/>
        <v>#VALUE!</v>
      </c>
      <c r="AK9330" s="401" t="e">
        <f t="shared" ca="1" si="8222"/>
        <v>#VALUE!</v>
      </c>
      <c r="AL9330" s="401" t="e">
        <f t="shared" ca="1" si="8223"/>
        <v>#VALUE!</v>
      </c>
      <c r="AN9330" s="401" t="e">
        <f t="shared" ca="1" si="8224"/>
        <v>#VALUE!</v>
      </c>
      <c r="AO9330" s="401" t="e">
        <f t="shared" ca="1" si="8225"/>
        <v>#VALUE!</v>
      </c>
      <c r="AQ9330" s="401" t="e">
        <f t="shared" ca="1" si="8226"/>
        <v>#VALUE!</v>
      </c>
      <c r="AR9330" s="401" t="e">
        <f t="shared" ca="1" si="8227"/>
        <v>#VALUE!</v>
      </c>
      <c r="AT9330" s="401" t="e">
        <f t="shared" ca="1" si="8228"/>
        <v>#VALUE!</v>
      </c>
      <c r="AU9330" s="401" t="e">
        <f t="shared" ca="1" si="8229"/>
        <v>#VALUE!</v>
      </c>
      <c r="AW9330" s="401" t="e">
        <f t="shared" ca="1" si="8230"/>
        <v>#VALUE!</v>
      </c>
      <c r="AX9330" s="401" t="e">
        <f t="shared" ca="1" si="8231"/>
        <v>#VALUE!</v>
      </c>
      <c r="AZ9330" s="401" t="e">
        <f t="shared" ca="1" si="8232"/>
        <v>#VALUE!</v>
      </c>
      <c r="BA9330" s="401" t="e">
        <f t="shared" ca="1" si="8233"/>
        <v>#VALUE!</v>
      </c>
      <c r="BC9330" s="401" t="e">
        <f t="shared" ca="1" si="8234"/>
        <v>#VALUE!</v>
      </c>
      <c r="BD9330" s="401" t="e">
        <f t="shared" ca="1" si="8235"/>
        <v>#VALUE!</v>
      </c>
      <c r="BF9330" s="401" t="e">
        <f t="shared" ca="1" si="8236"/>
        <v>#VALUE!</v>
      </c>
      <c r="BG9330" s="401" t="e">
        <f t="shared" ca="1" si="8237"/>
        <v>#VALUE!</v>
      </c>
      <c r="BI9330" s="401" t="e">
        <f t="shared" ca="1" si="8238"/>
        <v>#VALUE!</v>
      </c>
      <c r="BJ9330" s="401" t="e">
        <f t="shared" ca="1" si="8239"/>
        <v>#VALUE!</v>
      </c>
      <c r="BL9330" s="401" t="e">
        <f t="shared" ca="1" si="8240"/>
        <v>#VALUE!</v>
      </c>
      <c r="BM9330" s="401" t="e">
        <f t="shared" ca="1" si="8241"/>
        <v>#VALUE!</v>
      </c>
    </row>
    <row r="9331" spans="4:65" hidden="1" x14ac:dyDescent="0.3">
      <c r="D9331" s="683"/>
      <c r="F9331" s="400">
        <f t="shared" si="8201"/>
        <v>40</v>
      </c>
      <c r="G9331" s="401" t="str">
        <f t="shared" si="8202"/>
        <v/>
      </c>
      <c r="H9331" s="401" t="str">
        <f t="shared" si="8203"/>
        <v/>
      </c>
      <c r="J9331" s="401" t="str">
        <f t="shared" si="8204"/>
        <v/>
      </c>
      <c r="K9331" s="401" t="str">
        <f t="shared" si="8205"/>
        <v/>
      </c>
      <c r="M9331" s="401" t="str">
        <f t="shared" si="8206"/>
        <v/>
      </c>
      <c r="N9331" s="401" t="str">
        <f t="shared" si="8207"/>
        <v/>
      </c>
      <c r="P9331" s="401" t="str">
        <f t="shared" si="8208"/>
        <v/>
      </c>
      <c r="Q9331" s="401" t="str">
        <f t="shared" si="8209"/>
        <v/>
      </c>
      <c r="S9331" s="401" t="str">
        <f t="shared" si="8210"/>
        <v/>
      </c>
      <c r="T9331" s="401" t="str">
        <f t="shared" si="8211"/>
        <v/>
      </c>
      <c r="V9331" s="401" t="str">
        <f t="shared" si="8212"/>
        <v/>
      </c>
      <c r="W9331" s="401" t="str">
        <f t="shared" si="8213"/>
        <v/>
      </c>
      <c r="Y9331" s="401" t="str">
        <f t="shared" si="8214"/>
        <v/>
      </c>
      <c r="Z9331" s="401" t="str">
        <f t="shared" si="8215"/>
        <v/>
      </c>
      <c r="AB9331" s="401" t="str">
        <f t="shared" si="8216"/>
        <v/>
      </c>
      <c r="AC9331" s="401" t="str">
        <f t="shared" si="8217"/>
        <v/>
      </c>
      <c r="AE9331" s="401" t="str">
        <f t="shared" si="8218"/>
        <v/>
      </c>
      <c r="AF9331" s="401" t="str">
        <f t="shared" si="8219"/>
        <v/>
      </c>
      <c r="AH9331" s="401" t="str">
        <f t="shared" si="8220"/>
        <v/>
      </c>
      <c r="AI9331" s="401" t="str">
        <f t="shared" si="8221"/>
        <v/>
      </c>
      <c r="AK9331" s="401" t="str">
        <f t="shared" si="8222"/>
        <v/>
      </c>
      <c r="AL9331" s="401" t="str">
        <f t="shared" si="8223"/>
        <v/>
      </c>
      <c r="AN9331" s="401" t="str">
        <f t="shared" si="8224"/>
        <v/>
      </c>
      <c r="AO9331" s="401" t="str">
        <f t="shared" si="8225"/>
        <v/>
      </c>
      <c r="AQ9331" s="401" t="str">
        <f t="shared" si="8226"/>
        <v/>
      </c>
      <c r="AR9331" s="401" t="str">
        <f t="shared" si="8227"/>
        <v/>
      </c>
      <c r="AT9331" s="401" t="str">
        <f t="shared" si="8228"/>
        <v/>
      </c>
      <c r="AU9331" s="401" t="str">
        <f t="shared" si="8229"/>
        <v/>
      </c>
      <c r="AW9331" s="401" t="str">
        <f t="shared" si="8230"/>
        <v/>
      </c>
      <c r="AX9331" s="401" t="str">
        <f t="shared" si="8231"/>
        <v/>
      </c>
      <c r="AZ9331" s="401" t="str">
        <f t="shared" si="8232"/>
        <v/>
      </c>
      <c r="BA9331" s="401" t="str">
        <f t="shared" si="8233"/>
        <v/>
      </c>
      <c r="BC9331" s="401" t="str">
        <f t="shared" si="8234"/>
        <v/>
      </c>
      <c r="BD9331" s="401" t="str">
        <f t="shared" si="8235"/>
        <v/>
      </c>
      <c r="BF9331" s="401" t="str">
        <f t="shared" si="8236"/>
        <v/>
      </c>
      <c r="BG9331" s="401" t="str">
        <f t="shared" si="8237"/>
        <v/>
      </c>
      <c r="BI9331" s="401" t="str">
        <f t="shared" si="8238"/>
        <v/>
      </c>
      <c r="BJ9331" s="401" t="str">
        <f t="shared" si="8239"/>
        <v/>
      </c>
      <c r="BL9331" s="401" t="str">
        <f t="shared" si="8240"/>
        <v/>
      </c>
      <c r="BM9331" s="401" t="str">
        <f t="shared" si="8241"/>
        <v/>
      </c>
    </row>
    <row r="9332" spans="4:65" hidden="1" x14ac:dyDescent="0.3">
      <c r="D9332" s="683"/>
      <c r="F9332" s="400">
        <f t="shared" si="8201"/>
        <v>41</v>
      </c>
      <c r="G9332" s="401">
        <f t="shared" ca="1" si="8202"/>
        <v>8.0000436331452346E-2</v>
      </c>
      <c r="H9332" s="401">
        <f t="shared" ca="1" si="8203"/>
        <v>-4.6188273451251524E-2</v>
      </c>
      <c r="J9332" s="401">
        <f t="shared" ca="1" si="8204"/>
        <v>0.54507732164214173</v>
      </c>
      <c r="K9332" s="401">
        <f t="shared" ca="1" si="8205"/>
        <v>-0.51470053837925056</v>
      </c>
      <c r="M9332" s="401">
        <f t="shared" ca="1" si="8206"/>
        <v>-0.84</v>
      </c>
      <c r="N9332" s="401">
        <f t="shared" ca="1" si="8207"/>
        <v>8.4974226119284915E-2</v>
      </c>
      <c r="P9332" s="401">
        <f t="shared" ca="1" si="8208"/>
        <v>91673.827048294188</v>
      </c>
      <c r="Q9332" s="401">
        <f t="shared" ca="1" si="8209"/>
        <v>-52928.508723975858</v>
      </c>
      <c r="S9332" s="401" t="e">
        <f t="shared" ca="1" si="8210"/>
        <v>#VALUE!</v>
      </c>
      <c r="T9332" s="401" t="e">
        <f t="shared" ca="1" si="8211"/>
        <v>#VALUE!</v>
      </c>
      <c r="V9332" s="401" t="e">
        <f t="shared" ca="1" si="8212"/>
        <v>#VALUE!</v>
      </c>
      <c r="W9332" s="401" t="e">
        <f t="shared" ca="1" si="8213"/>
        <v>#VALUE!</v>
      </c>
      <c r="Y9332" s="401" t="e">
        <f t="shared" ca="1" si="8214"/>
        <v>#VALUE!</v>
      </c>
      <c r="Z9332" s="401" t="e">
        <f t="shared" ca="1" si="8215"/>
        <v>#VALUE!</v>
      </c>
      <c r="AB9332" s="401" t="e">
        <f t="shared" ca="1" si="8216"/>
        <v>#VALUE!</v>
      </c>
      <c r="AC9332" s="401" t="e">
        <f t="shared" ca="1" si="8217"/>
        <v>#VALUE!</v>
      </c>
      <c r="AE9332" s="401" t="e">
        <f t="shared" ca="1" si="8218"/>
        <v>#VALUE!</v>
      </c>
      <c r="AF9332" s="401" t="e">
        <f t="shared" ca="1" si="8219"/>
        <v>#VALUE!</v>
      </c>
      <c r="AH9332" s="401" t="e">
        <f t="shared" ca="1" si="8220"/>
        <v>#VALUE!</v>
      </c>
      <c r="AI9332" s="401" t="e">
        <f t="shared" ca="1" si="8221"/>
        <v>#VALUE!</v>
      </c>
      <c r="AK9332" s="401" t="e">
        <f t="shared" ca="1" si="8222"/>
        <v>#VALUE!</v>
      </c>
      <c r="AL9332" s="401" t="e">
        <f t="shared" ca="1" si="8223"/>
        <v>#VALUE!</v>
      </c>
      <c r="AN9332" s="401" t="e">
        <f t="shared" ca="1" si="8224"/>
        <v>#VALUE!</v>
      </c>
      <c r="AO9332" s="401" t="e">
        <f t="shared" ca="1" si="8225"/>
        <v>#VALUE!</v>
      </c>
      <c r="AQ9332" s="401" t="e">
        <f t="shared" ca="1" si="8226"/>
        <v>#VALUE!</v>
      </c>
      <c r="AR9332" s="401" t="e">
        <f t="shared" ca="1" si="8227"/>
        <v>#VALUE!</v>
      </c>
      <c r="AT9332" s="401" t="e">
        <f t="shared" ca="1" si="8228"/>
        <v>#VALUE!</v>
      </c>
      <c r="AU9332" s="401" t="e">
        <f t="shared" ca="1" si="8229"/>
        <v>#VALUE!</v>
      </c>
      <c r="AW9332" s="401" t="e">
        <f t="shared" ca="1" si="8230"/>
        <v>#VALUE!</v>
      </c>
      <c r="AX9332" s="401" t="e">
        <f t="shared" ca="1" si="8231"/>
        <v>#VALUE!</v>
      </c>
      <c r="AZ9332" s="401" t="e">
        <f t="shared" ca="1" si="8232"/>
        <v>#VALUE!</v>
      </c>
      <c r="BA9332" s="401" t="e">
        <f t="shared" ca="1" si="8233"/>
        <v>#VALUE!</v>
      </c>
      <c r="BC9332" s="401" t="e">
        <f t="shared" ca="1" si="8234"/>
        <v>#VALUE!</v>
      </c>
      <c r="BD9332" s="401" t="e">
        <f t="shared" ca="1" si="8235"/>
        <v>#VALUE!</v>
      </c>
      <c r="BF9332" s="401" t="e">
        <f t="shared" ca="1" si="8236"/>
        <v>#VALUE!</v>
      </c>
      <c r="BG9332" s="401" t="e">
        <f t="shared" ca="1" si="8237"/>
        <v>#VALUE!</v>
      </c>
      <c r="BI9332" s="401" t="e">
        <f t="shared" ca="1" si="8238"/>
        <v>#VALUE!</v>
      </c>
      <c r="BJ9332" s="401" t="e">
        <f t="shared" ca="1" si="8239"/>
        <v>#VALUE!</v>
      </c>
      <c r="BL9332" s="401" t="e">
        <f t="shared" ca="1" si="8240"/>
        <v>#VALUE!</v>
      </c>
      <c r="BM9332" s="401" t="e">
        <f t="shared" ca="1" si="8241"/>
        <v>#VALUE!</v>
      </c>
    </row>
    <row r="9333" spans="4:65" hidden="1" x14ac:dyDescent="0.3">
      <c r="D9333" s="683"/>
      <c r="F9333" s="400">
        <f t="shared" si="8201"/>
        <v>42</v>
      </c>
      <c r="G9333" s="401" t="str">
        <f t="shared" si="8202"/>
        <v/>
      </c>
      <c r="H9333" s="401" t="str">
        <f t="shared" si="8203"/>
        <v/>
      </c>
      <c r="J9333" s="401" t="str">
        <f t="shared" si="8204"/>
        <v/>
      </c>
      <c r="K9333" s="401" t="str">
        <f t="shared" si="8205"/>
        <v/>
      </c>
      <c r="M9333" s="401" t="str">
        <f t="shared" si="8206"/>
        <v/>
      </c>
      <c r="N9333" s="401" t="str">
        <f t="shared" si="8207"/>
        <v/>
      </c>
      <c r="P9333" s="401" t="str">
        <f t="shared" si="8208"/>
        <v/>
      </c>
      <c r="Q9333" s="401" t="str">
        <f t="shared" si="8209"/>
        <v/>
      </c>
      <c r="S9333" s="401" t="str">
        <f t="shared" si="8210"/>
        <v/>
      </c>
      <c r="T9333" s="401" t="str">
        <f t="shared" si="8211"/>
        <v/>
      </c>
      <c r="V9333" s="401" t="str">
        <f t="shared" si="8212"/>
        <v/>
      </c>
      <c r="W9333" s="401" t="str">
        <f t="shared" si="8213"/>
        <v/>
      </c>
      <c r="Y9333" s="401" t="str">
        <f t="shared" si="8214"/>
        <v/>
      </c>
      <c r="Z9333" s="401" t="str">
        <f t="shared" si="8215"/>
        <v/>
      </c>
      <c r="AB9333" s="401" t="str">
        <f t="shared" si="8216"/>
        <v/>
      </c>
      <c r="AC9333" s="401" t="str">
        <f t="shared" si="8217"/>
        <v/>
      </c>
      <c r="AE9333" s="401" t="str">
        <f t="shared" si="8218"/>
        <v/>
      </c>
      <c r="AF9333" s="401" t="str">
        <f t="shared" si="8219"/>
        <v/>
      </c>
      <c r="AH9333" s="401" t="str">
        <f t="shared" si="8220"/>
        <v/>
      </c>
      <c r="AI9333" s="401" t="str">
        <f t="shared" si="8221"/>
        <v/>
      </c>
      <c r="AK9333" s="401" t="str">
        <f t="shared" si="8222"/>
        <v/>
      </c>
      <c r="AL9333" s="401" t="str">
        <f t="shared" si="8223"/>
        <v/>
      </c>
      <c r="AN9333" s="401" t="str">
        <f t="shared" si="8224"/>
        <v/>
      </c>
      <c r="AO9333" s="401" t="str">
        <f t="shared" si="8225"/>
        <v/>
      </c>
      <c r="AQ9333" s="401" t="str">
        <f t="shared" si="8226"/>
        <v/>
      </c>
      <c r="AR9333" s="401" t="str">
        <f t="shared" si="8227"/>
        <v/>
      </c>
      <c r="AT9333" s="401" t="str">
        <f t="shared" si="8228"/>
        <v/>
      </c>
      <c r="AU9333" s="401" t="str">
        <f t="shared" si="8229"/>
        <v/>
      </c>
      <c r="AW9333" s="401" t="str">
        <f t="shared" si="8230"/>
        <v/>
      </c>
      <c r="AX9333" s="401" t="str">
        <f t="shared" si="8231"/>
        <v/>
      </c>
      <c r="AZ9333" s="401" t="str">
        <f t="shared" si="8232"/>
        <v/>
      </c>
      <c r="BA9333" s="401" t="str">
        <f t="shared" si="8233"/>
        <v/>
      </c>
      <c r="BC9333" s="401" t="str">
        <f t="shared" si="8234"/>
        <v/>
      </c>
      <c r="BD9333" s="401" t="str">
        <f t="shared" si="8235"/>
        <v/>
      </c>
      <c r="BF9333" s="401" t="str">
        <f t="shared" si="8236"/>
        <v/>
      </c>
      <c r="BG9333" s="401" t="str">
        <f t="shared" si="8237"/>
        <v/>
      </c>
      <c r="BI9333" s="401" t="str">
        <f t="shared" si="8238"/>
        <v/>
      </c>
      <c r="BJ9333" s="401" t="str">
        <f t="shared" si="8239"/>
        <v/>
      </c>
      <c r="BL9333" s="401" t="str">
        <f t="shared" si="8240"/>
        <v/>
      </c>
      <c r="BM9333" s="401" t="str">
        <f t="shared" si="8241"/>
        <v/>
      </c>
    </row>
    <row r="9334" spans="4:65" hidden="1" x14ac:dyDescent="0.3">
      <c r="D9334" s="683"/>
      <c r="F9334" s="400">
        <f t="shared" si="8201"/>
        <v>43</v>
      </c>
      <c r="G9334" s="401">
        <f t="shared" ca="1" si="8202"/>
        <v>6.0000436331429492E-2</v>
      </c>
      <c r="H9334" s="401">
        <f t="shared" ca="1" si="8203"/>
        <v>-3.4641268067445816E-2</v>
      </c>
      <c r="J9334" s="401">
        <f t="shared" ca="1" si="8204"/>
        <v>0.4757952893393867</v>
      </c>
      <c r="K9334" s="401">
        <f t="shared" ca="1" si="8205"/>
        <v>-0.47470053837925069</v>
      </c>
      <c r="M9334" s="401">
        <f t="shared" ca="1" si="8206"/>
        <v>-0.88</v>
      </c>
      <c r="N9334" s="401">
        <f t="shared" ca="1" si="8207"/>
        <v>0.10806823688687005</v>
      </c>
      <c r="P9334" s="401">
        <f t="shared" ca="1" si="8208"/>
        <v>68755.495288686579</v>
      </c>
      <c r="Q9334" s="401">
        <f t="shared" ca="1" si="8209"/>
        <v>-39696.603713189252</v>
      </c>
      <c r="S9334" s="401" t="e">
        <f t="shared" ca="1" si="8210"/>
        <v>#VALUE!</v>
      </c>
      <c r="T9334" s="401" t="e">
        <f t="shared" ca="1" si="8211"/>
        <v>#VALUE!</v>
      </c>
      <c r="V9334" s="401" t="e">
        <f t="shared" ca="1" si="8212"/>
        <v>#VALUE!</v>
      </c>
      <c r="W9334" s="401" t="e">
        <f t="shared" ca="1" si="8213"/>
        <v>#VALUE!</v>
      </c>
      <c r="Y9334" s="401" t="e">
        <f t="shared" ca="1" si="8214"/>
        <v>#VALUE!</v>
      </c>
      <c r="Z9334" s="401" t="e">
        <f t="shared" ca="1" si="8215"/>
        <v>#VALUE!</v>
      </c>
      <c r="AB9334" s="401" t="e">
        <f t="shared" ca="1" si="8216"/>
        <v>#VALUE!</v>
      </c>
      <c r="AC9334" s="401" t="e">
        <f t="shared" ca="1" si="8217"/>
        <v>#VALUE!</v>
      </c>
      <c r="AE9334" s="401" t="e">
        <f t="shared" ca="1" si="8218"/>
        <v>#VALUE!</v>
      </c>
      <c r="AF9334" s="401" t="e">
        <f t="shared" ca="1" si="8219"/>
        <v>#VALUE!</v>
      </c>
      <c r="AH9334" s="401" t="e">
        <f t="shared" ca="1" si="8220"/>
        <v>#VALUE!</v>
      </c>
      <c r="AI9334" s="401" t="e">
        <f t="shared" ca="1" si="8221"/>
        <v>#VALUE!</v>
      </c>
      <c r="AK9334" s="401" t="e">
        <f t="shared" ca="1" si="8222"/>
        <v>#VALUE!</v>
      </c>
      <c r="AL9334" s="401" t="e">
        <f t="shared" ca="1" si="8223"/>
        <v>#VALUE!</v>
      </c>
      <c r="AN9334" s="401" t="e">
        <f t="shared" ca="1" si="8224"/>
        <v>#VALUE!</v>
      </c>
      <c r="AO9334" s="401" t="e">
        <f t="shared" ca="1" si="8225"/>
        <v>#VALUE!</v>
      </c>
      <c r="AQ9334" s="401" t="e">
        <f t="shared" ca="1" si="8226"/>
        <v>#VALUE!</v>
      </c>
      <c r="AR9334" s="401" t="e">
        <f t="shared" ca="1" si="8227"/>
        <v>#VALUE!</v>
      </c>
      <c r="AT9334" s="401" t="e">
        <f t="shared" ca="1" si="8228"/>
        <v>#VALUE!</v>
      </c>
      <c r="AU9334" s="401" t="e">
        <f t="shared" ca="1" si="8229"/>
        <v>#VALUE!</v>
      </c>
      <c r="AW9334" s="401" t="e">
        <f t="shared" ca="1" si="8230"/>
        <v>#VALUE!</v>
      </c>
      <c r="AX9334" s="401" t="e">
        <f t="shared" ca="1" si="8231"/>
        <v>#VALUE!</v>
      </c>
      <c r="AZ9334" s="401" t="e">
        <f t="shared" ca="1" si="8232"/>
        <v>#VALUE!</v>
      </c>
      <c r="BA9334" s="401" t="e">
        <f t="shared" ca="1" si="8233"/>
        <v>#VALUE!</v>
      </c>
      <c r="BC9334" s="401" t="e">
        <f t="shared" ca="1" si="8234"/>
        <v>#VALUE!</v>
      </c>
      <c r="BD9334" s="401" t="e">
        <f t="shared" ca="1" si="8235"/>
        <v>#VALUE!</v>
      </c>
      <c r="BF9334" s="401" t="e">
        <f t="shared" ca="1" si="8236"/>
        <v>#VALUE!</v>
      </c>
      <c r="BG9334" s="401" t="e">
        <f t="shared" ca="1" si="8237"/>
        <v>#VALUE!</v>
      </c>
      <c r="BI9334" s="401" t="e">
        <f t="shared" ca="1" si="8238"/>
        <v>#VALUE!</v>
      </c>
      <c r="BJ9334" s="401" t="e">
        <f t="shared" ca="1" si="8239"/>
        <v>#VALUE!</v>
      </c>
      <c r="BL9334" s="401" t="e">
        <f t="shared" ca="1" si="8240"/>
        <v>#VALUE!</v>
      </c>
      <c r="BM9334" s="401" t="e">
        <f t="shared" ca="1" si="8241"/>
        <v>#VALUE!</v>
      </c>
    </row>
    <row r="9335" spans="4:65" hidden="1" x14ac:dyDescent="0.3">
      <c r="D9335" s="683"/>
      <c r="F9335" s="400">
        <f t="shared" si="8201"/>
        <v>44</v>
      </c>
      <c r="G9335" s="401" t="str">
        <f t="shared" si="8202"/>
        <v/>
      </c>
      <c r="H9335" s="401" t="str">
        <f t="shared" si="8203"/>
        <v/>
      </c>
      <c r="J9335" s="401" t="str">
        <f t="shared" si="8204"/>
        <v/>
      </c>
      <c r="K9335" s="401" t="str">
        <f t="shared" si="8205"/>
        <v/>
      </c>
      <c r="M9335" s="401" t="str">
        <f t="shared" si="8206"/>
        <v/>
      </c>
      <c r="N9335" s="401" t="str">
        <f t="shared" si="8207"/>
        <v/>
      </c>
      <c r="P9335" s="401" t="str">
        <f t="shared" si="8208"/>
        <v/>
      </c>
      <c r="Q9335" s="401" t="str">
        <f t="shared" si="8209"/>
        <v/>
      </c>
      <c r="S9335" s="401" t="str">
        <f t="shared" si="8210"/>
        <v/>
      </c>
      <c r="T9335" s="401" t="str">
        <f t="shared" si="8211"/>
        <v/>
      </c>
      <c r="V9335" s="401" t="str">
        <f t="shared" si="8212"/>
        <v/>
      </c>
      <c r="W9335" s="401" t="str">
        <f t="shared" si="8213"/>
        <v/>
      </c>
      <c r="Y9335" s="401" t="str">
        <f t="shared" si="8214"/>
        <v/>
      </c>
      <c r="Z9335" s="401" t="str">
        <f t="shared" si="8215"/>
        <v/>
      </c>
      <c r="AB9335" s="401" t="str">
        <f t="shared" si="8216"/>
        <v/>
      </c>
      <c r="AC9335" s="401" t="str">
        <f t="shared" si="8217"/>
        <v/>
      </c>
      <c r="AE9335" s="401" t="str">
        <f t="shared" si="8218"/>
        <v/>
      </c>
      <c r="AF9335" s="401" t="str">
        <f t="shared" si="8219"/>
        <v/>
      </c>
      <c r="AH9335" s="401" t="str">
        <f t="shared" si="8220"/>
        <v/>
      </c>
      <c r="AI9335" s="401" t="str">
        <f t="shared" si="8221"/>
        <v/>
      </c>
      <c r="AK9335" s="401" t="str">
        <f t="shared" si="8222"/>
        <v/>
      </c>
      <c r="AL9335" s="401" t="str">
        <f t="shared" si="8223"/>
        <v/>
      </c>
      <c r="AN9335" s="401" t="str">
        <f t="shared" si="8224"/>
        <v/>
      </c>
      <c r="AO9335" s="401" t="str">
        <f t="shared" si="8225"/>
        <v/>
      </c>
      <c r="AQ9335" s="401" t="str">
        <f t="shared" si="8226"/>
        <v/>
      </c>
      <c r="AR9335" s="401" t="str">
        <f t="shared" si="8227"/>
        <v/>
      </c>
      <c r="AT9335" s="401" t="str">
        <f t="shared" si="8228"/>
        <v/>
      </c>
      <c r="AU9335" s="401" t="str">
        <f t="shared" si="8229"/>
        <v/>
      </c>
      <c r="AW9335" s="401" t="str">
        <f t="shared" si="8230"/>
        <v/>
      </c>
      <c r="AX9335" s="401" t="str">
        <f t="shared" si="8231"/>
        <v/>
      </c>
      <c r="AZ9335" s="401" t="str">
        <f t="shared" si="8232"/>
        <v/>
      </c>
      <c r="BA9335" s="401" t="str">
        <f t="shared" si="8233"/>
        <v/>
      </c>
      <c r="BC9335" s="401" t="str">
        <f t="shared" si="8234"/>
        <v/>
      </c>
      <c r="BD9335" s="401" t="str">
        <f t="shared" si="8235"/>
        <v/>
      </c>
      <c r="BF9335" s="401" t="str">
        <f t="shared" si="8236"/>
        <v/>
      </c>
      <c r="BG9335" s="401" t="str">
        <f t="shared" si="8237"/>
        <v/>
      </c>
      <c r="BI9335" s="401" t="str">
        <f t="shared" si="8238"/>
        <v/>
      </c>
      <c r="BJ9335" s="401" t="str">
        <f t="shared" si="8239"/>
        <v/>
      </c>
      <c r="BL9335" s="401" t="str">
        <f t="shared" si="8240"/>
        <v/>
      </c>
      <c r="BM9335" s="401" t="str">
        <f t="shared" si="8241"/>
        <v/>
      </c>
    </row>
    <row r="9336" spans="4:65" hidden="1" x14ac:dyDescent="0.3">
      <c r="D9336" s="683"/>
      <c r="F9336" s="400">
        <f t="shared" si="8201"/>
        <v>45</v>
      </c>
      <c r="G9336" s="401">
        <f t="shared" ca="1" si="8202"/>
        <v>4.0000436331406666E-2</v>
      </c>
      <c r="H9336" s="401">
        <f t="shared" ca="1" si="8203"/>
        <v>-2.3094262683640121E-2</v>
      </c>
      <c r="J9336" s="401">
        <f t="shared" ca="1" si="8204"/>
        <v>0.4065132570366316</v>
      </c>
      <c r="K9336" s="401">
        <f t="shared" ca="1" si="8205"/>
        <v>-0.43470053837925071</v>
      </c>
      <c r="M9336" s="401">
        <f t="shared" ca="1" si="8206"/>
        <v>-0.92</v>
      </c>
      <c r="N9336" s="401">
        <f t="shared" ca="1" si="8207"/>
        <v>0.131162247654455</v>
      </c>
      <c r="P9336" s="401">
        <f t="shared" ca="1" si="8208"/>
        <v>45837.163529374353</v>
      </c>
      <c r="Q9336" s="401">
        <f t="shared" ca="1" si="8209"/>
        <v>-26464.698702573223</v>
      </c>
      <c r="S9336" s="401" t="e">
        <f t="shared" ca="1" si="8210"/>
        <v>#VALUE!</v>
      </c>
      <c r="T9336" s="401" t="e">
        <f t="shared" ca="1" si="8211"/>
        <v>#VALUE!</v>
      </c>
      <c r="V9336" s="401" t="e">
        <f t="shared" ca="1" si="8212"/>
        <v>#VALUE!</v>
      </c>
      <c r="W9336" s="401" t="e">
        <f t="shared" ca="1" si="8213"/>
        <v>#VALUE!</v>
      </c>
      <c r="Y9336" s="401" t="e">
        <f t="shared" ca="1" si="8214"/>
        <v>#VALUE!</v>
      </c>
      <c r="Z9336" s="401" t="e">
        <f t="shared" ca="1" si="8215"/>
        <v>#VALUE!</v>
      </c>
      <c r="AB9336" s="401" t="e">
        <f t="shared" ca="1" si="8216"/>
        <v>#VALUE!</v>
      </c>
      <c r="AC9336" s="401" t="e">
        <f t="shared" ca="1" si="8217"/>
        <v>#VALUE!</v>
      </c>
      <c r="AE9336" s="401" t="e">
        <f t="shared" ca="1" si="8218"/>
        <v>#VALUE!</v>
      </c>
      <c r="AF9336" s="401" t="e">
        <f t="shared" ca="1" si="8219"/>
        <v>#VALUE!</v>
      </c>
      <c r="AH9336" s="401" t="e">
        <f t="shared" ca="1" si="8220"/>
        <v>#VALUE!</v>
      </c>
      <c r="AI9336" s="401" t="e">
        <f t="shared" ca="1" si="8221"/>
        <v>#VALUE!</v>
      </c>
      <c r="AK9336" s="401" t="e">
        <f t="shared" ca="1" si="8222"/>
        <v>#VALUE!</v>
      </c>
      <c r="AL9336" s="401" t="e">
        <f t="shared" ca="1" si="8223"/>
        <v>#VALUE!</v>
      </c>
      <c r="AN9336" s="401" t="e">
        <f t="shared" ca="1" si="8224"/>
        <v>#VALUE!</v>
      </c>
      <c r="AO9336" s="401" t="e">
        <f t="shared" ca="1" si="8225"/>
        <v>#VALUE!</v>
      </c>
      <c r="AQ9336" s="401" t="e">
        <f t="shared" ca="1" si="8226"/>
        <v>#VALUE!</v>
      </c>
      <c r="AR9336" s="401" t="e">
        <f t="shared" ca="1" si="8227"/>
        <v>#VALUE!</v>
      </c>
      <c r="AT9336" s="401" t="e">
        <f t="shared" ca="1" si="8228"/>
        <v>#VALUE!</v>
      </c>
      <c r="AU9336" s="401" t="e">
        <f t="shared" ca="1" si="8229"/>
        <v>#VALUE!</v>
      </c>
      <c r="AW9336" s="401" t="e">
        <f t="shared" ca="1" si="8230"/>
        <v>#VALUE!</v>
      </c>
      <c r="AX9336" s="401" t="e">
        <f t="shared" ca="1" si="8231"/>
        <v>#VALUE!</v>
      </c>
      <c r="AZ9336" s="401" t="e">
        <f t="shared" ca="1" si="8232"/>
        <v>#VALUE!</v>
      </c>
      <c r="BA9336" s="401" t="e">
        <f t="shared" ca="1" si="8233"/>
        <v>#VALUE!</v>
      </c>
      <c r="BC9336" s="401" t="e">
        <f t="shared" ca="1" si="8234"/>
        <v>#VALUE!</v>
      </c>
      <c r="BD9336" s="401" t="e">
        <f t="shared" ca="1" si="8235"/>
        <v>#VALUE!</v>
      </c>
      <c r="BF9336" s="401" t="e">
        <f t="shared" ca="1" si="8236"/>
        <v>#VALUE!</v>
      </c>
      <c r="BG9336" s="401" t="e">
        <f t="shared" ca="1" si="8237"/>
        <v>#VALUE!</v>
      </c>
      <c r="BI9336" s="401" t="e">
        <f t="shared" ca="1" si="8238"/>
        <v>#VALUE!</v>
      </c>
      <c r="BJ9336" s="401" t="e">
        <f t="shared" ca="1" si="8239"/>
        <v>#VALUE!</v>
      </c>
      <c r="BL9336" s="401" t="e">
        <f t="shared" ca="1" si="8240"/>
        <v>#VALUE!</v>
      </c>
      <c r="BM9336" s="401" t="e">
        <f t="shared" ca="1" si="8241"/>
        <v>#VALUE!</v>
      </c>
    </row>
    <row r="9337" spans="4:65" hidden="1" x14ac:dyDescent="0.3">
      <c r="D9337" s="683"/>
      <c r="F9337" s="400">
        <f t="shared" si="8201"/>
        <v>46</v>
      </c>
      <c r="G9337" s="401" t="str">
        <f t="shared" si="8202"/>
        <v/>
      </c>
      <c r="H9337" s="401" t="str">
        <f t="shared" si="8203"/>
        <v/>
      </c>
      <c r="J9337" s="401" t="str">
        <f t="shared" si="8204"/>
        <v/>
      </c>
      <c r="K9337" s="401" t="str">
        <f t="shared" si="8205"/>
        <v/>
      </c>
      <c r="M9337" s="401" t="str">
        <f t="shared" si="8206"/>
        <v/>
      </c>
      <c r="N9337" s="401" t="str">
        <f t="shared" si="8207"/>
        <v/>
      </c>
      <c r="P9337" s="401" t="str">
        <f t="shared" si="8208"/>
        <v/>
      </c>
      <c r="Q9337" s="401" t="str">
        <f t="shared" si="8209"/>
        <v/>
      </c>
      <c r="S9337" s="401" t="str">
        <f t="shared" si="8210"/>
        <v/>
      </c>
      <c r="T9337" s="401" t="str">
        <f t="shared" si="8211"/>
        <v/>
      </c>
      <c r="V9337" s="401" t="str">
        <f t="shared" si="8212"/>
        <v/>
      </c>
      <c r="W9337" s="401" t="str">
        <f t="shared" si="8213"/>
        <v/>
      </c>
      <c r="Y9337" s="401" t="str">
        <f t="shared" si="8214"/>
        <v/>
      </c>
      <c r="Z9337" s="401" t="str">
        <f t="shared" si="8215"/>
        <v/>
      </c>
      <c r="AB9337" s="401" t="str">
        <f t="shared" si="8216"/>
        <v/>
      </c>
      <c r="AC9337" s="401" t="str">
        <f t="shared" si="8217"/>
        <v/>
      </c>
      <c r="AE9337" s="401" t="str">
        <f t="shared" si="8218"/>
        <v/>
      </c>
      <c r="AF9337" s="401" t="str">
        <f t="shared" si="8219"/>
        <v/>
      </c>
      <c r="AH9337" s="401" t="str">
        <f t="shared" si="8220"/>
        <v/>
      </c>
      <c r="AI9337" s="401" t="str">
        <f t="shared" si="8221"/>
        <v/>
      </c>
      <c r="AK9337" s="401" t="str">
        <f t="shared" si="8222"/>
        <v/>
      </c>
      <c r="AL9337" s="401" t="str">
        <f t="shared" si="8223"/>
        <v/>
      </c>
      <c r="AN9337" s="401" t="str">
        <f t="shared" si="8224"/>
        <v/>
      </c>
      <c r="AO9337" s="401" t="str">
        <f t="shared" si="8225"/>
        <v/>
      </c>
      <c r="AQ9337" s="401" t="str">
        <f t="shared" si="8226"/>
        <v/>
      </c>
      <c r="AR9337" s="401" t="str">
        <f t="shared" si="8227"/>
        <v/>
      </c>
      <c r="AT9337" s="401" t="str">
        <f t="shared" si="8228"/>
        <v/>
      </c>
      <c r="AU9337" s="401" t="str">
        <f t="shared" si="8229"/>
        <v/>
      </c>
      <c r="AW9337" s="401" t="str">
        <f t="shared" si="8230"/>
        <v/>
      </c>
      <c r="AX9337" s="401" t="str">
        <f t="shared" si="8231"/>
        <v/>
      </c>
      <c r="AZ9337" s="401" t="str">
        <f t="shared" si="8232"/>
        <v/>
      </c>
      <c r="BA9337" s="401" t="str">
        <f t="shared" si="8233"/>
        <v/>
      </c>
      <c r="BC9337" s="401" t="str">
        <f t="shared" si="8234"/>
        <v/>
      </c>
      <c r="BD9337" s="401" t="str">
        <f t="shared" si="8235"/>
        <v/>
      </c>
      <c r="BF9337" s="401" t="str">
        <f t="shared" si="8236"/>
        <v/>
      </c>
      <c r="BG9337" s="401" t="str">
        <f t="shared" si="8237"/>
        <v/>
      </c>
      <c r="BI9337" s="401" t="str">
        <f t="shared" si="8238"/>
        <v/>
      </c>
      <c r="BJ9337" s="401" t="str">
        <f t="shared" si="8239"/>
        <v/>
      </c>
      <c r="BL9337" s="401" t="str">
        <f t="shared" si="8240"/>
        <v/>
      </c>
      <c r="BM9337" s="401" t="str">
        <f t="shared" si="8241"/>
        <v/>
      </c>
    </row>
    <row r="9338" spans="4:65" hidden="1" x14ac:dyDescent="0.3">
      <c r="D9338" s="683"/>
      <c r="F9338" s="400">
        <f t="shared" si="8201"/>
        <v>47</v>
      </c>
      <c r="G9338" s="401">
        <f t="shared" ca="1" si="8202"/>
        <v>2.000043633138383E-2</v>
      </c>
      <c r="H9338" s="401">
        <f t="shared" ca="1" si="8203"/>
        <v>-1.1547257299834425E-2</v>
      </c>
      <c r="J9338" s="401">
        <f t="shared" ca="1" si="8204"/>
        <v>0.33723122473387651</v>
      </c>
      <c r="K9338" s="401">
        <f t="shared" ca="1" si="8205"/>
        <v>-0.39470053837925079</v>
      </c>
      <c r="M9338" s="401">
        <f t="shared" ca="1" si="8206"/>
        <v>-0.96000000000000019</v>
      </c>
      <c r="N9338" s="401">
        <f t="shared" ca="1" si="8207"/>
        <v>0.15425625842204008</v>
      </c>
      <c r="P9338" s="401">
        <f t="shared" ca="1" si="8208"/>
        <v>22918.831763993032</v>
      </c>
      <c r="Q9338" s="401">
        <f t="shared" ca="1" si="8209"/>
        <v>-13232.793688453092</v>
      </c>
      <c r="S9338" s="401" t="e">
        <f t="shared" ca="1" si="8210"/>
        <v>#VALUE!</v>
      </c>
      <c r="T9338" s="401" t="e">
        <f t="shared" ca="1" si="8211"/>
        <v>#VALUE!</v>
      </c>
      <c r="V9338" s="401" t="e">
        <f t="shared" ca="1" si="8212"/>
        <v>#VALUE!</v>
      </c>
      <c r="W9338" s="401" t="e">
        <f t="shared" ca="1" si="8213"/>
        <v>#VALUE!</v>
      </c>
      <c r="Y9338" s="401" t="e">
        <f t="shared" ca="1" si="8214"/>
        <v>#VALUE!</v>
      </c>
      <c r="Z9338" s="401" t="e">
        <f t="shared" ca="1" si="8215"/>
        <v>#VALUE!</v>
      </c>
      <c r="AB9338" s="401" t="e">
        <f t="shared" ca="1" si="8216"/>
        <v>#VALUE!</v>
      </c>
      <c r="AC9338" s="401" t="e">
        <f t="shared" ca="1" si="8217"/>
        <v>#VALUE!</v>
      </c>
      <c r="AE9338" s="401" t="e">
        <f t="shared" ca="1" si="8218"/>
        <v>#VALUE!</v>
      </c>
      <c r="AF9338" s="401" t="e">
        <f t="shared" ca="1" si="8219"/>
        <v>#VALUE!</v>
      </c>
      <c r="AH9338" s="401" t="e">
        <f t="shared" ca="1" si="8220"/>
        <v>#VALUE!</v>
      </c>
      <c r="AI9338" s="401" t="e">
        <f t="shared" ca="1" si="8221"/>
        <v>#VALUE!</v>
      </c>
      <c r="AK9338" s="401" t="e">
        <f t="shared" ca="1" si="8222"/>
        <v>#VALUE!</v>
      </c>
      <c r="AL9338" s="401" t="e">
        <f t="shared" ca="1" si="8223"/>
        <v>#VALUE!</v>
      </c>
      <c r="AN9338" s="401" t="e">
        <f t="shared" ca="1" si="8224"/>
        <v>#VALUE!</v>
      </c>
      <c r="AO9338" s="401" t="e">
        <f t="shared" ca="1" si="8225"/>
        <v>#VALUE!</v>
      </c>
      <c r="AQ9338" s="401" t="e">
        <f t="shared" ca="1" si="8226"/>
        <v>#VALUE!</v>
      </c>
      <c r="AR9338" s="401" t="e">
        <f t="shared" ca="1" si="8227"/>
        <v>#VALUE!</v>
      </c>
      <c r="AT9338" s="401" t="e">
        <f t="shared" ca="1" si="8228"/>
        <v>#VALUE!</v>
      </c>
      <c r="AU9338" s="401" t="e">
        <f t="shared" ca="1" si="8229"/>
        <v>#VALUE!</v>
      </c>
      <c r="AW9338" s="401" t="e">
        <f t="shared" ca="1" si="8230"/>
        <v>#VALUE!</v>
      </c>
      <c r="AX9338" s="401" t="e">
        <f t="shared" ca="1" si="8231"/>
        <v>#VALUE!</v>
      </c>
      <c r="AZ9338" s="401" t="e">
        <f t="shared" ca="1" si="8232"/>
        <v>#VALUE!</v>
      </c>
      <c r="BA9338" s="401" t="e">
        <f t="shared" ca="1" si="8233"/>
        <v>#VALUE!</v>
      </c>
      <c r="BC9338" s="401" t="e">
        <f t="shared" ca="1" si="8234"/>
        <v>#VALUE!</v>
      </c>
      <c r="BD9338" s="401" t="e">
        <f t="shared" ca="1" si="8235"/>
        <v>#VALUE!</v>
      </c>
      <c r="BF9338" s="401" t="e">
        <f t="shared" ca="1" si="8236"/>
        <v>#VALUE!</v>
      </c>
      <c r="BG9338" s="401" t="e">
        <f t="shared" ca="1" si="8237"/>
        <v>#VALUE!</v>
      </c>
      <c r="BI9338" s="401" t="e">
        <f t="shared" ca="1" si="8238"/>
        <v>#VALUE!</v>
      </c>
      <c r="BJ9338" s="401" t="e">
        <f t="shared" ca="1" si="8239"/>
        <v>#VALUE!</v>
      </c>
      <c r="BL9338" s="401" t="e">
        <f t="shared" ca="1" si="8240"/>
        <v>#VALUE!</v>
      </c>
      <c r="BM9338" s="401" t="e">
        <f t="shared" ca="1" si="8241"/>
        <v>#VALUE!</v>
      </c>
    </row>
    <row r="9339" spans="4:65" hidden="1" x14ac:dyDescent="0.3">
      <c r="D9339" s="683"/>
      <c r="F9339" s="400">
        <f t="shared" si="8201"/>
        <v>48</v>
      </c>
      <c r="G9339" s="401" t="str">
        <f t="shared" si="8202"/>
        <v/>
      </c>
      <c r="H9339" s="401" t="str">
        <f t="shared" si="8203"/>
        <v/>
      </c>
      <c r="J9339" s="401" t="str">
        <f t="shared" si="8204"/>
        <v/>
      </c>
      <c r="K9339" s="401" t="str">
        <f t="shared" si="8205"/>
        <v/>
      </c>
      <c r="M9339" s="401" t="str">
        <f t="shared" si="8206"/>
        <v/>
      </c>
      <c r="N9339" s="401" t="str">
        <f t="shared" si="8207"/>
        <v/>
      </c>
      <c r="P9339" s="401" t="str">
        <f t="shared" si="8208"/>
        <v/>
      </c>
      <c r="Q9339" s="401" t="str">
        <f t="shared" si="8209"/>
        <v/>
      </c>
      <c r="S9339" s="401" t="str">
        <f t="shared" si="8210"/>
        <v/>
      </c>
      <c r="T9339" s="401" t="str">
        <f t="shared" si="8211"/>
        <v/>
      </c>
      <c r="V9339" s="401" t="str">
        <f t="shared" si="8212"/>
        <v/>
      </c>
      <c r="W9339" s="401" t="str">
        <f t="shared" si="8213"/>
        <v/>
      </c>
      <c r="Y9339" s="401" t="str">
        <f t="shared" si="8214"/>
        <v/>
      </c>
      <c r="Z9339" s="401" t="str">
        <f t="shared" si="8215"/>
        <v/>
      </c>
      <c r="AB9339" s="401" t="str">
        <f t="shared" si="8216"/>
        <v/>
      </c>
      <c r="AC9339" s="401" t="str">
        <f t="shared" si="8217"/>
        <v/>
      </c>
      <c r="AE9339" s="401" t="str">
        <f t="shared" si="8218"/>
        <v/>
      </c>
      <c r="AF9339" s="401" t="str">
        <f t="shared" si="8219"/>
        <v/>
      </c>
      <c r="AH9339" s="401" t="str">
        <f t="shared" si="8220"/>
        <v/>
      </c>
      <c r="AI9339" s="401" t="str">
        <f t="shared" si="8221"/>
        <v/>
      </c>
      <c r="AK9339" s="401" t="str">
        <f t="shared" si="8222"/>
        <v/>
      </c>
      <c r="AL9339" s="401" t="str">
        <f t="shared" si="8223"/>
        <v/>
      </c>
      <c r="AN9339" s="401" t="str">
        <f t="shared" si="8224"/>
        <v/>
      </c>
      <c r="AO9339" s="401" t="str">
        <f t="shared" si="8225"/>
        <v/>
      </c>
      <c r="AQ9339" s="401" t="str">
        <f t="shared" si="8226"/>
        <v/>
      </c>
      <c r="AR9339" s="401" t="str">
        <f t="shared" si="8227"/>
        <v/>
      </c>
      <c r="AT9339" s="401" t="str">
        <f t="shared" si="8228"/>
        <v/>
      </c>
      <c r="AU9339" s="401" t="str">
        <f t="shared" si="8229"/>
        <v/>
      </c>
      <c r="AW9339" s="401" t="str">
        <f t="shared" si="8230"/>
        <v/>
      </c>
      <c r="AX9339" s="401" t="str">
        <f t="shared" si="8231"/>
        <v/>
      </c>
      <c r="AZ9339" s="401" t="str">
        <f t="shared" si="8232"/>
        <v/>
      </c>
      <c r="BA9339" s="401" t="str">
        <f t="shared" si="8233"/>
        <v/>
      </c>
      <c r="BC9339" s="401" t="str">
        <f t="shared" si="8234"/>
        <v/>
      </c>
      <c r="BD9339" s="401" t="str">
        <f t="shared" si="8235"/>
        <v/>
      </c>
      <c r="BF9339" s="401" t="str">
        <f t="shared" si="8236"/>
        <v/>
      </c>
      <c r="BG9339" s="401" t="str">
        <f t="shared" si="8237"/>
        <v/>
      </c>
      <c r="BI9339" s="401" t="str">
        <f t="shared" si="8238"/>
        <v/>
      </c>
      <c r="BJ9339" s="401" t="str">
        <f t="shared" si="8239"/>
        <v/>
      </c>
      <c r="BL9339" s="401" t="str">
        <f t="shared" si="8240"/>
        <v/>
      </c>
      <c r="BM9339" s="401" t="str">
        <f t="shared" si="8241"/>
        <v/>
      </c>
    </row>
    <row r="9340" spans="4:65" hidden="1" x14ac:dyDescent="0.3">
      <c r="D9340" s="683"/>
      <c r="F9340" s="400">
        <f t="shared" si="8201"/>
        <v>49</v>
      </c>
      <c r="G9340" s="401">
        <f t="shared" ca="1" si="8202"/>
        <v>4.3633136099800646E-7</v>
      </c>
      <c r="H9340" s="401">
        <f t="shared" ca="1" si="8203"/>
        <v>-2.5191602872807478E-7</v>
      </c>
      <c r="J9340" s="401">
        <f t="shared" ca="1" si="8204"/>
        <v>0.26794919243112142</v>
      </c>
      <c r="K9340" s="401">
        <f t="shared" ca="1" si="8205"/>
        <v>-0.35470053837925075</v>
      </c>
      <c r="M9340" s="401">
        <f t="shared" ca="1" si="8206"/>
        <v>-1</v>
      </c>
      <c r="N9340" s="401">
        <f t="shared" ca="1" si="8207"/>
        <v>0.17735026918962507</v>
      </c>
      <c r="P9340" s="401">
        <f t="shared" ca="1" si="8208"/>
        <v>0.49999934533525786</v>
      </c>
      <c r="Q9340" s="401">
        <f t="shared" ca="1" si="8209"/>
        <v>-0.88867475661421313</v>
      </c>
      <c r="S9340" s="401" t="e">
        <f t="shared" ca="1" si="8210"/>
        <v>#VALUE!</v>
      </c>
      <c r="T9340" s="401" t="e">
        <f t="shared" ca="1" si="8211"/>
        <v>#VALUE!</v>
      </c>
      <c r="V9340" s="401" t="e">
        <f t="shared" ca="1" si="8212"/>
        <v>#VALUE!</v>
      </c>
      <c r="W9340" s="401" t="e">
        <f t="shared" ca="1" si="8213"/>
        <v>#VALUE!</v>
      </c>
      <c r="Y9340" s="401" t="e">
        <f t="shared" ca="1" si="8214"/>
        <v>#VALUE!</v>
      </c>
      <c r="Z9340" s="401" t="e">
        <f t="shared" ca="1" si="8215"/>
        <v>#VALUE!</v>
      </c>
      <c r="AB9340" s="401" t="e">
        <f t="shared" ca="1" si="8216"/>
        <v>#VALUE!</v>
      </c>
      <c r="AC9340" s="401" t="e">
        <f t="shared" ca="1" si="8217"/>
        <v>#VALUE!</v>
      </c>
      <c r="AE9340" s="401" t="e">
        <f t="shared" ca="1" si="8218"/>
        <v>#VALUE!</v>
      </c>
      <c r="AF9340" s="401" t="e">
        <f t="shared" ca="1" si="8219"/>
        <v>#VALUE!</v>
      </c>
      <c r="AH9340" s="401" t="e">
        <f t="shared" ca="1" si="8220"/>
        <v>#VALUE!</v>
      </c>
      <c r="AI9340" s="401" t="e">
        <f t="shared" ca="1" si="8221"/>
        <v>#VALUE!</v>
      </c>
      <c r="AK9340" s="401" t="e">
        <f t="shared" ca="1" si="8222"/>
        <v>#VALUE!</v>
      </c>
      <c r="AL9340" s="401" t="e">
        <f t="shared" ca="1" si="8223"/>
        <v>#VALUE!</v>
      </c>
      <c r="AN9340" s="401" t="e">
        <f t="shared" ca="1" si="8224"/>
        <v>#VALUE!</v>
      </c>
      <c r="AO9340" s="401" t="e">
        <f t="shared" ca="1" si="8225"/>
        <v>#VALUE!</v>
      </c>
      <c r="AQ9340" s="401" t="e">
        <f t="shared" ca="1" si="8226"/>
        <v>#VALUE!</v>
      </c>
      <c r="AR9340" s="401" t="e">
        <f t="shared" ca="1" si="8227"/>
        <v>#VALUE!</v>
      </c>
      <c r="AT9340" s="401" t="e">
        <f t="shared" ca="1" si="8228"/>
        <v>#VALUE!</v>
      </c>
      <c r="AU9340" s="401" t="e">
        <f t="shared" ca="1" si="8229"/>
        <v>#VALUE!</v>
      </c>
      <c r="AW9340" s="401" t="e">
        <f t="shared" ca="1" si="8230"/>
        <v>#VALUE!</v>
      </c>
      <c r="AX9340" s="401" t="e">
        <f t="shared" ca="1" si="8231"/>
        <v>#VALUE!</v>
      </c>
      <c r="AZ9340" s="401" t="e">
        <f t="shared" ca="1" si="8232"/>
        <v>#VALUE!</v>
      </c>
      <c r="BA9340" s="401" t="e">
        <f t="shared" ca="1" si="8233"/>
        <v>#VALUE!</v>
      </c>
      <c r="BC9340" s="401" t="e">
        <f t="shared" ca="1" si="8234"/>
        <v>#VALUE!</v>
      </c>
      <c r="BD9340" s="401" t="e">
        <f t="shared" ca="1" si="8235"/>
        <v>#VALUE!</v>
      </c>
      <c r="BF9340" s="401" t="e">
        <f t="shared" ca="1" si="8236"/>
        <v>#VALUE!</v>
      </c>
      <c r="BG9340" s="401" t="e">
        <f t="shared" ca="1" si="8237"/>
        <v>#VALUE!</v>
      </c>
      <c r="BI9340" s="401" t="e">
        <f t="shared" ca="1" si="8238"/>
        <v>#VALUE!</v>
      </c>
      <c r="BJ9340" s="401" t="e">
        <f t="shared" ca="1" si="8239"/>
        <v>#VALUE!</v>
      </c>
      <c r="BL9340" s="401" t="e">
        <f t="shared" ca="1" si="8240"/>
        <v>#VALUE!</v>
      </c>
      <c r="BM9340" s="401" t="e">
        <f t="shared" ca="1" si="8241"/>
        <v>#VALUE!</v>
      </c>
    </row>
    <row r="9341" spans="4:65" hidden="1" x14ac:dyDescent="0.3">
      <c r="D9341" s="683"/>
      <c r="F9341" s="400">
        <f t="shared" si="8201"/>
        <v>50</v>
      </c>
      <c r="G9341" s="401" t="str">
        <f t="shared" si="8202"/>
        <v/>
      </c>
      <c r="H9341" s="401" t="str">
        <f t="shared" si="8203"/>
        <v/>
      </c>
      <c r="J9341" s="401" t="str">
        <f t="shared" si="8204"/>
        <v/>
      </c>
      <c r="K9341" s="401" t="str">
        <f t="shared" si="8205"/>
        <v/>
      </c>
      <c r="M9341" s="401" t="str">
        <f t="shared" si="8206"/>
        <v/>
      </c>
      <c r="N9341" s="401" t="str">
        <f t="shared" si="8207"/>
        <v/>
      </c>
      <c r="P9341" s="401" t="str">
        <f t="shared" si="8208"/>
        <v/>
      </c>
      <c r="Q9341" s="401" t="str">
        <f t="shared" si="8209"/>
        <v/>
      </c>
      <c r="S9341" s="401" t="str">
        <f t="shared" si="8210"/>
        <v/>
      </c>
      <c r="T9341" s="401" t="str">
        <f t="shared" si="8211"/>
        <v/>
      </c>
      <c r="V9341" s="401" t="str">
        <f t="shared" si="8212"/>
        <v/>
      </c>
      <c r="W9341" s="401" t="str">
        <f t="shared" si="8213"/>
        <v/>
      </c>
      <c r="Y9341" s="401" t="str">
        <f t="shared" si="8214"/>
        <v/>
      </c>
      <c r="Z9341" s="401" t="str">
        <f t="shared" si="8215"/>
        <v/>
      </c>
      <c r="AB9341" s="401" t="str">
        <f t="shared" si="8216"/>
        <v/>
      </c>
      <c r="AC9341" s="401" t="str">
        <f t="shared" si="8217"/>
        <v/>
      </c>
      <c r="AE9341" s="401" t="str">
        <f t="shared" si="8218"/>
        <v/>
      </c>
      <c r="AF9341" s="401" t="str">
        <f t="shared" si="8219"/>
        <v/>
      </c>
      <c r="AH9341" s="401" t="str">
        <f t="shared" si="8220"/>
        <v/>
      </c>
      <c r="AI9341" s="401" t="str">
        <f t="shared" si="8221"/>
        <v/>
      </c>
      <c r="AK9341" s="401" t="str">
        <f t="shared" si="8222"/>
        <v/>
      </c>
      <c r="AL9341" s="401" t="str">
        <f t="shared" si="8223"/>
        <v/>
      </c>
      <c r="AN9341" s="401" t="str">
        <f t="shared" si="8224"/>
        <v/>
      </c>
      <c r="AO9341" s="401" t="str">
        <f t="shared" si="8225"/>
        <v/>
      </c>
      <c r="AQ9341" s="401" t="str">
        <f t="shared" si="8226"/>
        <v/>
      </c>
      <c r="AR9341" s="401" t="str">
        <f t="shared" si="8227"/>
        <v/>
      </c>
      <c r="AT9341" s="401" t="str">
        <f t="shared" si="8228"/>
        <v/>
      </c>
      <c r="AU9341" s="401" t="str">
        <f t="shared" si="8229"/>
        <v/>
      </c>
      <c r="AW9341" s="401" t="str">
        <f t="shared" si="8230"/>
        <v/>
      </c>
      <c r="AX9341" s="401" t="str">
        <f t="shared" si="8231"/>
        <v/>
      </c>
      <c r="AZ9341" s="401" t="str">
        <f t="shared" si="8232"/>
        <v/>
      </c>
      <c r="BA9341" s="401" t="str">
        <f t="shared" si="8233"/>
        <v/>
      </c>
      <c r="BC9341" s="401" t="str">
        <f t="shared" si="8234"/>
        <v/>
      </c>
      <c r="BD9341" s="401" t="str">
        <f t="shared" si="8235"/>
        <v/>
      </c>
      <c r="BF9341" s="401" t="str">
        <f t="shared" si="8236"/>
        <v/>
      </c>
      <c r="BG9341" s="401" t="str">
        <f t="shared" si="8237"/>
        <v/>
      </c>
      <c r="BI9341" s="401" t="str">
        <f t="shared" si="8238"/>
        <v/>
      </c>
      <c r="BJ9341" s="401" t="str">
        <f t="shared" si="8239"/>
        <v/>
      </c>
      <c r="BL9341" s="401" t="str">
        <f t="shared" si="8240"/>
        <v/>
      </c>
      <c r="BM9341" s="401" t="str">
        <f t="shared" si="8241"/>
        <v/>
      </c>
    </row>
    <row r="9342" spans="4:65" hidden="1" x14ac:dyDescent="0.3">
      <c r="D9342" s="683"/>
      <c r="F9342" s="400">
        <f t="shared" si="8201"/>
        <v>51</v>
      </c>
      <c r="G9342" s="401">
        <f t="shared" ca="1" si="8202"/>
        <v>-1.9999563668661832E-2</v>
      </c>
      <c r="H9342" s="401">
        <f t="shared" ca="1" si="8203"/>
        <v>1.1546753467776968E-2</v>
      </c>
      <c r="J9342" s="401">
        <f t="shared" ca="1" si="8204"/>
        <v>0.19866716012836627</v>
      </c>
      <c r="K9342" s="401">
        <f t="shared" ca="1" si="8205"/>
        <v>-0.31470053837925077</v>
      </c>
      <c r="M9342" s="401">
        <f t="shared" ca="1" si="8206"/>
        <v>-1.04</v>
      </c>
      <c r="N9342" s="401">
        <f t="shared" ca="1" si="8207"/>
        <v>0.20044427995721004</v>
      </c>
      <c r="P9342" s="401">
        <f t="shared" ca="1" si="8208"/>
        <v>-22917.831767573763</v>
      </c>
      <c r="Q9342" s="401">
        <f t="shared" ca="1" si="8209"/>
        <v>13231.016340251252</v>
      </c>
      <c r="S9342" s="401" t="e">
        <f t="shared" ca="1" si="8210"/>
        <v>#VALUE!</v>
      </c>
      <c r="T9342" s="401" t="e">
        <f t="shared" ca="1" si="8211"/>
        <v>#VALUE!</v>
      </c>
      <c r="V9342" s="401" t="e">
        <f t="shared" ca="1" si="8212"/>
        <v>#VALUE!</v>
      </c>
      <c r="W9342" s="401" t="e">
        <f t="shared" ca="1" si="8213"/>
        <v>#VALUE!</v>
      </c>
      <c r="Y9342" s="401" t="e">
        <f t="shared" ca="1" si="8214"/>
        <v>#VALUE!</v>
      </c>
      <c r="Z9342" s="401" t="e">
        <f t="shared" ca="1" si="8215"/>
        <v>#VALUE!</v>
      </c>
      <c r="AB9342" s="401" t="e">
        <f t="shared" ca="1" si="8216"/>
        <v>#VALUE!</v>
      </c>
      <c r="AC9342" s="401" t="e">
        <f t="shared" ca="1" si="8217"/>
        <v>#VALUE!</v>
      </c>
      <c r="AE9342" s="401" t="e">
        <f t="shared" ca="1" si="8218"/>
        <v>#VALUE!</v>
      </c>
      <c r="AF9342" s="401" t="e">
        <f t="shared" ca="1" si="8219"/>
        <v>#VALUE!</v>
      </c>
      <c r="AH9342" s="401" t="e">
        <f t="shared" ca="1" si="8220"/>
        <v>#VALUE!</v>
      </c>
      <c r="AI9342" s="401" t="e">
        <f t="shared" ca="1" si="8221"/>
        <v>#VALUE!</v>
      </c>
      <c r="AK9342" s="401" t="e">
        <f t="shared" ca="1" si="8222"/>
        <v>#VALUE!</v>
      </c>
      <c r="AL9342" s="401" t="e">
        <f t="shared" ca="1" si="8223"/>
        <v>#VALUE!</v>
      </c>
      <c r="AN9342" s="401" t="e">
        <f t="shared" ca="1" si="8224"/>
        <v>#VALUE!</v>
      </c>
      <c r="AO9342" s="401" t="e">
        <f t="shared" ca="1" si="8225"/>
        <v>#VALUE!</v>
      </c>
      <c r="AQ9342" s="401" t="e">
        <f t="shared" ca="1" si="8226"/>
        <v>#VALUE!</v>
      </c>
      <c r="AR9342" s="401" t="e">
        <f t="shared" ca="1" si="8227"/>
        <v>#VALUE!</v>
      </c>
      <c r="AT9342" s="401" t="e">
        <f t="shared" ca="1" si="8228"/>
        <v>#VALUE!</v>
      </c>
      <c r="AU9342" s="401" t="e">
        <f t="shared" ca="1" si="8229"/>
        <v>#VALUE!</v>
      </c>
      <c r="AW9342" s="401" t="e">
        <f t="shared" ca="1" si="8230"/>
        <v>#VALUE!</v>
      </c>
      <c r="AX9342" s="401" t="e">
        <f t="shared" ca="1" si="8231"/>
        <v>#VALUE!</v>
      </c>
      <c r="AZ9342" s="401" t="e">
        <f t="shared" ca="1" si="8232"/>
        <v>#VALUE!</v>
      </c>
      <c r="BA9342" s="401" t="e">
        <f t="shared" ca="1" si="8233"/>
        <v>#VALUE!</v>
      </c>
      <c r="BC9342" s="401" t="e">
        <f t="shared" ca="1" si="8234"/>
        <v>#VALUE!</v>
      </c>
      <c r="BD9342" s="401" t="e">
        <f t="shared" ca="1" si="8235"/>
        <v>#VALUE!</v>
      </c>
      <c r="BF9342" s="401" t="e">
        <f t="shared" ca="1" si="8236"/>
        <v>#VALUE!</v>
      </c>
      <c r="BG9342" s="401" t="e">
        <f t="shared" ca="1" si="8237"/>
        <v>#VALUE!</v>
      </c>
      <c r="BI9342" s="401" t="e">
        <f t="shared" ca="1" si="8238"/>
        <v>#VALUE!</v>
      </c>
      <c r="BJ9342" s="401" t="e">
        <f t="shared" ca="1" si="8239"/>
        <v>#VALUE!</v>
      </c>
      <c r="BL9342" s="401" t="e">
        <f t="shared" ca="1" si="8240"/>
        <v>#VALUE!</v>
      </c>
      <c r="BM9342" s="401" t="e">
        <f t="shared" ca="1" si="8241"/>
        <v>#VALUE!</v>
      </c>
    </row>
    <row r="9343" spans="4:65" hidden="1" x14ac:dyDescent="0.3">
      <c r="D9343" s="683"/>
      <c r="F9343" s="400">
        <f t="shared" si="8201"/>
        <v>52</v>
      </c>
      <c r="G9343" s="401" t="str">
        <f t="shared" si="8202"/>
        <v/>
      </c>
      <c r="H9343" s="401" t="str">
        <f t="shared" si="8203"/>
        <v/>
      </c>
      <c r="J9343" s="401" t="str">
        <f t="shared" si="8204"/>
        <v/>
      </c>
      <c r="K9343" s="401" t="str">
        <f t="shared" si="8205"/>
        <v/>
      </c>
      <c r="M9343" s="401" t="str">
        <f t="shared" si="8206"/>
        <v/>
      </c>
      <c r="N9343" s="401" t="str">
        <f t="shared" si="8207"/>
        <v/>
      </c>
      <c r="P9343" s="401" t="str">
        <f t="shared" si="8208"/>
        <v/>
      </c>
      <c r="Q9343" s="401" t="str">
        <f t="shared" si="8209"/>
        <v/>
      </c>
      <c r="S9343" s="401" t="str">
        <f t="shared" si="8210"/>
        <v/>
      </c>
      <c r="T9343" s="401" t="str">
        <f t="shared" si="8211"/>
        <v/>
      </c>
      <c r="V9343" s="401" t="str">
        <f t="shared" si="8212"/>
        <v/>
      </c>
      <c r="W9343" s="401" t="str">
        <f t="shared" si="8213"/>
        <v/>
      </c>
      <c r="Y9343" s="401" t="str">
        <f t="shared" si="8214"/>
        <v/>
      </c>
      <c r="Z9343" s="401" t="str">
        <f t="shared" si="8215"/>
        <v/>
      </c>
      <c r="AB9343" s="401" t="str">
        <f t="shared" si="8216"/>
        <v/>
      </c>
      <c r="AC9343" s="401" t="str">
        <f t="shared" si="8217"/>
        <v/>
      </c>
      <c r="AE9343" s="401" t="str">
        <f t="shared" si="8218"/>
        <v/>
      </c>
      <c r="AF9343" s="401" t="str">
        <f t="shared" si="8219"/>
        <v/>
      </c>
      <c r="AH9343" s="401" t="str">
        <f t="shared" si="8220"/>
        <v/>
      </c>
      <c r="AI9343" s="401" t="str">
        <f t="shared" si="8221"/>
        <v/>
      </c>
      <c r="AK9343" s="401" t="str">
        <f t="shared" si="8222"/>
        <v/>
      </c>
      <c r="AL9343" s="401" t="str">
        <f t="shared" si="8223"/>
        <v/>
      </c>
      <c r="AN9343" s="401" t="str">
        <f t="shared" si="8224"/>
        <v/>
      </c>
      <c r="AO9343" s="401" t="str">
        <f t="shared" si="8225"/>
        <v/>
      </c>
      <c r="AQ9343" s="401" t="str">
        <f t="shared" si="8226"/>
        <v/>
      </c>
      <c r="AR9343" s="401" t="str">
        <f t="shared" si="8227"/>
        <v/>
      </c>
      <c r="AT9343" s="401" t="str">
        <f t="shared" si="8228"/>
        <v/>
      </c>
      <c r="AU9343" s="401" t="str">
        <f t="shared" si="8229"/>
        <v/>
      </c>
      <c r="AW9343" s="401" t="str">
        <f t="shared" si="8230"/>
        <v/>
      </c>
      <c r="AX9343" s="401" t="str">
        <f t="shared" si="8231"/>
        <v/>
      </c>
      <c r="AZ9343" s="401" t="str">
        <f t="shared" si="8232"/>
        <v/>
      </c>
      <c r="BA9343" s="401" t="str">
        <f t="shared" si="8233"/>
        <v/>
      </c>
      <c r="BC9343" s="401" t="str">
        <f t="shared" si="8234"/>
        <v/>
      </c>
      <c r="BD9343" s="401" t="str">
        <f t="shared" si="8235"/>
        <v/>
      </c>
      <c r="BF9343" s="401" t="str">
        <f t="shared" si="8236"/>
        <v/>
      </c>
      <c r="BG9343" s="401" t="str">
        <f t="shared" si="8237"/>
        <v/>
      </c>
      <c r="BI9343" s="401" t="str">
        <f t="shared" si="8238"/>
        <v/>
      </c>
      <c r="BJ9343" s="401" t="str">
        <f t="shared" si="8239"/>
        <v/>
      </c>
      <c r="BL9343" s="401" t="str">
        <f t="shared" si="8240"/>
        <v/>
      </c>
      <c r="BM9343" s="401" t="str">
        <f t="shared" si="8241"/>
        <v/>
      </c>
    </row>
    <row r="9344" spans="4:65" hidden="1" x14ac:dyDescent="0.3">
      <c r="D9344" s="683"/>
      <c r="F9344" s="400">
        <f t="shared" si="8201"/>
        <v>53</v>
      </c>
      <c r="G9344" s="401">
        <f t="shared" ca="1" si="8202"/>
        <v>-3.9999563668684665E-2</v>
      </c>
      <c r="H9344" s="401">
        <f t="shared" ca="1" si="8203"/>
        <v>2.3093758851582664E-2</v>
      </c>
      <c r="J9344" s="401">
        <f t="shared" ca="1" si="8204"/>
        <v>0.12938512782561101</v>
      </c>
      <c r="K9344" s="401">
        <f t="shared" ca="1" si="8205"/>
        <v>-0.27470053837925079</v>
      </c>
      <c r="M9344" s="401">
        <f t="shared" ca="1" si="8206"/>
        <v>-1.0800000000000003</v>
      </c>
      <c r="N9344" s="401">
        <f t="shared" ca="1" si="8207"/>
        <v>0.22353829072479511</v>
      </c>
      <c r="P9344" s="401">
        <f t="shared" ca="1" si="8208"/>
        <v>-45836.163535574531</v>
      </c>
      <c r="Q9344" s="401">
        <f t="shared" ca="1" si="8209"/>
        <v>26462.921355883671</v>
      </c>
      <c r="S9344" s="401" t="e">
        <f t="shared" ca="1" si="8210"/>
        <v>#VALUE!</v>
      </c>
      <c r="T9344" s="401" t="e">
        <f t="shared" ca="1" si="8211"/>
        <v>#VALUE!</v>
      </c>
      <c r="V9344" s="401" t="e">
        <f t="shared" ca="1" si="8212"/>
        <v>#VALUE!</v>
      </c>
      <c r="W9344" s="401" t="e">
        <f t="shared" ca="1" si="8213"/>
        <v>#VALUE!</v>
      </c>
      <c r="Y9344" s="401" t="e">
        <f t="shared" ca="1" si="8214"/>
        <v>#VALUE!</v>
      </c>
      <c r="Z9344" s="401" t="e">
        <f t="shared" ca="1" si="8215"/>
        <v>#VALUE!</v>
      </c>
      <c r="AB9344" s="401" t="e">
        <f t="shared" ca="1" si="8216"/>
        <v>#VALUE!</v>
      </c>
      <c r="AC9344" s="401" t="e">
        <f t="shared" ca="1" si="8217"/>
        <v>#VALUE!</v>
      </c>
      <c r="AE9344" s="401" t="e">
        <f t="shared" ca="1" si="8218"/>
        <v>#VALUE!</v>
      </c>
      <c r="AF9344" s="401" t="e">
        <f t="shared" ca="1" si="8219"/>
        <v>#VALUE!</v>
      </c>
      <c r="AH9344" s="401" t="e">
        <f t="shared" ca="1" si="8220"/>
        <v>#VALUE!</v>
      </c>
      <c r="AI9344" s="401" t="e">
        <f t="shared" ca="1" si="8221"/>
        <v>#VALUE!</v>
      </c>
      <c r="AK9344" s="401" t="e">
        <f t="shared" ca="1" si="8222"/>
        <v>#VALUE!</v>
      </c>
      <c r="AL9344" s="401" t="e">
        <f t="shared" ca="1" si="8223"/>
        <v>#VALUE!</v>
      </c>
      <c r="AN9344" s="401" t="e">
        <f t="shared" ca="1" si="8224"/>
        <v>#VALUE!</v>
      </c>
      <c r="AO9344" s="401" t="e">
        <f t="shared" ca="1" si="8225"/>
        <v>#VALUE!</v>
      </c>
      <c r="AQ9344" s="401" t="e">
        <f t="shared" ca="1" si="8226"/>
        <v>#VALUE!</v>
      </c>
      <c r="AR9344" s="401" t="e">
        <f t="shared" ca="1" si="8227"/>
        <v>#VALUE!</v>
      </c>
      <c r="AT9344" s="401" t="e">
        <f t="shared" ca="1" si="8228"/>
        <v>#VALUE!</v>
      </c>
      <c r="AU9344" s="401" t="e">
        <f t="shared" ca="1" si="8229"/>
        <v>#VALUE!</v>
      </c>
      <c r="AW9344" s="401" t="e">
        <f t="shared" ca="1" si="8230"/>
        <v>#VALUE!</v>
      </c>
      <c r="AX9344" s="401" t="e">
        <f t="shared" ca="1" si="8231"/>
        <v>#VALUE!</v>
      </c>
      <c r="AZ9344" s="401" t="e">
        <f t="shared" ca="1" si="8232"/>
        <v>#VALUE!</v>
      </c>
      <c r="BA9344" s="401" t="e">
        <f t="shared" ca="1" si="8233"/>
        <v>#VALUE!</v>
      </c>
      <c r="BC9344" s="401" t="e">
        <f t="shared" ca="1" si="8234"/>
        <v>#VALUE!</v>
      </c>
      <c r="BD9344" s="401" t="e">
        <f t="shared" ca="1" si="8235"/>
        <v>#VALUE!</v>
      </c>
      <c r="BF9344" s="401" t="e">
        <f t="shared" ca="1" si="8236"/>
        <v>#VALUE!</v>
      </c>
      <c r="BG9344" s="401" t="e">
        <f t="shared" ca="1" si="8237"/>
        <v>#VALUE!</v>
      </c>
      <c r="BI9344" s="401" t="e">
        <f t="shared" ca="1" si="8238"/>
        <v>#VALUE!</v>
      </c>
      <c r="BJ9344" s="401" t="e">
        <f t="shared" ca="1" si="8239"/>
        <v>#VALUE!</v>
      </c>
      <c r="BL9344" s="401" t="e">
        <f t="shared" ca="1" si="8240"/>
        <v>#VALUE!</v>
      </c>
      <c r="BM9344" s="401" t="e">
        <f t="shared" ca="1" si="8241"/>
        <v>#VALUE!</v>
      </c>
    </row>
    <row r="9345" spans="4:65" hidden="1" x14ac:dyDescent="0.3">
      <c r="D9345" s="683"/>
      <c r="F9345" s="400">
        <f t="shared" si="8201"/>
        <v>54</v>
      </c>
      <c r="G9345" s="401" t="str">
        <f t="shared" si="8202"/>
        <v/>
      </c>
      <c r="H9345" s="401" t="str">
        <f t="shared" si="8203"/>
        <v/>
      </c>
      <c r="J9345" s="401" t="str">
        <f t="shared" si="8204"/>
        <v/>
      </c>
      <c r="K9345" s="401" t="str">
        <f t="shared" si="8205"/>
        <v/>
      </c>
      <c r="M9345" s="401" t="str">
        <f t="shared" si="8206"/>
        <v/>
      </c>
      <c r="N9345" s="401" t="str">
        <f t="shared" si="8207"/>
        <v/>
      </c>
      <c r="P9345" s="401" t="str">
        <f t="shared" si="8208"/>
        <v/>
      </c>
      <c r="Q9345" s="401" t="str">
        <f t="shared" si="8209"/>
        <v/>
      </c>
      <c r="S9345" s="401" t="str">
        <f t="shared" si="8210"/>
        <v/>
      </c>
      <c r="T9345" s="401" t="str">
        <f t="shared" si="8211"/>
        <v/>
      </c>
      <c r="V9345" s="401" t="str">
        <f t="shared" si="8212"/>
        <v/>
      </c>
      <c r="W9345" s="401" t="str">
        <f t="shared" si="8213"/>
        <v/>
      </c>
      <c r="Y9345" s="401" t="str">
        <f t="shared" si="8214"/>
        <v/>
      </c>
      <c r="Z9345" s="401" t="str">
        <f t="shared" si="8215"/>
        <v/>
      </c>
      <c r="AB9345" s="401" t="str">
        <f t="shared" si="8216"/>
        <v/>
      </c>
      <c r="AC9345" s="401" t="str">
        <f t="shared" si="8217"/>
        <v/>
      </c>
      <c r="AE9345" s="401" t="str">
        <f t="shared" si="8218"/>
        <v/>
      </c>
      <c r="AF9345" s="401" t="str">
        <f t="shared" si="8219"/>
        <v/>
      </c>
      <c r="AH9345" s="401" t="str">
        <f t="shared" si="8220"/>
        <v/>
      </c>
      <c r="AI9345" s="401" t="str">
        <f t="shared" si="8221"/>
        <v/>
      </c>
      <c r="AK9345" s="401" t="str">
        <f t="shared" si="8222"/>
        <v/>
      </c>
      <c r="AL9345" s="401" t="str">
        <f t="shared" si="8223"/>
        <v/>
      </c>
      <c r="AN9345" s="401" t="str">
        <f t="shared" si="8224"/>
        <v/>
      </c>
      <c r="AO9345" s="401" t="str">
        <f t="shared" si="8225"/>
        <v/>
      </c>
      <c r="AQ9345" s="401" t="str">
        <f t="shared" si="8226"/>
        <v/>
      </c>
      <c r="AR9345" s="401" t="str">
        <f t="shared" si="8227"/>
        <v/>
      </c>
      <c r="AT9345" s="401" t="str">
        <f t="shared" si="8228"/>
        <v/>
      </c>
      <c r="AU9345" s="401" t="str">
        <f t="shared" si="8229"/>
        <v/>
      </c>
      <c r="AW9345" s="401" t="str">
        <f t="shared" si="8230"/>
        <v/>
      </c>
      <c r="AX9345" s="401" t="str">
        <f t="shared" si="8231"/>
        <v/>
      </c>
      <c r="AZ9345" s="401" t="str">
        <f t="shared" si="8232"/>
        <v/>
      </c>
      <c r="BA9345" s="401" t="str">
        <f t="shared" si="8233"/>
        <v/>
      </c>
      <c r="BC9345" s="401" t="str">
        <f t="shared" si="8234"/>
        <v/>
      </c>
      <c r="BD9345" s="401" t="str">
        <f t="shared" si="8235"/>
        <v/>
      </c>
      <c r="BF9345" s="401" t="str">
        <f t="shared" si="8236"/>
        <v/>
      </c>
      <c r="BG9345" s="401" t="str">
        <f t="shared" si="8237"/>
        <v/>
      </c>
      <c r="BI9345" s="401" t="str">
        <f t="shared" si="8238"/>
        <v/>
      </c>
      <c r="BJ9345" s="401" t="str">
        <f t="shared" si="8239"/>
        <v/>
      </c>
      <c r="BL9345" s="401" t="str">
        <f t="shared" si="8240"/>
        <v/>
      </c>
      <c r="BM9345" s="401" t="str">
        <f t="shared" si="8241"/>
        <v/>
      </c>
    </row>
    <row r="9346" spans="4:65" hidden="1" x14ac:dyDescent="0.3">
      <c r="D9346" s="683"/>
      <c r="F9346" s="400">
        <f t="shared" si="8201"/>
        <v>55</v>
      </c>
      <c r="G9346" s="401">
        <f t="shared" ca="1" si="8202"/>
        <v>-5.9999563668707505E-2</v>
      </c>
      <c r="H9346" s="401">
        <f t="shared" ca="1" si="8203"/>
        <v>3.4640764235388366E-2</v>
      </c>
      <c r="J9346" s="401">
        <f t="shared" ca="1" si="8204"/>
        <v>6.0103095522855941E-2</v>
      </c>
      <c r="K9346" s="401">
        <f t="shared" ca="1" si="8205"/>
        <v>-0.23470053837925078</v>
      </c>
      <c r="M9346" s="401">
        <f t="shared" ca="1" si="8206"/>
        <v>-1.1200000000000001</v>
      </c>
      <c r="N9346" s="401">
        <f t="shared" ca="1" si="8207"/>
        <v>0.24663230149238011</v>
      </c>
      <c r="P9346" s="401">
        <f t="shared" ca="1" si="8208"/>
        <v>-68754.495307252815</v>
      </c>
      <c r="Q9346" s="401">
        <f t="shared" ca="1" si="8209"/>
        <v>39694.826373639269</v>
      </c>
      <c r="S9346" s="401" t="e">
        <f t="shared" ca="1" si="8210"/>
        <v>#VALUE!</v>
      </c>
      <c r="T9346" s="401" t="e">
        <f t="shared" ca="1" si="8211"/>
        <v>#VALUE!</v>
      </c>
      <c r="V9346" s="401" t="e">
        <f t="shared" ca="1" si="8212"/>
        <v>#VALUE!</v>
      </c>
      <c r="W9346" s="401" t="e">
        <f t="shared" ca="1" si="8213"/>
        <v>#VALUE!</v>
      </c>
      <c r="Y9346" s="401" t="e">
        <f t="shared" ca="1" si="8214"/>
        <v>#VALUE!</v>
      </c>
      <c r="Z9346" s="401" t="e">
        <f t="shared" ca="1" si="8215"/>
        <v>#VALUE!</v>
      </c>
      <c r="AB9346" s="401" t="e">
        <f t="shared" ca="1" si="8216"/>
        <v>#VALUE!</v>
      </c>
      <c r="AC9346" s="401" t="e">
        <f t="shared" ca="1" si="8217"/>
        <v>#VALUE!</v>
      </c>
      <c r="AE9346" s="401" t="e">
        <f t="shared" ca="1" si="8218"/>
        <v>#VALUE!</v>
      </c>
      <c r="AF9346" s="401" t="e">
        <f t="shared" ca="1" si="8219"/>
        <v>#VALUE!</v>
      </c>
      <c r="AH9346" s="401" t="e">
        <f t="shared" ca="1" si="8220"/>
        <v>#VALUE!</v>
      </c>
      <c r="AI9346" s="401" t="e">
        <f t="shared" ca="1" si="8221"/>
        <v>#VALUE!</v>
      </c>
      <c r="AK9346" s="401" t="e">
        <f t="shared" ca="1" si="8222"/>
        <v>#VALUE!</v>
      </c>
      <c r="AL9346" s="401" t="e">
        <f t="shared" ca="1" si="8223"/>
        <v>#VALUE!</v>
      </c>
      <c r="AN9346" s="401" t="e">
        <f t="shared" ca="1" si="8224"/>
        <v>#VALUE!</v>
      </c>
      <c r="AO9346" s="401" t="e">
        <f t="shared" ca="1" si="8225"/>
        <v>#VALUE!</v>
      </c>
      <c r="AQ9346" s="401" t="e">
        <f t="shared" ca="1" si="8226"/>
        <v>#VALUE!</v>
      </c>
      <c r="AR9346" s="401" t="e">
        <f t="shared" ca="1" si="8227"/>
        <v>#VALUE!</v>
      </c>
      <c r="AT9346" s="401" t="e">
        <f t="shared" ca="1" si="8228"/>
        <v>#VALUE!</v>
      </c>
      <c r="AU9346" s="401" t="e">
        <f t="shared" ca="1" si="8229"/>
        <v>#VALUE!</v>
      </c>
      <c r="AW9346" s="401" t="e">
        <f t="shared" ca="1" si="8230"/>
        <v>#VALUE!</v>
      </c>
      <c r="AX9346" s="401" t="e">
        <f t="shared" ca="1" si="8231"/>
        <v>#VALUE!</v>
      </c>
      <c r="AZ9346" s="401" t="e">
        <f t="shared" ca="1" si="8232"/>
        <v>#VALUE!</v>
      </c>
      <c r="BA9346" s="401" t="e">
        <f t="shared" ca="1" si="8233"/>
        <v>#VALUE!</v>
      </c>
      <c r="BC9346" s="401" t="e">
        <f t="shared" ca="1" si="8234"/>
        <v>#VALUE!</v>
      </c>
      <c r="BD9346" s="401" t="e">
        <f t="shared" ca="1" si="8235"/>
        <v>#VALUE!</v>
      </c>
      <c r="BF9346" s="401" t="e">
        <f t="shared" ca="1" si="8236"/>
        <v>#VALUE!</v>
      </c>
      <c r="BG9346" s="401" t="e">
        <f t="shared" ca="1" si="8237"/>
        <v>#VALUE!</v>
      </c>
      <c r="BI9346" s="401" t="e">
        <f t="shared" ca="1" si="8238"/>
        <v>#VALUE!</v>
      </c>
      <c r="BJ9346" s="401" t="e">
        <f t="shared" ca="1" si="8239"/>
        <v>#VALUE!</v>
      </c>
      <c r="BL9346" s="401" t="e">
        <f t="shared" ca="1" si="8240"/>
        <v>#VALUE!</v>
      </c>
      <c r="BM9346" s="401" t="e">
        <f t="shared" ca="1" si="8241"/>
        <v>#VALUE!</v>
      </c>
    </row>
    <row r="9347" spans="4:65" hidden="1" x14ac:dyDescent="0.3">
      <c r="D9347" s="683"/>
      <c r="F9347" s="400">
        <f t="shared" si="8201"/>
        <v>56</v>
      </c>
      <c r="G9347" s="401" t="str">
        <f t="shared" si="8202"/>
        <v/>
      </c>
      <c r="H9347" s="401" t="str">
        <f t="shared" si="8203"/>
        <v/>
      </c>
      <c r="J9347" s="401" t="str">
        <f t="shared" si="8204"/>
        <v/>
      </c>
      <c r="K9347" s="401" t="str">
        <f t="shared" si="8205"/>
        <v/>
      </c>
      <c r="M9347" s="401" t="str">
        <f t="shared" si="8206"/>
        <v/>
      </c>
      <c r="N9347" s="401" t="str">
        <f t="shared" si="8207"/>
        <v/>
      </c>
      <c r="P9347" s="401" t="str">
        <f t="shared" si="8208"/>
        <v/>
      </c>
      <c r="Q9347" s="401" t="str">
        <f t="shared" si="8209"/>
        <v/>
      </c>
      <c r="S9347" s="401" t="str">
        <f t="shared" si="8210"/>
        <v/>
      </c>
      <c r="T9347" s="401" t="str">
        <f t="shared" si="8211"/>
        <v/>
      </c>
      <c r="V9347" s="401" t="str">
        <f t="shared" si="8212"/>
        <v/>
      </c>
      <c r="W9347" s="401" t="str">
        <f t="shared" si="8213"/>
        <v/>
      </c>
      <c r="Y9347" s="401" t="str">
        <f t="shared" si="8214"/>
        <v/>
      </c>
      <c r="Z9347" s="401" t="str">
        <f t="shared" si="8215"/>
        <v/>
      </c>
      <c r="AB9347" s="401" t="str">
        <f t="shared" si="8216"/>
        <v/>
      </c>
      <c r="AC9347" s="401" t="str">
        <f t="shared" si="8217"/>
        <v/>
      </c>
      <c r="AE9347" s="401" t="str">
        <f t="shared" si="8218"/>
        <v/>
      </c>
      <c r="AF9347" s="401" t="str">
        <f t="shared" si="8219"/>
        <v/>
      </c>
      <c r="AH9347" s="401" t="str">
        <f t="shared" si="8220"/>
        <v/>
      </c>
      <c r="AI9347" s="401" t="str">
        <f t="shared" si="8221"/>
        <v/>
      </c>
      <c r="AK9347" s="401" t="str">
        <f t="shared" si="8222"/>
        <v/>
      </c>
      <c r="AL9347" s="401" t="str">
        <f t="shared" si="8223"/>
        <v/>
      </c>
      <c r="AN9347" s="401" t="str">
        <f t="shared" si="8224"/>
        <v/>
      </c>
      <c r="AO9347" s="401" t="str">
        <f t="shared" si="8225"/>
        <v/>
      </c>
      <c r="AQ9347" s="401" t="str">
        <f t="shared" si="8226"/>
        <v/>
      </c>
      <c r="AR9347" s="401" t="str">
        <f t="shared" si="8227"/>
        <v/>
      </c>
      <c r="AT9347" s="401" t="str">
        <f t="shared" si="8228"/>
        <v/>
      </c>
      <c r="AU9347" s="401" t="str">
        <f t="shared" si="8229"/>
        <v/>
      </c>
      <c r="AW9347" s="401" t="str">
        <f t="shared" si="8230"/>
        <v/>
      </c>
      <c r="AX9347" s="401" t="str">
        <f t="shared" si="8231"/>
        <v/>
      </c>
      <c r="AZ9347" s="401" t="str">
        <f t="shared" si="8232"/>
        <v/>
      </c>
      <c r="BA9347" s="401" t="str">
        <f t="shared" si="8233"/>
        <v/>
      </c>
      <c r="BC9347" s="401" t="str">
        <f t="shared" si="8234"/>
        <v/>
      </c>
      <c r="BD9347" s="401" t="str">
        <f t="shared" si="8235"/>
        <v/>
      </c>
      <c r="BF9347" s="401" t="str">
        <f t="shared" si="8236"/>
        <v/>
      </c>
      <c r="BG9347" s="401" t="str">
        <f t="shared" si="8237"/>
        <v/>
      </c>
      <c r="BI9347" s="401" t="str">
        <f t="shared" si="8238"/>
        <v/>
      </c>
      <c r="BJ9347" s="401" t="str">
        <f t="shared" si="8239"/>
        <v/>
      </c>
      <c r="BL9347" s="401" t="str">
        <f t="shared" si="8240"/>
        <v/>
      </c>
      <c r="BM9347" s="401" t="str">
        <f t="shared" si="8241"/>
        <v/>
      </c>
    </row>
    <row r="9348" spans="4:65" hidden="1" x14ac:dyDescent="0.3">
      <c r="D9348" s="683"/>
      <c r="F9348" s="400">
        <f t="shared" si="8201"/>
        <v>57</v>
      </c>
      <c r="G9348" s="401">
        <f t="shared" ca="1" si="8202"/>
        <v>-7.9999563668730317E-2</v>
      </c>
      <c r="H9348" s="401">
        <f t="shared" ca="1" si="8203"/>
        <v>4.6187769619194054E-2</v>
      </c>
      <c r="J9348" s="401">
        <f t="shared" ca="1" si="8204"/>
        <v>-9.1789367798992029E-3</v>
      </c>
      <c r="K9348" s="401">
        <f t="shared" ca="1" si="8205"/>
        <v>-0.19470053837925075</v>
      </c>
      <c r="M9348" s="401">
        <f t="shared" ca="1" si="8206"/>
        <v>-1.1599999999999999</v>
      </c>
      <c r="N9348" s="401">
        <f t="shared" ca="1" si="8207"/>
        <v>0.26972631225996507</v>
      </c>
      <c r="P9348" s="401">
        <f t="shared" ca="1" si="8208"/>
        <v>-91672.827074373316</v>
      </c>
      <c r="Q9348" s="401">
        <f t="shared" ca="1" si="8209"/>
        <v>52926.731388763481</v>
      </c>
      <c r="S9348" s="401" t="e">
        <f t="shared" ca="1" si="8210"/>
        <v>#VALUE!</v>
      </c>
      <c r="T9348" s="401" t="e">
        <f t="shared" ca="1" si="8211"/>
        <v>#VALUE!</v>
      </c>
      <c r="V9348" s="401" t="e">
        <f t="shared" ca="1" si="8212"/>
        <v>#VALUE!</v>
      </c>
      <c r="W9348" s="401" t="e">
        <f t="shared" ca="1" si="8213"/>
        <v>#VALUE!</v>
      </c>
      <c r="Y9348" s="401" t="e">
        <f t="shared" ca="1" si="8214"/>
        <v>#VALUE!</v>
      </c>
      <c r="Z9348" s="401" t="e">
        <f t="shared" ca="1" si="8215"/>
        <v>#VALUE!</v>
      </c>
      <c r="AB9348" s="401" t="e">
        <f t="shared" ca="1" si="8216"/>
        <v>#VALUE!</v>
      </c>
      <c r="AC9348" s="401" t="e">
        <f t="shared" ca="1" si="8217"/>
        <v>#VALUE!</v>
      </c>
      <c r="AE9348" s="401" t="e">
        <f t="shared" ca="1" si="8218"/>
        <v>#VALUE!</v>
      </c>
      <c r="AF9348" s="401" t="e">
        <f t="shared" ca="1" si="8219"/>
        <v>#VALUE!</v>
      </c>
      <c r="AH9348" s="401" t="e">
        <f t="shared" ca="1" si="8220"/>
        <v>#VALUE!</v>
      </c>
      <c r="AI9348" s="401" t="e">
        <f t="shared" ca="1" si="8221"/>
        <v>#VALUE!</v>
      </c>
      <c r="AK9348" s="401" t="e">
        <f t="shared" ca="1" si="8222"/>
        <v>#VALUE!</v>
      </c>
      <c r="AL9348" s="401" t="e">
        <f t="shared" ca="1" si="8223"/>
        <v>#VALUE!</v>
      </c>
      <c r="AN9348" s="401" t="e">
        <f t="shared" ca="1" si="8224"/>
        <v>#VALUE!</v>
      </c>
      <c r="AO9348" s="401" t="e">
        <f t="shared" ca="1" si="8225"/>
        <v>#VALUE!</v>
      </c>
      <c r="AQ9348" s="401" t="e">
        <f t="shared" ca="1" si="8226"/>
        <v>#VALUE!</v>
      </c>
      <c r="AR9348" s="401" t="e">
        <f t="shared" ca="1" si="8227"/>
        <v>#VALUE!</v>
      </c>
      <c r="AT9348" s="401" t="e">
        <f t="shared" ca="1" si="8228"/>
        <v>#VALUE!</v>
      </c>
      <c r="AU9348" s="401" t="e">
        <f t="shared" ca="1" si="8229"/>
        <v>#VALUE!</v>
      </c>
      <c r="AW9348" s="401" t="e">
        <f t="shared" ca="1" si="8230"/>
        <v>#VALUE!</v>
      </c>
      <c r="AX9348" s="401" t="e">
        <f t="shared" ca="1" si="8231"/>
        <v>#VALUE!</v>
      </c>
      <c r="AZ9348" s="401" t="e">
        <f t="shared" ca="1" si="8232"/>
        <v>#VALUE!</v>
      </c>
      <c r="BA9348" s="401" t="e">
        <f t="shared" ca="1" si="8233"/>
        <v>#VALUE!</v>
      </c>
      <c r="BC9348" s="401" t="e">
        <f t="shared" ca="1" si="8234"/>
        <v>#VALUE!</v>
      </c>
      <c r="BD9348" s="401" t="e">
        <f t="shared" ca="1" si="8235"/>
        <v>#VALUE!</v>
      </c>
      <c r="BF9348" s="401" t="e">
        <f t="shared" ca="1" si="8236"/>
        <v>#VALUE!</v>
      </c>
      <c r="BG9348" s="401" t="e">
        <f t="shared" ca="1" si="8237"/>
        <v>#VALUE!</v>
      </c>
      <c r="BI9348" s="401" t="e">
        <f t="shared" ca="1" si="8238"/>
        <v>#VALUE!</v>
      </c>
      <c r="BJ9348" s="401" t="e">
        <f t="shared" ca="1" si="8239"/>
        <v>#VALUE!</v>
      </c>
      <c r="BL9348" s="401" t="e">
        <f t="shared" ca="1" si="8240"/>
        <v>#VALUE!</v>
      </c>
      <c r="BM9348" s="401" t="e">
        <f t="shared" ca="1" si="8241"/>
        <v>#VALUE!</v>
      </c>
    </row>
    <row r="9349" spans="4:65" hidden="1" x14ac:dyDescent="0.3">
      <c r="D9349" s="683"/>
      <c r="F9349" s="400">
        <f t="shared" si="8201"/>
        <v>58</v>
      </c>
      <c r="G9349" s="401" t="str">
        <f t="shared" si="8202"/>
        <v/>
      </c>
      <c r="H9349" s="401" t="str">
        <f t="shared" si="8203"/>
        <v/>
      </c>
      <c r="J9349" s="401" t="str">
        <f t="shared" si="8204"/>
        <v/>
      </c>
      <c r="K9349" s="401" t="str">
        <f t="shared" si="8205"/>
        <v/>
      </c>
      <c r="M9349" s="401" t="str">
        <f t="shared" si="8206"/>
        <v/>
      </c>
      <c r="N9349" s="401" t="str">
        <f t="shared" si="8207"/>
        <v/>
      </c>
      <c r="P9349" s="401" t="str">
        <f t="shared" si="8208"/>
        <v/>
      </c>
      <c r="Q9349" s="401" t="str">
        <f t="shared" si="8209"/>
        <v/>
      </c>
      <c r="S9349" s="401" t="str">
        <f t="shared" si="8210"/>
        <v/>
      </c>
      <c r="T9349" s="401" t="str">
        <f t="shared" si="8211"/>
        <v/>
      </c>
      <c r="V9349" s="401" t="str">
        <f t="shared" si="8212"/>
        <v/>
      </c>
      <c r="W9349" s="401" t="str">
        <f t="shared" si="8213"/>
        <v/>
      </c>
      <c r="Y9349" s="401" t="str">
        <f t="shared" si="8214"/>
        <v/>
      </c>
      <c r="Z9349" s="401" t="str">
        <f t="shared" si="8215"/>
        <v/>
      </c>
      <c r="AB9349" s="401" t="str">
        <f t="shared" si="8216"/>
        <v/>
      </c>
      <c r="AC9349" s="401" t="str">
        <f t="shared" si="8217"/>
        <v/>
      </c>
      <c r="AE9349" s="401" t="str">
        <f t="shared" si="8218"/>
        <v/>
      </c>
      <c r="AF9349" s="401" t="str">
        <f t="shared" si="8219"/>
        <v/>
      </c>
      <c r="AH9349" s="401" t="str">
        <f t="shared" si="8220"/>
        <v/>
      </c>
      <c r="AI9349" s="401" t="str">
        <f t="shared" si="8221"/>
        <v/>
      </c>
      <c r="AK9349" s="401" t="str">
        <f t="shared" si="8222"/>
        <v/>
      </c>
      <c r="AL9349" s="401" t="str">
        <f t="shared" si="8223"/>
        <v/>
      </c>
      <c r="AN9349" s="401" t="str">
        <f t="shared" si="8224"/>
        <v/>
      </c>
      <c r="AO9349" s="401" t="str">
        <f t="shared" si="8225"/>
        <v/>
      </c>
      <c r="AQ9349" s="401" t="str">
        <f t="shared" si="8226"/>
        <v/>
      </c>
      <c r="AR9349" s="401" t="str">
        <f t="shared" si="8227"/>
        <v/>
      </c>
      <c r="AT9349" s="401" t="str">
        <f t="shared" si="8228"/>
        <v/>
      </c>
      <c r="AU9349" s="401" t="str">
        <f t="shared" si="8229"/>
        <v/>
      </c>
      <c r="AW9349" s="401" t="str">
        <f t="shared" si="8230"/>
        <v/>
      </c>
      <c r="AX9349" s="401" t="str">
        <f t="shared" si="8231"/>
        <v/>
      </c>
      <c r="AZ9349" s="401" t="str">
        <f t="shared" si="8232"/>
        <v/>
      </c>
      <c r="BA9349" s="401" t="str">
        <f t="shared" si="8233"/>
        <v/>
      </c>
      <c r="BC9349" s="401" t="str">
        <f t="shared" si="8234"/>
        <v/>
      </c>
      <c r="BD9349" s="401" t="str">
        <f t="shared" si="8235"/>
        <v/>
      </c>
      <c r="BF9349" s="401" t="str">
        <f t="shared" si="8236"/>
        <v/>
      </c>
      <c r="BG9349" s="401" t="str">
        <f t="shared" si="8237"/>
        <v/>
      </c>
      <c r="BI9349" s="401" t="str">
        <f t="shared" si="8238"/>
        <v/>
      </c>
      <c r="BJ9349" s="401" t="str">
        <f t="shared" si="8239"/>
        <v/>
      </c>
      <c r="BL9349" s="401" t="str">
        <f t="shared" si="8240"/>
        <v/>
      </c>
      <c r="BM9349" s="401" t="str">
        <f t="shared" si="8241"/>
        <v/>
      </c>
    </row>
    <row r="9350" spans="4:65" hidden="1" x14ac:dyDescent="0.3">
      <c r="D9350" s="683"/>
      <c r="F9350" s="400">
        <f t="shared" si="8201"/>
        <v>59</v>
      </c>
      <c r="G9350" s="401">
        <f t="shared" ca="1" si="8202"/>
        <v>-9.9999563668753136E-2</v>
      </c>
      <c r="H9350" s="401">
        <f t="shared" ca="1" si="8203"/>
        <v>5.7734775002999741E-2</v>
      </c>
      <c r="J9350" s="401">
        <f t="shared" ca="1" si="8204"/>
        <v>-7.8460969082654416E-2</v>
      </c>
      <c r="K9350" s="401">
        <f t="shared" ca="1" si="8205"/>
        <v>-0.15470053837925074</v>
      </c>
      <c r="M9350" s="401">
        <f t="shared" ca="1" si="8206"/>
        <v>-1.2</v>
      </c>
      <c r="N9350" s="401">
        <f t="shared" ca="1" si="8207"/>
        <v>0.29282032302755012</v>
      </c>
      <c r="P9350" s="401">
        <f t="shared" ca="1" si="8208"/>
        <v>-114591.15884498491</v>
      </c>
      <c r="Q9350" s="401">
        <f t="shared" ca="1" si="8209"/>
        <v>66158.636405903264</v>
      </c>
      <c r="S9350" s="401" t="e">
        <f t="shared" ca="1" si="8210"/>
        <v>#VALUE!</v>
      </c>
      <c r="T9350" s="401" t="e">
        <f t="shared" ca="1" si="8211"/>
        <v>#VALUE!</v>
      </c>
      <c r="V9350" s="401" t="e">
        <f t="shared" ca="1" si="8212"/>
        <v>#VALUE!</v>
      </c>
      <c r="W9350" s="401" t="e">
        <f t="shared" ca="1" si="8213"/>
        <v>#VALUE!</v>
      </c>
      <c r="Y9350" s="401" t="e">
        <f t="shared" ca="1" si="8214"/>
        <v>#VALUE!</v>
      </c>
      <c r="Z9350" s="401" t="e">
        <f t="shared" ca="1" si="8215"/>
        <v>#VALUE!</v>
      </c>
      <c r="AB9350" s="401" t="e">
        <f t="shared" ca="1" si="8216"/>
        <v>#VALUE!</v>
      </c>
      <c r="AC9350" s="401" t="e">
        <f t="shared" ca="1" si="8217"/>
        <v>#VALUE!</v>
      </c>
      <c r="AE9350" s="401" t="e">
        <f t="shared" ca="1" si="8218"/>
        <v>#VALUE!</v>
      </c>
      <c r="AF9350" s="401" t="e">
        <f t="shared" ca="1" si="8219"/>
        <v>#VALUE!</v>
      </c>
      <c r="AH9350" s="401" t="e">
        <f t="shared" ca="1" si="8220"/>
        <v>#VALUE!</v>
      </c>
      <c r="AI9350" s="401" t="e">
        <f t="shared" ca="1" si="8221"/>
        <v>#VALUE!</v>
      </c>
      <c r="AK9350" s="401" t="e">
        <f t="shared" ca="1" si="8222"/>
        <v>#VALUE!</v>
      </c>
      <c r="AL9350" s="401" t="e">
        <f t="shared" ca="1" si="8223"/>
        <v>#VALUE!</v>
      </c>
      <c r="AN9350" s="401" t="e">
        <f t="shared" ca="1" si="8224"/>
        <v>#VALUE!</v>
      </c>
      <c r="AO9350" s="401" t="e">
        <f t="shared" ca="1" si="8225"/>
        <v>#VALUE!</v>
      </c>
      <c r="AQ9350" s="401" t="e">
        <f t="shared" ca="1" si="8226"/>
        <v>#VALUE!</v>
      </c>
      <c r="AR9350" s="401" t="e">
        <f t="shared" ca="1" si="8227"/>
        <v>#VALUE!</v>
      </c>
      <c r="AT9350" s="401" t="e">
        <f t="shared" ca="1" si="8228"/>
        <v>#VALUE!</v>
      </c>
      <c r="AU9350" s="401" t="e">
        <f t="shared" ca="1" si="8229"/>
        <v>#VALUE!</v>
      </c>
      <c r="AW9350" s="401" t="e">
        <f t="shared" ca="1" si="8230"/>
        <v>#VALUE!</v>
      </c>
      <c r="AX9350" s="401" t="e">
        <f t="shared" ca="1" si="8231"/>
        <v>#VALUE!</v>
      </c>
      <c r="AZ9350" s="401" t="e">
        <f t="shared" ca="1" si="8232"/>
        <v>#VALUE!</v>
      </c>
      <c r="BA9350" s="401" t="e">
        <f t="shared" ca="1" si="8233"/>
        <v>#VALUE!</v>
      </c>
      <c r="BC9350" s="401" t="e">
        <f t="shared" ca="1" si="8234"/>
        <v>#VALUE!</v>
      </c>
      <c r="BD9350" s="401" t="e">
        <f t="shared" ca="1" si="8235"/>
        <v>#VALUE!</v>
      </c>
      <c r="BF9350" s="401" t="e">
        <f t="shared" ca="1" si="8236"/>
        <v>#VALUE!</v>
      </c>
      <c r="BG9350" s="401" t="e">
        <f t="shared" ca="1" si="8237"/>
        <v>#VALUE!</v>
      </c>
      <c r="BI9350" s="401" t="e">
        <f t="shared" ca="1" si="8238"/>
        <v>#VALUE!</v>
      </c>
      <c r="BJ9350" s="401" t="e">
        <f t="shared" ca="1" si="8239"/>
        <v>#VALUE!</v>
      </c>
      <c r="BL9350" s="401" t="e">
        <f t="shared" ca="1" si="8240"/>
        <v>#VALUE!</v>
      </c>
      <c r="BM9350" s="401" t="e">
        <f t="shared" ca="1" si="8241"/>
        <v>#VALUE!</v>
      </c>
    </row>
    <row r="9351" spans="4:65" hidden="1" x14ac:dyDescent="0.3">
      <c r="D9351" s="683"/>
      <c r="F9351" s="400">
        <f t="shared" si="8201"/>
        <v>60</v>
      </c>
      <c r="G9351" s="401" t="str">
        <f t="shared" si="8202"/>
        <v/>
      </c>
      <c r="H9351" s="401" t="str">
        <f t="shared" si="8203"/>
        <v/>
      </c>
      <c r="J9351" s="401" t="str">
        <f t="shared" si="8204"/>
        <v/>
      </c>
      <c r="K9351" s="401" t="str">
        <f t="shared" si="8205"/>
        <v/>
      </c>
      <c r="M9351" s="401" t="str">
        <f t="shared" si="8206"/>
        <v/>
      </c>
      <c r="N9351" s="401" t="str">
        <f t="shared" si="8207"/>
        <v/>
      </c>
      <c r="P9351" s="401" t="str">
        <f t="shared" si="8208"/>
        <v/>
      </c>
      <c r="Q9351" s="401" t="str">
        <f t="shared" si="8209"/>
        <v/>
      </c>
      <c r="S9351" s="401" t="str">
        <f t="shared" si="8210"/>
        <v/>
      </c>
      <c r="T9351" s="401" t="str">
        <f t="shared" si="8211"/>
        <v/>
      </c>
      <c r="V9351" s="401" t="str">
        <f t="shared" si="8212"/>
        <v/>
      </c>
      <c r="W9351" s="401" t="str">
        <f t="shared" si="8213"/>
        <v/>
      </c>
      <c r="Y9351" s="401" t="str">
        <f t="shared" si="8214"/>
        <v/>
      </c>
      <c r="Z9351" s="401" t="str">
        <f t="shared" si="8215"/>
        <v/>
      </c>
      <c r="AB9351" s="401" t="str">
        <f t="shared" si="8216"/>
        <v/>
      </c>
      <c r="AC9351" s="401" t="str">
        <f t="shared" si="8217"/>
        <v/>
      </c>
      <c r="AE9351" s="401" t="str">
        <f t="shared" si="8218"/>
        <v/>
      </c>
      <c r="AF9351" s="401" t="str">
        <f t="shared" si="8219"/>
        <v/>
      </c>
      <c r="AH9351" s="401" t="str">
        <f t="shared" si="8220"/>
        <v/>
      </c>
      <c r="AI9351" s="401" t="str">
        <f t="shared" si="8221"/>
        <v/>
      </c>
      <c r="AK9351" s="401" t="str">
        <f t="shared" si="8222"/>
        <v/>
      </c>
      <c r="AL9351" s="401" t="str">
        <f t="shared" si="8223"/>
        <v/>
      </c>
      <c r="AN9351" s="401" t="str">
        <f t="shared" si="8224"/>
        <v/>
      </c>
      <c r="AO9351" s="401" t="str">
        <f t="shared" si="8225"/>
        <v/>
      </c>
      <c r="AQ9351" s="401" t="str">
        <f t="shared" si="8226"/>
        <v/>
      </c>
      <c r="AR9351" s="401" t="str">
        <f t="shared" si="8227"/>
        <v/>
      </c>
      <c r="AT9351" s="401" t="str">
        <f t="shared" si="8228"/>
        <v/>
      </c>
      <c r="AU9351" s="401" t="str">
        <f t="shared" si="8229"/>
        <v/>
      </c>
      <c r="AW9351" s="401" t="str">
        <f t="shared" si="8230"/>
        <v/>
      </c>
      <c r="AX9351" s="401" t="str">
        <f t="shared" si="8231"/>
        <v/>
      </c>
      <c r="AZ9351" s="401" t="str">
        <f t="shared" si="8232"/>
        <v/>
      </c>
      <c r="BA9351" s="401" t="str">
        <f t="shared" si="8233"/>
        <v/>
      </c>
      <c r="BC9351" s="401" t="str">
        <f t="shared" si="8234"/>
        <v/>
      </c>
      <c r="BD9351" s="401" t="str">
        <f t="shared" si="8235"/>
        <v/>
      </c>
      <c r="BF9351" s="401" t="str">
        <f t="shared" si="8236"/>
        <v/>
      </c>
      <c r="BG9351" s="401" t="str">
        <f t="shared" si="8237"/>
        <v/>
      </c>
      <c r="BI9351" s="401" t="str">
        <f t="shared" si="8238"/>
        <v/>
      </c>
      <c r="BJ9351" s="401" t="str">
        <f t="shared" si="8239"/>
        <v/>
      </c>
      <c r="BL9351" s="401" t="str">
        <f t="shared" si="8240"/>
        <v/>
      </c>
      <c r="BM9351" s="401" t="str">
        <f t="shared" si="8241"/>
        <v/>
      </c>
    </row>
    <row r="9352" spans="4:65" hidden="1" x14ac:dyDescent="0.3">
      <c r="D9352" s="683"/>
      <c r="F9352" s="400">
        <f t="shared" si="8201"/>
        <v>61</v>
      </c>
      <c r="G9352" s="401">
        <f t="shared" ca="1" si="8202"/>
        <v>-0.11999956366877601</v>
      </c>
      <c r="H9352" s="401">
        <f t="shared" ca="1" si="8203"/>
        <v>6.9281780386805464E-2</v>
      </c>
      <c r="J9352" s="401">
        <f t="shared" ca="1" si="8204"/>
        <v>-0.14774300138540955</v>
      </c>
      <c r="K9352" s="401">
        <f t="shared" ca="1" si="8205"/>
        <v>-0.11470053837925076</v>
      </c>
      <c r="M9352" s="401">
        <f t="shared" ca="1" si="8206"/>
        <v>-1.2400000000000004</v>
      </c>
      <c r="N9352" s="401">
        <f t="shared" ca="1" si="8207"/>
        <v>0.31591433379513523</v>
      </c>
      <c r="P9352" s="401">
        <f t="shared" ca="1" si="8208"/>
        <v>-137509.49062119905</v>
      </c>
      <c r="Q9352" s="401">
        <f t="shared" ca="1" si="8209"/>
        <v>79390.541426277603</v>
      </c>
      <c r="S9352" s="401" t="e">
        <f t="shared" ca="1" si="8210"/>
        <v>#VALUE!</v>
      </c>
      <c r="T9352" s="401" t="e">
        <f t="shared" ca="1" si="8211"/>
        <v>#VALUE!</v>
      </c>
      <c r="V9352" s="401" t="e">
        <f t="shared" ca="1" si="8212"/>
        <v>#VALUE!</v>
      </c>
      <c r="W9352" s="401" t="e">
        <f t="shared" ca="1" si="8213"/>
        <v>#VALUE!</v>
      </c>
      <c r="Y9352" s="401" t="e">
        <f t="shared" ca="1" si="8214"/>
        <v>#VALUE!</v>
      </c>
      <c r="Z9352" s="401" t="e">
        <f t="shared" ca="1" si="8215"/>
        <v>#VALUE!</v>
      </c>
      <c r="AB9352" s="401" t="e">
        <f t="shared" ca="1" si="8216"/>
        <v>#VALUE!</v>
      </c>
      <c r="AC9352" s="401" t="e">
        <f t="shared" ca="1" si="8217"/>
        <v>#VALUE!</v>
      </c>
      <c r="AE9352" s="401" t="e">
        <f t="shared" ca="1" si="8218"/>
        <v>#VALUE!</v>
      </c>
      <c r="AF9352" s="401" t="e">
        <f t="shared" ca="1" si="8219"/>
        <v>#VALUE!</v>
      </c>
      <c r="AH9352" s="401" t="e">
        <f t="shared" ca="1" si="8220"/>
        <v>#VALUE!</v>
      </c>
      <c r="AI9352" s="401" t="e">
        <f t="shared" ca="1" si="8221"/>
        <v>#VALUE!</v>
      </c>
      <c r="AK9352" s="401" t="e">
        <f t="shared" ca="1" si="8222"/>
        <v>#VALUE!</v>
      </c>
      <c r="AL9352" s="401" t="e">
        <f t="shared" ca="1" si="8223"/>
        <v>#VALUE!</v>
      </c>
      <c r="AN9352" s="401" t="e">
        <f t="shared" ca="1" si="8224"/>
        <v>#VALUE!</v>
      </c>
      <c r="AO9352" s="401" t="e">
        <f t="shared" ca="1" si="8225"/>
        <v>#VALUE!</v>
      </c>
      <c r="AQ9352" s="401" t="e">
        <f t="shared" ca="1" si="8226"/>
        <v>#VALUE!</v>
      </c>
      <c r="AR9352" s="401" t="e">
        <f t="shared" ca="1" si="8227"/>
        <v>#VALUE!</v>
      </c>
      <c r="AT9352" s="401" t="e">
        <f t="shared" ca="1" si="8228"/>
        <v>#VALUE!</v>
      </c>
      <c r="AU9352" s="401" t="e">
        <f t="shared" ca="1" si="8229"/>
        <v>#VALUE!</v>
      </c>
      <c r="AW9352" s="401" t="e">
        <f t="shared" ca="1" si="8230"/>
        <v>#VALUE!</v>
      </c>
      <c r="AX9352" s="401" t="e">
        <f t="shared" ca="1" si="8231"/>
        <v>#VALUE!</v>
      </c>
      <c r="AZ9352" s="401" t="e">
        <f t="shared" ca="1" si="8232"/>
        <v>#VALUE!</v>
      </c>
      <c r="BA9352" s="401" t="e">
        <f t="shared" ca="1" si="8233"/>
        <v>#VALUE!</v>
      </c>
      <c r="BC9352" s="401" t="e">
        <f t="shared" ca="1" si="8234"/>
        <v>#VALUE!</v>
      </c>
      <c r="BD9352" s="401" t="e">
        <f t="shared" ca="1" si="8235"/>
        <v>#VALUE!</v>
      </c>
      <c r="BF9352" s="401" t="e">
        <f t="shared" ca="1" si="8236"/>
        <v>#VALUE!</v>
      </c>
      <c r="BG9352" s="401" t="e">
        <f t="shared" ca="1" si="8237"/>
        <v>#VALUE!</v>
      </c>
      <c r="BI9352" s="401" t="e">
        <f t="shared" ca="1" si="8238"/>
        <v>#VALUE!</v>
      </c>
      <c r="BJ9352" s="401" t="e">
        <f t="shared" ca="1" si="8239"/>
        <v>#VALUE!</v>
      </c>
      <c r="BL9352" s="401" t="e">
        <f t="shared" ca="1" si="8240"/>
        <v>#VALUE!</v>
      </c>
      <c r="BM9352" s="401" t="e">
        <f t="shared" ca="1" si="8241"/>
        <v>#VALUE!</v>
      </c>
    </row>
    <row r="9353" spans="4:65" hidden="1" x14ac:dyDescent="0.3">
      <c r="D9353" s="683"/>
      <c r="F9353" s="400">
        <f t="shared" si="8201"/>
        <v>62</v>
      </c>
      <c r="G9353" s="401" t="str">
        <f t="shared" si="8202"/>
        <v/>
      </c>
      <c r="H9353" s="401" t="str">
        <f t="shared" si="8203"/>
        <v/>
      </c>
      <c r="J9353" s="401" t="str">
        <f t="shared" si="8204"/>
        <v/>
      </c>
      <c r="K9353" s="401" t="str">
        <f t="shared" si="8205"/>
        <v/>
      </c>
      <c r="M9353" s="401" t="str">
        <f t="shared" si="8206"/>
        <v/>
      </c>
      <c r="N9353" s="401" t="str">
        <f t="shared" si="8207"/>
        <v/>
      </c>
      <c r="P9353" s="401" t="str">
        <f t="shared" si="8208"/>
        <v/>
      </c>
      <c r="Q9353" s="401" t="str">
        <f t="shared" si="8209"/>
        <v/>
      </c>
      <c r="S9353" s="401" t="str">
        <f t="shared" si="8210"/>
        <v/>
      </c>
      <c r="T9353" s="401" t="str">
        <f t="shared" si="8211"/>
        <v/>
      </c>
      <c r="V9353" s="401" t="str">
        <f t="shared" si="8212"/>
        <v/>
      </c>
      <c r="W9353" s="401" t="str">
        <f t="shared" si="8213"/>
        <v/>
      </c>
      <c r="Y9353" s="401" t="str">
        <f t="shared" si="8214"/>
        <v/>
      </c>
      <c r="Z9353" s="401" t="str">
        <f t="shared" si="8215"/>
        <v/>
      </c>
      <c r="AB9353" s="401" t="str">
        <f t="shared" si="8216"/>
        <v/>
      </c>
      <c r="AC9353" s="401" t="str">
        <f t="shared" si="8217"/>
        <v/>
      </c>
      <c r="AE9353" s="401" t="str">
        <f t="shared" si="8218"/>
        <v/>
      </c>
      <c r="AF9353" s="401" t="str">
        <f t="shared" si="8219"/>
        <v/>
      </c>
      <c r="AH9353" s="401" t="str">
        <f t="shared" si="8220"/>
        <v/>
      </c>
      <c r="AI9353" s="401" t="str">
        <f t="shared" si="8221"/>
        <v/>
      </c>
      <c r="AK9353" s="401" t="str">
        <f t="shared" si="8222"/>
        <v/>
      </c>
      <c r="AL9353" s="401" t="str">
        <f t="shared" si="8223"/>
        <v/>
      </c>
      <c r="AN9353" s="401" t="str">
        <f t="shared" si="8224"/>
        <v/>
      </c>
      <c r="AO9353" s="401" t="str">
        <f t="shared" si="8225"/>
        <v/>
      </c>
      <c r="AQ9353" s="401" t="str">
        <f t="shared" si="8226"/>
        <v/>
      </c>
      <c r="AR9353" s="401" t="str">
        <f t="shared" si="8227"/>
        <v/>
      </c>
      <c r="AT9353" s="401" t="str">
        <f t="shared" si="8228"/>
        <v/>
      </c>
      <c r="AU9353" s="401" t="str">
        <f t="shared" si="8229"/>
        <v/>
      </c>
      <c r="AW9353" s="401" t="str">
        <f t="shared" si="8230"/>
        <v/>
      </c>
      <c r="AX9353" s="401" t="str">
        <f t="shared" si="8231"/>
        <v/>
      </c>
      <c r="AZ9353" s="401" t="str">
        <f t="shared" si="8232"/>
        <v/>
      </c>
      <c r="BA9353" s="401" t="str">
        <f t="shared" si="8233"/>
        <v/>
      </c>
      <c r="BC9353" s="401" t="str">
        <f t="shared" si="8234"/>
        <v/>
      </c>
      <c r="BD9353" s="401" t="str">
        <f t="shared" si="8235"/>
        <v/>
      </c>
      <c r="BF9353" s="401" t="str">
        <f t="shared" si="8236"/>
        <v/>
      </c>
      <c r="BG9353" s="401" t="str">
        <f t="shared" si="8237"/>
        <v/>
      </c>
      <c r="BI9353" s="401" t="str">
        <f t="shared" si="8238"/>
        <v/>
      </c>
      <c r="BJ9353" s="401" t="str">
        <f t="shared" si="8239"/>
        <v/>
      </c>
      <c r="BL9353" s="401" t="str">
        <f t="shared" si="8240"/>
        <v/>
      </c>
      <c r="BM9353" s="401" t="str">
        <f t="shared" si="8241"/>
        <v/>
      </c>
    </row>
    <row r="9354" spans="4:65" hidden="1" x14ac:dyDescent="0.3">
      <c r="D9354" s="683"/>
      <c r="F9354" s="400">
        <f t="shared" si="8201"/>
        <v>63</v>
      </c>
      <c r="G9354" s="401">
        <f t="shared" ca="1" si="8202"/>
        <v>-0.13999956366879882</v>
      </c>
      <c r="H9354" s="401">
        <f t="shared" ca="1" si="8203"/>
        <v>8.0828785770611158E-2</v>
      </c>
      <c r="J9354" s="401">
        <f t="shared" ca="1" si="8204"/>
        <v>-0.21702503368816473</v>
      </c>
      <c r="K9354" s="401">
        <f t="shared" ca="1" si="8205"/>
        <v>-7.4700538379250739E-2</v>
      </c>
      <c r="M9354" s="401">
        <f t="shared" ca="1" si="8206"/>
        <v>-1.2800000000000005</v>
      </c>
      <c r="N9354" s="401">
        <f t="shared" ca="1" si="8207"/>
        <v>0.33900834456272017</v>
      </c>
      <c r="P9354" s="401">
        <f t="shared" ca="1" si="8208"/>
        <v>-160427.82239379018</v>
      </c>
      <c r="Q9354" s="401">
        <f t="shared" ca="1" si="8209"/>
        <v>92622.44644456025</v>
      </c>
      <c r="S9354" s="401" t="e">
        <f t="shared" ca="1" si="8210"/>
        <v>#VALUE!</v>
      </c>
      <c r="T9354" s="401" t="e">
        <f t="shared" ca="1" si="8211"/>
        <v>#VALUE!</v>
      </c>
      <c r="V9354" s="401" t="e">
        <f t="shared" ca="1" si="8212"/>
        <v>#VALUE!</v>
      </c>
      <c r="W9354" s="401" t="e">
        <f t="shared" ca="1" si="8213"/>
        <v>#VALUE!</v>
      </c>
      <c r="Y9354" s="401" t="e">
        <f t="shared" ca="1" si="8214"/>
        <v>#VALUE!</v>
      </c>
      <c r="Z9354" s="401" t="e">
        <f t="shared" ca="1" si="8215"/>
        <v>#VALUE!</v>
      </c>
      <c r="AB9354" s="401" t="e">
        <f t="shared" ca="1" si="8216"/>
        <v>#VALUE!</v>
      </c>
      <c r="AC9354" s="401" t="e">
        <f t="shared" ca="1" si="8217"/>
        <v>#VALUE!</v>
      </c>
      <c r="AE9354" s="401" t="e">
        <f t="shared" ca="1" si="8218"/>
        <v>#VALUE!</v>
      </c>
      <c r="AF9354" s="401" t="e">
        <f t="shared" ca="1" si="8219"/>
        <v>#VALUE!</v>
      </c>
      <c r="AH9354" s="401" t="e">
        <f t="shared" ca="1" si="8220"/>
        <v>#VALUE!</v>
      </c>
      <c r="AI9354" s="401" t="e">
        <f t="shared" ca="1" si="8221"/>
        <v>#VALUE!</v>
      </c>
      <c r="AK9354" s="401" t="e">
        <f t="shared" ca="1" si="8222"/>
        <v>#VALUE!</v>
      </c>
      <c r="AL9354" s="401" t="e">
        <f t="shared" ca="1" si="8223"/>
        <v>#VALUE!</v>
      </c>
      <c r="AN9354" s="401" t="e">
        <f t="shared" ca="1" si="8224"/>
        <v>#VALUE!</v>
      </c>
      <c r="AO9354" s="401" t="e">
        <f t="shared" ca="1" si="8225"/>
        <v>#VALUE!</v>
      </c>
      <c r="AQ9354" s="401" t="e">
        <f t="shared" ca="1" si="8226"/>
        <v>#VALUE!</v>
      </c>
      <c r="AR9354" s="401" t="e">
        <f t="shared" ca="1" si="8227"/>
        <v>#VALUE!</v>
      </c>
      <c r="AT9354" s="401" t="e">
        <f t="shared" ca="1" si="8228"/>
        <v>#VALUE!</v>
      </c>
      <c r="AU9354" s="401" t="e">
        <f t="shared" ca="1" si="8229"/>
        <v>#VALUE!</v>
      </c>
      <c r="AW9354" s="401" t="e">
        <f t="shared" ca="1" si="8230"/>
        <v>#VALUE!</v>
      </c>
      <c r="AX9354" s="401" t="e">
        <f t="shared" ca="1" si="8231"/>
        <v>#VALUE!</v>
      </c>
      <c r="AZ9354" s="401" t="e">
        <f t="shared" ca="1" si="8232"/>
        <v>#VALUE!</v>
      </c>
      <c r="BA9354" s="401" t="e">
        <f t="shared" ca="1" si="8233"/>
        <v>#VALUE!</v>
      </c>
      <c r="BC9354" s="401" t="e">
        <f t="shared" ca="1" si="8234"/>
        <v>#VALUE!</v>
      </c>
      <c r="BD9354" s="401" t="e">
        <f t="shared" ca="1" si="8235"/>
        <v>#VALUE!</v>
      </c>
      <c r="BF9354" s="401" t="e">
        <f t="shared" ca="1" si="8236"/>
        <v>#VALUE!</v>
      </c>
      <c r="BG9354" s="401" t="e">
        <f t="shared" ca="1" si="8237"/>
        <v>#VALUE!</v>
      </c>
      <c r="BI9354" s="401" t="e">
        <f t="shared" ca="1" si="8238"/>
        <v>#VALUE!</v>
      </c>
      <c r="BJ9354" s="401" t="e">
        <f t="shared" ca="1" si="8239"/>
        <v>#VALUE!</v>
      </c>
      <c r="BL9354" s="401" t="e">
        <f t="shared" ca="1" si="8240"/>
        <v>#VALUE!</v>
      </c>
      <c r="BM9354" s="401" t="e">
        <f t="shared" ca="1" si="8241"/>
        <v>#VALUE!</v>
      </c>
    </row>
    <row r="9355" spans="4:65" hidden="1" x14ac:dyDescent="0.3">
      <c r="D9355" s="683"/>
      <c r="F9355" s="400">
        <f t="shared" si="8201"/>
        <v>64</v>
      </c>
      <c r="G9355" s="401" t="str">
        <f t="shared" si="8202"/>
        <v/>
      </c>
      <c r="H9355" s="401" t="str">
        <f t="shared" si="8203"/>
        <v/>
      </c>
      <c r="J9355" s="401" t="str">
        <f t="shared" si="8204"/>
        <v/>
      </c>
      <c r="K9355" s="401" t="str">
        <f t="shared" si="8205"/>
        <v/>
      </c>
      <c r="M9355" s="401" t="str">
        <f t="shared" si="8206"/>
        <v/>
      </c>
      <c r="N9355" s="401" t="str">
        <f t="shared" si="8207"/>
        <v/>
      </c>
      <c r="P9355" s="401" t="str">
        <f t="shared" si="8208"/>
        <v/>
      </c>
      <c r="Q9355" s="401" t="str">
        <f t="shared" si="8209"/>
        <v/>
      </c>
      <c r="S9355" s="401" t="str">
        <f t="shared" si="8210"/>
        <v/>
      </c>
      <c r="T9355" s="401" t="str">
        <f t="shared" si="8211"/>
        <v/>
      </c>
      <c r="V9355" s="401" t="str">
        <f t="shared" si="8212"/>
        <v/>
      </c>
      <c r="W9355" s="401" t="str">
        <f t="shared" si="8213"/>
        <v/>
      </c>
      <c r="Y9355" s="401" t="str">
        <f t="shared" si="8214"/>
        <v/>
      </c>
      <c r="Z9355" s="401" t="str">
        <f t="shared" si="8215"/>
        <v/>
      </c>
      <c r="AB9355" s="401" t="str">
        <f t="shared" si="8216"/>
        <v/>
      </c>
      <c r="AC9355" s="401" t="str">
        <f t="shared" si="8217"/>
        <v/>
      </c>
      <c r="AE9355" s="401" t="str">
        <f t="shared" si="8218"/>
        <v/>
      </c>
      <c r="AF9355" s="401" t="str">
        <f t="shared" si="8219"/>
        <v/>
      </c>
      <c r="AH9355" s="401" t="str">
        <f t="shared" si="8220"/>
        <v/>
      </c>
      <c r="AI9355" s="401" t="str">
        <f t="shared" si="8221"/>
        <v/>
      </c>
      <c r="AK9355" s="401" t="str">
        <f t="shared" si="8222"/>
        <v/>
      </c>
      <c r="AL9355" s="401" t="str">
        <f t="shared" si="8223"/>
        <v/>
      </c>
      <c r="AN9355" s="401" t="str">
        <f t="shared" si="8224"/>
        <v/>
      </c>
      <c r="AO9355" s="401" t="str">
        <f t="shared" si="8225"/>
        <v/>
      </c>
      <c r="AQ9355" s="401" t="str">
        <f t="shared" si="8226"/>
        <v/>
      </c>
      <c r="AR9355" s="401" t="str">
        <f t="shared" si="8227"/>
        <v/>
      </c>
      <c r="AT9355" s="401" t="str">
        <f t="shared" si="8228"/>
        <v/>
      </c>
      <c r="AU9355" s="401" t="str">
        <f t="shared" si="8229"/>
        <v/>
      </c>
      <c r="AW9355" s="401" t="str">
        <f t="shared" si="8230"/>
        <v/>
      </c>
      <c r="AX9355" s="401" t="str">
        <f t="shared" si="8231"/>
        <v/>
      </c>
      <c r="AZ9355" s="401" t="str">
        <f t="shared" si="8232"/>
        <v/>
      </c>
      <c r="BA9355" s="401" t="str">
        <f t="shared" si="8233"/>
        <v/>
      </c>
      <c r="BC9355" s="401" t="str">
        <f t="shared" si="8234"/>
        <v/>
      </c>
      <c r="BD9355" s="401" t="str">
        <f t="shared" si="8235"/>
        <v/>
      </c>
      <c r="BF9355" s="401" t="str">
        <f t="shared" si="8236"/>
        <v/>
      </c>
      <c r="BG9355" s="401" t="str">
        <f t="shared" si="8237"/>
        <v/>
      </c>
      <c r="BI9355" s="401" t="str">
        <f t="shared" si="8238"/>
        <v/>
      </c>
      <c r="BJ9355" s="401" t="str">
        <f t="shared" si="8239"/>
        <v/>
      </c>
      <c r="BL9355" s="401" t="str">
        <f t="shared" si="8240"/>
        <v/>
      </c>
      <c r="BM9355" s="401" t="str">
        <f t="shared" si="8241"/>
        <v/>
      </c>
    </row>
    <row r="9356" spans="4:65" hidden="1" x14ac:dyDescent="0.3">
      <c r="D9356" s="683"/>
      <c r="F9356" s="400">
        <f t="shared" ref="F9356:F9391" si="8242">F9355+1</f>
        <v>65</v>
      </c>
      <c r="G9356" s="401">
        <f t="shared" ref="G9356:G9391" ca="1" si="8243">IF(ISEVEN($F9356),"",((G9252*H9253-H9252*G9253)*(G$326-G$327)-(G9252-G9253)*(G$326*H$327-H$326*G$327))/((G9252-G9253)*(H$326-H$327)-(H9252-H9253)*(G$326-G$327)))</f>
        <v>-0.15999956366882168</v>
      </c>
      <c r="H9356" s="401">
        <f t="shared" ref="H9356:H9391" ca="1" si="8244">IF(ISEVEN($F9356),"",((G9252*H9253-H9252*G9253)*(H$326-H$327)-(H9252-H9253)*(G$326*H$327-H$326*G$327))/((G9252-G9253)*(H$326-H$327)-(H9252-H9253)*(G$326-G$327)))</f>
        <v>9.2375791154416853E-2</v>
      </c>
      <c r="J9356" s="401">
        <f t="shared" ref="J9356:J9391" ca="1" si="8245">IF(ISEVEN($F9356),"",((J9252*K9253-K9252*J9253)*(J$326-J$327)-(J9252-J9253)*(J$326*K$327-K$326*J$327))/((J9252-J9253)*(K$326-K$327)-(K9252-K9253)*(J$326-J$327)))</f>
        <v>-0.28630706599091998</v>
      </c>
      <c r="K9356" s="401">
        <f t="shared" ref="K9356:K9391" ca="1" si="8246">IF(ISEVEN($F9356),"",((J9252*K9253-K9252*J9253)*(K$326-K$327)-(K9252-K9253)*(J$326*K$327-K$326*J$327))/((J9252-J9253)*(K$326-K$327)-(K9252-K9253)*(J$326-J$327)))</f>
        <v>-3.4700538379250745E-2</v>
      </c>
      <c r="M9356" s="401">
        <f t="shared" ref="M9356:M9391" ca="1" si="8247">IF(ISEVEN($F9356),"",((M9252*N9253-N9252*M9253)*(M$326-M$327)-(M9252-M9253)*(M$326*N$327-N$326*M$327))/((M9252-M9253)*(N$326-N$327)-(N9252-N9253)*(M$326-M$327)))</f>
        <v>-1.3200000000000003</v>
      </c>
      <c r="N9356" s="401">
        <f t="shared" ref="N9356:N9391" ca="1" si="8248">IF(ISEVEN($F9356),"",((M9252*N9253-N9252*M9253)*(N$326-N$327)-(N9252-N9253)*(M$326*N$327-N$326*M$327))/((M9252-M9253)*(N$326-N$327)-(N9252-N9253)*(M$326-M$327)))</f>
        <v>0.36210235533030516</v>
      </c>
      <c r="P9356" s="401">
        <f t="shared" ref="P9356:P9391" ca="1" si="8249">IF(ISEVEN($F9356),"",((P9252*Q9253-Q9252*P9253)*(P$326-P$327)-(P9252-P9253)*(P$326*Q$327-Q$326*P$327))/((P9252-P9253)*(Q$326-Q$327)-(Q9252-Q9253)*(P$326-P$327)))</f>
        <v>-183346.15417919404</v>
      </c>
      <c r="Q9356" s="401">
        <f t="shared" ref="Q9356:Q9391" ca="1" si="8250">IF(ISEVEN($F9356),"",((P9252*Q9253-Q9252*P9253)*(Q$326-Q$327)-(Q9252-Q9253)*(P$326*Q$327-Q$326*P$327))/((P9252-P9253)*(Q$326-Q$327)-(Q9252-Q9253)*(P$326-P$327)))</f>
        <v>105854.35147024033</v>
      </c>
      <c r="S9356" s="401" t="e">
        <f t="shared" ref="S9356:S9391" ca="1" si="8251">IF(ISEVEN($F9356),"",((S9252*T9253-T9252*S9253)*(S$326-S$327)-(S9252-S9253)*(S$326*T$327-T$326*S$327))/((S9252-S9253)*(T$326-T$327)-(T9252-T9253)*(S$326-S$327)))</f>
        <v>#VALUE!</v>
      </c>
      <c r="T9356" s="401" t="e">
        <f t="shared" ref="T9356:T9391" ca="1" si="8252">IF(ISEVEN($F9356),"",((S9252*T9253-T9252*S9253)*(T$326-T$327)-(T9252-T9253)*(S$326*T$327-T$326*S$327))/((S9252-S9253)*(T$326-T$327)-(T9252-T9253)*(S$326-S$327)))</f>
        <v>#VALUE!</v>
      </c>
      <c r="V9356" s="401" t="e">
        <f t="shared" ref="V9356:V9391" ca="1" si="8253">IF(ISEVEN($F9356),"",((V9252*W9253-W9252*V9253)*(V$326-V$327)-(V9252-V9253)*(V$326*W$327-W$326*V$327))/((V9252-V9253)*(W$326-W$327)-(W9252-W9253)*(V$326-V$327)))</f>
        <v>#VALUE!</v>
      </c>
      <c r="W9356" s="401" t="e">
        <f t="shared" ref="W9356:W9391" ca="1" si="8254">IF(ISEVEN($F9356),"",((V9252*W9253-W9252*V9253)*(W$326-W$327)-(W9252-W9253)*(V$326*W$327-W$326*V$327))/((V9252-V9253)*(W$326-W$327)-(W9252-W9253)*(V$326-V$327)))</f>
        <v>#VALUE!</v>
      </c>
      <c r="Y9356" s="401" t="e">
        <f t="shared" ref="Y9356:Y9391" ca="1" si="8255">IF(ISEVEN($F9356),"",((Y9252*Z9253-Z9252*Y9253)*(Y$326-Y$327)-(Y9252-Y9253)*(Y$326*Z$327-Z$326*Y$327))/((Y9252-Y9253)*(Z$326-Z$327)-(Z9252-Z9253)*(Y$326-Y$327)))</f>
        <v>#VALUE!</v>
      </c>
      <c r="Z9356" s="401" t="e">
        <f t="shared" ref="Z9356:Z9391" ca="1" si="8256">IF(ISEVEN($F9356),"",((Y9252*Z9253-Z9252*Y9253)*(Z$326-Z$327)-(Z9252-Z9253)*(Y$326*Z$327-Z$326*Y$327))/((Y9252-Y9253)*(Z$326-Z$327)-(Z9252-Z9253)*(Y$326-Y$327)))</f>
        <v>#VALUE!</v>
      </c>
      <c r="AB9356" s="401" t="e">
        <f t="shared" ref="AB9356:AB9391" ca="1" si="8257">IF(ISEVEN($F9356),"",((AB9252*AC9253-AC9252*AB9253)*(AB$326-AB$327)-(AB9252-AB9253)*(AB$326*AC$327-AC$326*AB$327))/((AB9252-AB9253)*(AC$326-AC$327)-(AC9252-AC9253)*(AB$326-AB$327)))</f>
        <v>#VALUE!</v>
      </c>
      <c r="AC9356" s="401" t="e">
        <f t="shared" ref="AC9356:AC9391" ca="1" si="8258">IF(ISEVEN($F9356),"",((AB9252*AC9253-AC9252*AB9253)*(AC$326-AC$327)-(AC9252-AC9253)*(AB$326*AC$327-AC$326*AB$327))/((AB9252-AB9253)*(AC$326-AC$327)-(AC9252-AC9253)*(AB$326-AB$327)))</f>
        <v>#VALUE!</v>
      </c>
      <c r="AE9356" s="401" t="e">
        <f t="shared" ref="AE9356:AE9391" ca="1" si="8259">IF(ISEVEN($F9356),"",((AE9252*AF9253-AF9252*AE9253)*(AE$326-AE$327)-(AE9252-AE9253)*(AE$326*AF$327-AF$326*AE$327))/((AE9252-AE9253)*(AF$326-AF$327)-(AF9252-AF9253)*(AE$326-AE$327)))</f>
        <v>#VALUE!</v>
      </c>
      <c r="AF9356" s="401" t="e">
        <f t="shared" ref="AF9356:AF9391" ca="1" si="8260">IF(ISEVEN($F9356),"",((AE9252*AF9253-AF9252*AE9253)*(AF$326-AF$327)-(AF9252-AF9253)*(AE$326*AF$327-AF$326*AE$327))/((AE9252-AE9253)*(AF$326-AF$327)-(AF9252-AF9253)*(AE$326-AE$327)))</f>
        <v>#VALUE!</v>
      </c>
      <c r="AH9356" s="401" t="e">
        <f t="shared" ref="AH9356:AH9391" ca="1" si="8261">IF(ISEVEN($F9356),"",((AH9252*AI9253-AI9252*AH9253)*(AH$326-AH$327)-(AH9252-AH9253)*(AH$326*AI$327-AI$326*AH$327))/((AH9252-AH9253)*(AI$326-AI$327)-(AI9252-AI9253)*(AH$326-AH$327)))</f>
        <v>#VALUE!</v>
      </c>
      <c r="AI9356" s="401" t="e">
        <f t="shared" ref="AI9356:AI9391" ca="1" si="8262">IF(ISEVEN($F9356),"",((AH9252*AI9253-AI9252*AH9253)*(AI$326-AI$327)-(AI9252-AI9253)*(AH$326*AI$327-AI$326*AH$327))/((AH9252-AH9253)*(AI$326-AI$327)-(AI9252-AI9253)*(AH$326-AH$327)))</f>
        <v>#VALUE!</v>
      </c>
      <c r="AK9356" s="401" t="e">
        <f t="shared" ref="AK9356:AK9391" ca="1" si="8263">IF(ISEVEN($F9356),"",((AK9252*AL9253-AL9252*AK9253)*(AK$326-AK$327)-(AK9252-AK9253)*(AK$326*AL$327-AL$326*AK$327))/((AK9252-AK9253)*(AL$326-AL$327)-(AL9252-AL9253)*(AK$326-AK$327)))</f>
        <v>#VALUE!</v>
      </c>
      <c r="AL9356" s="401" t="e">
        <f t="shared" ref="AL9356:AL9391" ca="1" si="8264">IF(ISEVEN($F9356),"",((AK9252*AL9253-AL9252*AK9253)*(AL$326-AL$327)-(AL9252-AL9253)*(AK$326*AL$327-AL$326*AK$327))/((AK9252-AK9253)*(AL$326-AL$327)-(AL9252-AL9253)*(AK$326-AK$327)))</f>
        <v>#VALUE!</v>
      </c>
      <c r="AN9356" s="401" t="e">
        <f t="shared" ref="AN9356:AN9391" ca="1" si="8265">IF(ISEVEN($F9356),"",((AN9252*AO9253-AO9252*AN9253)*(AN$326-AN$327)-(AN9252-AN9253)*(AN$326*AO$327-AO$326*AN$327))/((AN9252-AN9253)*(AO$326-AO$327)-(AO9252-AO9253)*(AN$326-AN$327)))</f>
        <v>#VALUE!</v>
      </c>
      <c r="AO9356" s="401" t="e">
        <f t="shared" ref="AO9356:AO9391" ca="1" si="8266">IF(ISEVEN($F9356),"",((AN9252*AO9253-AO9252*AN9253)*(AO$326-AO$327)-(AO9252-AO9253)*(AN$326*AO$327-AO$326*AN$327))/((AN9252-AN9253)*(AO$326-AO$327)-(AO9252-AO9253)*(AN$326-AN$327)))</f>
        <v>#VALUE!</v>
      </c>
      <c r="AQ9356" s="401" t="e">
        <f t="shared" ref="AQ9356:AQ9391" ca="1" si="8267">IF(ISEVEN($F9356),"",((AQ9252*AR9253-AR9252*AQ9253)*(AQ$326-AQ$327)-(AQ9252-AQ9253)*(AQ$326*AR$327-AR$326*AQ$327))/((AQ9252-AQ9253)*(AR$326-AR$327)-(AR9252-AR9253)*(AQ$326-AQ$327)))</f>
        <v>#VALUE!</v>
      </c>
      <c r="AR9356" s="401" t="e">
        <f t="shared" ref="AR9356:AR9391" ca="1" si="8268">IF(ISEVEN($F9356),"",((AQ9252*AR9253-AR9252*AQ9253)*(AR$326-AR$327)-(AR9252-AR9253)*(AQ$326*AR$327-AR$326*AQ$327))/((AQ9252-AQ9253)*(AR$326-AR$327)-(AR9252-AR9253)*(AQ$326-AQ$327)))</f>
        <v>#VALUE!</v>
      </c>
      <c r="AT9356" s="401" t="e">
        <f t="shared" ref="AT9356:AT9391" ca="1" si="8269">IF(ISEVEN($F9356),"",((AT9252*AU9253-AU9252*AT9253)*(AT$326-AT$327)-(AT9252-AT9253)*(AT$326*AU$327-AU$326*AT$327))/((AT9252-AT9253)*(AU$326-AU$327)-(AU9252-AU9253)*(AT$326-AT$327)))</f>
        <v>#VALUE!</v>
      </c>
      <c r="AU9356" s="401" t="e">
        <f t="shared" ref="AU9356:AU9391" ca="1" si="8270">IF(ISEVEN($F9356),"",((AT9252*AU9253-AU9252*AT9253)*(AU$326-AU$327)-(AU9252-AU9253)*(AT$326*AU$327-AU$326*AT$327))/((AT9252-AT9253)*(AU$326-AU$327)-(AU9252-AU9253)*(AT$326-AT$327)))</f>
        <v>#VALUE!</v>
      </c>
      <c r="AW9356" s="401" t="e">
        <f t="shared" ref="AW9356:AW9391" ca="1" si="8271">IF(ISEVEN($F9356),"",((AW9252*AX9253-AX9252*AW9253)*(AW$326-AW$327)-(AW9252-AW9253)*(AW$326*AX$327-AX$326*AW$327))/((AW9252-AW9253)*(AX$326-AX$327)-(AX9252-AX9253)*(AW$326-AW$327)))</f>
        <v>#VALUE!</v>
      </c>
      <c r="AX9356" s="401" t="e">
        <f t="shared" ref="AX9356:AX9391" ca="1" si="8272">IF(ISEVEN($F9356),"",((AW9252*AX9253-AX9252*AW9253)*(AX$326-AX$327)-(AX9252-AX9253)*(AW$326*AX$327-AX$326*AW$327))/((AW9252-AW9253)*(AX$326-AX$327)-(AX9252-AX9253)*(AW$326-AW$327)))</f>
        <v>#VALUE!</v>
      </c>
      <c r="AZ9356" s="401" t="e">
        <f t="shared" ref="AZ9356:AZ9391" ca="1" si="8273">IF(ISEVEN($F9356),"",((AZ9252*BA9253-BA9252*AZ9253)*(AZ$326-AZ$327)-(AZ9252-AZ9253)*(AZ$326*BA$327-BA$326*AZ$327))/((AZ9252-AZ9253)*(BA$326-BA$327)-(BA9252-BA9253)*(AZ$326-AZ$327)))</f>
        <v>#VALUE!</v>
      </c>
      <c r="BA9356" s="401" t="e">
        <f t="shared" ref="BA9356:BA9391" ca="1" si="8274">IF(ISEVEN($F9356),"",((AZ9252*BA9253-BA9252*AZ9253)*(BA$326-BA$327)-(BA9252-BA9253)*(AZ$326*BA$327-BA$326*AZ$327))/((AZ9252-AZ9253)*(BA$326-BA$327)-(BA9252-BA9253)*(AZ$326-AZ$327)))</f>
        <v>#VALUE!</v>
      </c>
      <c r="BC9356" s="401" t="e">
        <f t="shared" ref="BC9356:BC9391" ca="1" si="8275">IF(ISEVEN($F9356),"",((BC9252*BD9253-BD9252*BC9253)*(BC$326-BC$327)-(BC9252-BC9253)*(BC$326*BD$327-BD$326*BC$327))/((BC9252-BC9253)*(BD$326-BD$327)-(BD9252-BD9253)*(BC$326-BC$327)))</f>
        <v>#VALUE!</v>
      </c>
      <c r="BD9356" s="401" t="e">
        <f t="shared" ref="BD9356:BD9391" ca="1" si="8276">IF(ISEVEN($F9356),"",((BC9252*BD9253-BD9252*BC9253)*(BD$326-BD$327)-(BD9252-BD9253)*(BC$326*BD$327-BD$326*BC$327))/((BC9252-BC9253)*(BD$326-BD$327)-(BD9252-BD9253)*(BC$326-BC$327)))</f>
        <v>#VALUE!</v>
      </c>
      <c r="BF9356" s="401" t="e">
        <f t="shared" ref="BF9356:BF9391" ca="1" si="8277">IF(ISEVEN($F9356),"",((BF9252*BG9253-BG9252*BF9253)*(BF$326-BF$327)-(BF9252-BF9253)*(BF$326*BG$327-BG$326*BF$327))/((BF9252-BF9253)*(BG$326-BG$327)-(BG9252-BG9253)*(BF$326-BF$327)))</f>
        <v>#VALUE!</v>
      </c>
      <c r="BG9356" s="401" t="e">
        <f t="shared" ref="BG9356:BG9391" ca="1" si="8278">IF(ISEVEN($F9356),"",((BF9252*BG9253-BG9252*BF9253)*(BG$326-BG$327)-(BG9252-BG9253)*(BF$326*BG$327-BG$326*BF$327))/((BF9252-BF9253)*(BG$326-BG$327)-(BG9252-BG9253)*(BF$326-BF$327)))</f>
        <v>#VALUE!</v>
      </c>
      <c r="BI9356" s="401" t="e">
        <f t="shared" ref="BI9356:BI9391" ca="1" si="8279">IF(ISEVEN($F9356),"",((BI9252*BJ9253-BJ9252*BI9253)*(BI$326-BI$327)-(BI9252-BI9253)*(BI$326*BJ$327-BJ$326*BI$327))/((BI9252-BI9253)*(BJ$326-BJ$327)-(BJ9252-BJ9253)*(BI$326-BI$327)))</f>
        <v>#VALUE!</v>
      </c>
      <c r="BJ9356" s="401" t="e">
        <f t="shared" ref="BJ9356:BJ9391" ca="1" si="8280">IF(ISEVEN($F9356),"",((BI9252*BJ9253-BJ9252*BI9253)*(BJ$326-BJ$327)-(BJ9252-BJ9253)*(BI$326*BJ$327-BJ$326*BI$327))/((BI9252-BI9253)*(BJ$326-BJ$327)-(BJ9252-BJ9253)*(BI$326-BI$327)))</f>
        <v>#VALUE!</v>
      </c>
      <c r="BL9356" s="401" t="e">
        <f t="shared" ref="BL9356:BL9391" ca="1" si="8281">IF(ISEVEN($F9356),"",((BL9252*BM9253-BM9252*BL9253)*(BL$326-BL$327)-(BL9252-BL9253)*(BL$326*BM$327-BM$326*BL$327))/((BL9252-BL9253)*(BM$326-BM$327)-(BM9252-BM9253)*(BL$326-BL$327)))</f>
        <v>#VALUE!</v>
      </c>
      <c r="BM9356" s="401" t="e">
        <f t="shared" ref="BM9356:BM9391" ca="1" si="8282">IF(ISEVEN($F9356),"",((BL9252*BM9253-BM9252*BL9253)*(BM$326-BM$327)-(BM9252-BM9253)*(BL$326*BM$327-BM$326*BL$327))/((BL9252-BL9253)*(BM$326-BM$327)-(BM9252-BM9253)*(BL$326-BL$327)))</f>
        <v>#VALUE!</v>
      </c>
    </row>
    <row r="9357" spans="4:65" hidden="1" x14ac:dyDescent="0.3">
      <c r="D9357" s="683"/>
      <c r="F9357" s="400">
        <f t="shared" si="8242"/>
        <v>66</v>
      </c>
      <c r="G9357" s="401" t="str">
        <f t="shared" si="8243"/>
        <v/>
      </c>
      <c r="H9357" s="401" t="str">
        <f t="shared" si="8244"/>
        <v/>
      </c>
      <c r="J9357" s="401" t="str">
        <f t="shared" si="8245"/>
        <v/>
      </c>
      <c r="K9357" s="401" t="str">
        <f t="shared" si="8246"/>
        <v/>
      </c>
      <c r="M9357" s="401" t="str">
        <f t="shared" si="8247"/>
        <v/>
      </c>
      <c r="N9357" s="401" t="str">
        <f t="shared" si="8248"/>
        <v/>
      </c>
      <c r="P9357" s="401" t="str">
        <f t="shared" si="8249"/>
        <v/>
      </c>
      <c r="Q9357" s="401" t="str">
        <f t="shared" si="8250"/>
        <v/>
      </c>
      <c r="S9357" s="401" t="str">
        <f t="shared" si="8251"/>
        <v/>
      </c>
      <c r="T9357" s="401" t="str">
        <f t="shared" si="8252"/>
        <v/>
      </c>
      <c r="V9357" s="401" t="str">
        <f t="shared" si="8253"/>
        <v/>
      </c>
      <c r="W9357" s="401" t="str">
        <f t="shared" si="8254"/>
        <v/>
      </c>
      <c r="Y9357" s="401" t="str">
        <f t="shared" si="8255"/>
        <v/>
      </c>
      <c r="Z9357" s="401" t="str">
        <f t="shared" si="8256"/>
        <v/>
      </c>
      <c r="AB9357" s="401" t="str">
        <f t="shared" si="8257"/>
        <v/>
      </c>
      <c r="AC9357" s="401" t="str">
        <f t="shared" si="8258"/>
        <v/>
      </c>
      <c r="AE9357" s="401" t="str">
        <f t="shared" si="8259"/>
        <v/>
      </c>
      <c r="AF9357" s="401" t="str">
        <f t="shared" si="8260"/>
        <v/>
      </c>
      <c r="AH9357" s="401" t="str">
        <f t="shared" si="8261"/>
        <v/>
      </c>
      <c r="AI9357" s="401" t="str">
        <f t="shared" si="8262"/>
        <v/>
      </c>
      <c r="AK9357" s="401" t="str">
        <f t="shared" si="8263"/>
        <v/>
      </c>
      <c r="AL9357" s="401" t="str">
        <f t="shared" si="8264"/>
        <v/>
      </c>
      <c r="AN9357" s="401" t="str">
        <f t="shared" si="8265"/>
        <v/>
      </c>
      <c r="AO9357" s="401" t="str">
        <f t="shared" si="8266"/>
        <v/>
      </c>
      <c r="AQ9357" s="401" t="str">
        <f t="shared" si="8267"/>
        <v/>
      </c>
      <c r="AR9357" s="401" t="str">
        <f t="shared" si="8268"/>
        <v/>
      </c>
      <c r="AT9357" s="401" t="str">
        <f t="shared" si="8269"/>
        <v/>
      </c>
      <c r="AU9357" s="401" t="str">
        <f t="shared" si="8270"/>
        <v/>
      </c>
      <c r="AW9357" s="401" t="str">
        <f t="shared" si="8271"/>
        <v/>
      </c>
      <c r="AX9357" s="401" t="str">
        <f t="shared" si="8272"/>
        <v/>
      </c>
      <c r="AZ9357" s="401" t="str">
        <f t="shared" si="8273"/>
        <v/>
      </c>
      <c r="BA9357" s="401" t="str">
        <f t="shared" si="8274"/>
        <v/>
      </c>
      <c r="BC9357" s="401" t="str">
        <f t="shared" si="8275"/>
        <v/>
      </c>
      <c r="BD9357" s="401" t="str">
        <f t="shared" si="8276"/>
        <v/>
      </c>
      <c r="BF9357" s="401" t="str">
        <f t="shared" si="8277"/>
        <v/>
      </c>
      <c r="BG9357" s="401" t="str">
        <f t="shared" si="8278"/>
        <v/>
      </c>
      <c r="BI9357" s="401" t="str">
        <f t="shared" si="8279"/>
        <v/>
      </c>
      <c r="BJ9357" s="401" t="str">
        <f t="shared" si="8280"/>
        <v/>
      </c>
      <c r="BL9357" s="401" t="str">
        <f t="shared" si="8281"/>
        <v/>
      </c>
      <c r="BM9357" s="401" t="str">
        <f t="shared" si="8282"/>
        <v/>
      </c>
    </row>
    <row r="9358" spans="4:65" hidden="1" x14ac:dyDescent="0.3">
      <c r="D9358" s="683"/>
      <c r="F9358" s="400">
        <f t="shared" si="8242"/>
        <v>67</v>
      </c>
      <c r="G9358" s="401">
        <f t="shared" ca="1" si="8243"/>
        <v>-0.17999956366884451</v>
      </c>
      <c r="H9358" s="401">
        <f t="shared" ca="1" si="8244"/>
        <v>0.10392279653822255</v>
      </c>
      <c r="J9358" s="401">
        <f t="shared" ca="1" si="8245"/>
        <v>-0.35558909829367513</v>
      </c>
      <c r="K9358" s="401">
        <f t="shared" ca="1" si="8246"/>
        <v>5.2994616207492681E-3</v>
      </c>
      <c r="M9358" s="401">
        <f t="shared" ca="1" si="8247"/>
        <v>-1.3600000000000003</v>
      </c>
      <c r="N9358" s="401">
        <f t="shared" ca="1" si="8248"/>
        <v>0.38519636609789021</v>
      </c>
      <c r="P9358" s="401">
        <f t="shared" ca="1" si="8249"/>
        <v>-206264.48596064743</v>
      </c>
      <c r="Q9358" s="401">
        <f t="shared" ca="1" si="8250"/>
        <v>119086.25649363965</v>
      </c>
      <c r="S9358" s="401" t="e">
        <f t="shared" ca="1" si="8251"/>
        <v>#VALUE!</v>
      </c>
      <c r="T9358" s="401" t="e">
        <f t="shared" ca="1" si="8252"/>
        <v>#VALUE!</v>
      </c>
      <c r="V9358" s="401" t="e">
        <f t="shared" ca="1" si="8253"/>
        <v>#VALUE!</v>
      </c>
      <c r="W9358" s="401" t="e">
        <f t="shared" ca="1" si="8254"/>
        <v>#VALUE!</v>
      </c>
      <c r="Y9358" s="401" t="e">
        <f t="shared" ca="1" si="8255"/>
        <v>#VALUE!</v>
      </c>
      <c r="Z9358" s="401" t="e">
        <f t="shared" ca="1" si="8256"/>
        <v>#VALUE!</v>
      </c>
      <c r="AB9358" s="401" t="e">
        <f t="shared" ca="1" si="8257"/>
        <v>#VALUE!</v>
      </c>
      <c r="AC9358" s="401" t="e">
        <f t="shared" ca="1" si="8258"/>
        <v>#VALUE!</v>
      </c>
      <c r="AE9358" s="401" t="e">
        <f t="shared" ca="1" si="8259"/>
        <v>#VALUE!</v>
      </c>
      <c r="AF9358" s="401" t="e">
        <f t="shared" ca="1" si="8260"/>
        <v>#VALUE!</v>
      </c>
      <c r="AH9358" s="401" t="e">
        <f t="shared" ca="1" si="8261"/>
        <v>#VALUE!</v>
      </c>
      <c r="AI9358" s="401" t="e">
        <f t="shared" ca="1" si="8262"/>
        <v>#VALUE!</v>
      </c>
      <c r="AK9358" s="401" t="e">
        <f t="shared" ca="1" si="8263"/>
        <v>#VALUE!</v>
      </c>
      <c r="AL9358" s="401" t="e">
        <f t="shared" ca="1" si="8264"/>
        <v>#VALUE!</v>
      </c>
      <c r="AN9358" s="401" t="e">
        <f t="shared" ca="1" si="8265"/>
        <v>#VALUE!</v>
      </c>
      <c r="AO9358" s="401" t="e">
        <f t="shared" ca="1" si="8266"/>
        <v>#VALUE!</v>
      </c>
      <c r="AQ9358" s="401" t="e">
        <f t="shared" ca="1" si="8267"/>
        <v>#VALUE!</v>
      </c>
      <c r="AR9358" s="401" t="e">
        <f t="shared" ca="1" si="8268"/>
        <v>#VALUE!</v>
      </c>
      <c r="AT9358" s="401" t="e">
        <f t="shared" ca="1" si="8269"/>
        <v>#VALUE!</v>
      </c>
      <c r="AU9358" s="401" t="e">
        <f t="shared" ca="1" si="8270"/>
        <v>#VALUE!</v>
      </c>
      <c r="AW9358" s="401" t="e">
        <f t="shared" ca="1" si="8271"/>
        <v>#VALUE!</v>
      </c>
      <c r="AX9358" s="401" t="e">
        <f t="shared" ca="1" si="8272"/>
        <v>#VALUE!</v>
      </c>
      <c r="AZ9358" s="401" t="e">
        <f t="shared" ca="1" si="8273"/>
        <v>#VALUE!</v>
      </c>
      <c r="BA9358" s="401" t="e">
        <f t="shared" ca="1" si="8274"/>
        <v>#VALUE!</v>
      </c>
      <c r="BC9358" s="401" t="e">
        <f t="shared" ca="1" si="8275"/>
        <v>#VALUE!</v>
      </c>
      <c r="BD9358" s="401" t="e">
        <f t="shared" ca="1" si="8276"/>
        <v>#VALUE!</v>
      </c>
      <c r="BF9358" s="401" t="e">
        <f t="shared" ca="1" si="8277"/>
        <v>#VALUE!</v>
      </c>
      <c r="BG9358" s="401" t="e">
        <f t="shared" ca="1" si="8278"/>
        <v>#VALUE!</v>
      </c>
      <c r="BI9358" s="401" t="e">
        <f t="shared" ca="1" si="8279"/>
        <v>#VALUE!</v>
      </c>
      <c r="BJ9358" s="401" t="e">
        <f t="shared" ca="1" si="8280"/>
        <v>#VALUE!</v>
      </c>
      <c r="BL9358" s="401" t="e">
        <f t="shared" ca="1" si="8281"/>
        <v>#VALUE!</v>
      </c>
      <c r="BM9358" s="401" t="e">
        <f t="shared" ca="1" si="8282"/>
        <v>#VALUE!</v>
      </c>
    </row>
    <row r="9359" spans="4:65" hidden="1" x14ac:dyDescent="0.3">
      <c r="D9359" s="683"/>
      <c r="F9359" s="400">
        <f t="shared" si="8242"/>
        <v>68</v>
      </c>
      <c r="G9359" s="401" t="str">
        <f t="shared" si="8243"/>
        <v/>
      </c>
      <c r="H9359" s="401" t="str">
        <f t="shared" si="8244"/>
        <v/>
      </c>
      <c r="J9359" s="401" t="str">
        <f t="shared" si="8245"/>
        <v/>
      </c>
      <c r="K9359" s="401" t="str">
        <f t="shared" si="8246"/>
        <v/>
      </c>
      <c r="M9359" s="401" t="str">
        <f t="shared" si="8247"/>
        <v/>
      </c>
      <c r="N9359" s="401" t="str">
        <f t="shared" si="8248"/>
        <v/>
      </c>
      <c r="P9359" s="401" t="str">
        <f t="shared" si="8249"/>
        <v/>
      </c>
      <c r="Q9359" s="401" t="str">
        <f t="shared" si="8250"/>
        <v/>
      </c>
      <c r="S9359" s="401" t="str">
        <f t="shared" si="8251"/>
        <v/>
      </c>
      <c r="T9359" s="401" t="str">
        <f t="shared" si="8252"/>
        <v/>
      </c>
      <c r="V9359" s="401" t="str">
        <f t="shared" si="8253"/>
        <v/>
      </c>
      <c r="W9359" s="401" t="str">
        <f t="shared" si="8254"/>
        <v/>
      </c>
      <c r="Y9359" s="401" t="str">
        <f t="shared" si="8255"/>
        <v/>
      </c>
      <c r="Z9359" s="401" t="str">
        <f t="shared" si="8256"/>
        <v/>
      </c>
      <c r="AB9359" s="401" t="str">
        <f t="shared" si="8257"/>
        <v/>
      </c>
      <c r="AC9359" s="401" t="str">
        <f t="shared" si="8258"/>
        <v/>
      </c>
      <c r="AE9359" s="401" t="str">
        <f t="shared" si="8259"/>
        <v/>
      </c>
      <c r="AF9359" s="401" t="str">
        <f t="shared" si="8260"/>
        <v/>
      </c>
      <c r="AH9359" s="401" t="str">
        <f t="shared" si="8261"/>
        <v/>
      </c>
      <c r="AI9359" s="401" t="str">
        <f t="shared" si="8262"/>
        <v/>
      </c>
      <c r="AK9359" s="401" t="str">
        <f t="shared" si="8263"/>
        <v/>
      </c>
      <c r="AL9359" s="401" t="str">
        <f t="shared" si="8264"/>
        <v/>
      </c>
      <c r="AN9359" s="401" t="str">
        <f t="shared" si="8265"/>
        <v/>
      </c>
      <c r="AO9359" s="401" t="str">
        <f t="shared" si="8266"/>
        <v/>
      </c>
      <c r="AQ9359" s="401" t="str">
        <f t="shared" si="8267"/>
        <v/>
      </c>
      <c r="AR9359" s="401" t="str">
        <f t="shared" si="8268"/>
        <v/>
      </c>
      <c r="AT9359" s="401" t="str">
        <f t="shared" si="8269"/>
        <v/>
      </c>
      <c r="AU9359" s="401" t="str">
        <f t="shared" si="8270"/>
        <v/>
      </c>
      <c r="AW9359" s="401" t="str">
        <f t="shared" si="8271"/>
        <v/>
      </c>
      <c r="AX9359" s="401" t="str">
        <f t="shared" si="8272"/>
        <v/>
      </c>
      <c r="AZ9359" s="401" t="str">
        <f t="shared" si="8273"/>
        <v/>
      </c>
      <c r="BA9359" s="401" t="str">
        <f t="shared" si="8274"/>
        <v/>
      </c>
      <c r="BC9359" s="401" t="str">
        <f t="shared" si="8275"/>
        <v/>
      </c>
      <c r="BD9359" s="401" t="str">
        <f t="shared" si="8276"/>
        <v/>
      </c>
      <c r="BF9359" s="401" t="str">
        <f t="shared" si="8277"/>
        <v/>
      </c>
      <c r="BG9359" s="401" t="str">
        <f t="shared" si="8278"/>
        <v/>
      </c>
      <c r="BI9359" s="401" t="str">
        <f t="shared" si="8279"/>
        <v/>
      </c>
      <c r="BJ9359" s="401" t="str">
        <f t="shared" si="8280"/>
        <v/>
      </c>
      <c r="BL9359" s="401" t="str">
        <f t="shared" si="8281"/>
        <v/>
      </c>
      <c r="BM9359" s="401" t="str">
        <f t="shared" si="8282"/>
        <v/>
      </c>
    </row>
    <row r="9360" spans="4:65" hidden="1" x14ac:dyDescent="0.3">
      <c r="D9360" s="683"/>
      <c r="F9360" s="400">
        <f t="shared" si="8242"/>
        <v>69</v>
      </c>
      <c r="G9360" s="401">
        <f t="shared" ca="1" si="8243"/>
        <v>-0.19999956366886734</v>
      </c>
      <c r="H9360" s="401">
        <f t="shared" ca="1" si="8244"/>
        <v>0.11546980192202824</v>
      </c>
      <c r="J9360" s="401">
        <f t="shared" ca="1" si="8245"/>
        <v>-0.42487113059643022</v>
      </c>
      <c r="K9360" s="401">
        <f t="shared" ca="1" si="8246"/>
        <v>4.5299461620749271E-2</v>
      </c>
      <c r="M9360" s="401">
        <f t="shared" ca="1" si="8247"/>
        <v>-1.4000000000000001</v>
      </c>
      <c r="N9360" s="401">
        <f t="shared" ca="1" si="8248"/>
        <v>0.40829037686547531</v>
      </c>
      <c r="P9360" s="401">
        <f t="shared" ca="1" si="8249"/>
        <v>-229182.81775078244</v>
      </c>
      <c r="Q9360" s="401">
        <f t="shared" ca="1" si="8250"/>
        <v>132318.16152205126</v>
      </c>
      <c r="S9360" s="401" t="e">
        <f t="shared" ca="1" si="8251"/>
        <v>#VALUE!</v>
      </c>
      <c r="T9360" s="401" t="e">
        <f t="shared" ca="1" si="8252"/>
        <v>#VALUE!</v>
      </c>
      <c r="V9360" s="401" t="e">
        <f t="shared" ca="1" si="8253"/>
        <v>#VALUE!</v>
      </c>
      <c r="W9360" s="401" t="e">
        <f t="shared" ca="1" si="8254"/>
        <v>#VALUE!</v>
      </c>
      <c r="Y9360" s="401" t="e">
        <f t="shared" ca="1" si="8255"/>
        <v>#VALUE!</v>
      </c>
      <c r="Z9360" s="401" t="e">
        <f t="shared" ca="1" si="8256"/>
        <v>#VALUE!</v>
      </c>
      <c r="AB9360" s="401" t="e">
        <f t="shared" ca="1" si="8257"/>
        <v>#VALUE!</v>
      </c>
      <c r="AC9360" s="401" t="e">
        <f t="shared" ca="1" si="8258"/>
        <v>#VALUE!</v>
      </c>
      <c r="AE9360" s="401" t="e">
        <f t="shared" ca="1" si="8259"/>
        <v>#VALUE!</v>
      </c>
      <c r="AF9360" s="401" t="e">
        <f t="shared" ca="1" si="8260"/>
        <v>#VALUE!</v>
      </c>
      <c r="AH9360" s="401" t="e">
        <f t="shared" ca="1" si="8261"/>
        <v>#VALUE!</v>
      </c>
      <c r="AI9360" s="401" t="e">
        <f t="shared" ca="1" si="8262"/>
        <v>#VALUE!</v>
      </c>
      <c r="AK9360" s="401" t="e">
        <f t="shared" ca="1" si="8263"/>
        <v>#VALUE!</v>
      </c>
      <c r="AL9360" s="401" t="e">
        <f t="shared" ca="1" si="8264"/>
        <v>#VALUE!</v>
      </c>
      <c r="AN9360" s="401" t="e">
        <f t="shared" ca="1" si="8265"/>
        <v>#VALUE!</v>
      </c>
      <c r="AO9360" s="401" t="e">
        <f t="shared" ca="1" si="8266"/>
        <v>#VALUE!</v>
      </c>
      <c r="AQ9360" s="401" t="e">
        <f t="shared" ca="1" si="8267"/>
        <v>#VALUE!</v>
      </c>
      <c r="AR9360" s="401" t="e">
        <f t="shared" ca="1" si="8268"/>
        <v>#VALUE!</v>
      </c>
      <c r="AT9360" s="401" t="e">
        <f t="shared" ca="1" si="8269"/>
        <v>#VALUE!</v>
      </c>
      <c r="AU9360" s="401" t="e">
        <f t="shared" ca="1" si="8270"/>
        <v>#VALUE!</v>
      </c>
      <c r="AW9360" s="401" t="e">
        <f t="shared" ca="1" si="8271"/>
        <v>#VALUE!</v>
      </c>
      <c r="AX9360" s="401" t="e">
        <f t="shared" ca="1" si="8272"/>
        <v>#VALUE!</v>
      </c>
      <c r="AZ9360" s="401" t="e">
        <f t="shared" ca="1" si="8273"/>
        <v>#VALUE!</v>
      </c>
      <c r="BA9360" s="401" t="e">
        <f t="shared" ca="1" si="8274"/>
        <v>#VALUE!</v>
      </c>
      <c r="BC9360" s="401" t="e">
        <f t="shared" ca="1" si="8275"/>
        <v>#VALUE!</v>
      </c>
      <c r="BD9360" s="401" t="e">
        <f t="shared" ca="1" si="8276"/>
        <v>#VALUE!</v>
      </c>
      <c r="BF9360" s="401" t="e">
        <f t="shared" ca="1" si="8277"/>
        <v>#VALUE!</v>
      </c>
      <c r="BG9360" s="401" t="e">
        <f t="shared" ca="1" si="8278"/>
        <v>#VALUE!</v>
      </c>
      <c r="BI9360" s="401" t="e">
        <f t="shared" ca="1" si="8279"/>
        <v>#VALUE!</v>
      </c>
      <c r="BJ9360" s="401" t="e">
        <f t="shared" ca="1" si="8280"/>
        <v>#VALUE!</v>
      </c>
      <c r="BL9360" s="401" t="e">
        <f t="shared" ca="1" si="8281"/>
        <v>#VALUE!</v>
      </c>
      <c r="BM9360" s="401" t="e">
        <f t="shared" ca="1" si="8282"/>
        <v>#VALUE!</v>
      </c>
    </row>
    <row r="9361" spans="4:65" hidden="1" x14ac:dyDescent="0.3">
      <c r="D9361" s="683"/>
      <c r="F9361" s="400">
        <f t="shared" si="8242"/>
        <v>70</v>
      </c>
      <c r="G9361" s="401" t="str">
        <f t="shared" si="8243"/>
        <v/>
      </c>
      <c r="H9361" s="401" t="str">
        <f t="shared" si="8244"/>
        <v/>
      </c>
      <c r="J9361" s="401" t="str">
        <f t="shared" si="8245"/>
        <v/>
      </c>
      <c r="K9361" s="401" t="str">
        <f t="shared" si="8246"/>
        <v/>
      </c>
      <c r="M9361" s="401" t="str">
        <f t="shared" si="8247"/>
        <v/>
      </c>
      <c r="N9361" s="401" t="str">
        <f t="shared" si="8248"/>
        <v/>
      </c>
      <c r="P9361" s="401" t="str">
        <f t="shared" si="8249"/>
        <v/>
      </c>
      <c r="Q9361" s="401" t="str">
        <f t="shared" si="8250"/>
        <v/>
      </c>
      <c r="S9361" s="401" t="str">
        <f t="shared" si="8251"/>
        <v/>
      </c>
      <c r="T9361" s="401" t="str">
        <f t="shared" si="8252"/>
        <v/>
      </c>
      <c r="V9361" s="401" t="str">
        <f t="shared" si="8253"/>
        <v/>
      </c>
      <c r="W9361" s="401" t="str">
        <f t="shared" si="8254"/>
        <v/>
      </c>
      <c r="Y9361" s="401" t="str">
        <f t="shared" si="8255"/>
        <v/>
      </c>
      <c r="Z9361" s="401" t="str">
        <f t="shared" si="8256"/>
        <v/>
      </c>
      <c r="AB9361" s="401" t="str">
        <f t="shared" si="8257"/>
        <v/>
      </c>
      <c r="AC9361" s="401" t="str">
        <f t="shared" si="8258"/>
        <v/>
      </c>
      <c r="AE9361" s="401" t="str">
        <f t="shared" si="8259"/>
        <v/>
      </c>
      <c r="AF9361" s="401" t="str">
        <f t="shared" si="8260"/>
        <v/>
      </c>
      <c r="AH9361" s="401" t="str">
        <f t="shared" si="8261"/>
        <v/>
      </c>
      <c r="AI9361" s="401" t="str">
        <f t="shared" si="8262"/>
        <v/>
      </c>
      <c r="AK9361" s="401" t="str">
        <f t="shared" si="8263"/>
        <v/>
      </c>
      <c r="AL9361" s="401" t="str">
        <f t="shared" si="8264"/>
        <v/>
      </c>
      <c r="AN9361" s="401" t="str">
        <f t="shared" si="8265"/>
        <v/>
      </c>
      <c r="AO9361" s="401" t="str">
        <f t="shared" si="8266"/>
        <v/>
      </c>
      <c r="AQ9361" s="401" t="str">
        <f t="shared" si="8267"/>
        <v/>
      </c>
      <c r="AR9361" s="401" t="str">
        <f t="shared" si="8268"/>
        <v/>
      </c>
      <c r="AT9361" s="401" t="str">
        <f t="shared" si="8269"/>
        <v/>
      </c>
      <c r="AU9361" s="401" t="str">
        <f t="shared" si="8270"/>
        <v/>
      </c>
      <c r="AW9361" s="401" t="str">
        <f t="shared" si="8271"/>
        <v/>
      </c>
      <c r="AX9361" s="401" t="str">
        <f t="shared" si="8272"/>
        <v/>
      </c>
      <c r="AZ9361" s="401" t="str">
        <f t="shared" si="8273"/>
        <v/>
      </c>
      <c r="BA9361" s="401" t="str">
        <f t="shared" si="8274"/>
        <v/>
      </c>
      <c r="BC9361" s="401" t="str">
        <f t="shared" si="8275"/>
        <v/>
      </c>
      <c r="BD9361" s="401" t="str">
        <f t="shared" si="8276"/>
        <v/>
      </c>
      <c r="BF9361" s="401" t="str">
        <f t="shared" si="8277"/>
        <v/>
      </c>
      <c r="BG9361" s="401" t="str">
        <f t="shared" si="8278"/>
        <v/>
      </c>
      <c r="BI9361" s="401" t="str">
        <f t="shared" si="8279"/>
        <v/>
      </c>
      <c r="BJ9361" s="401" t="str">
        <f t="shared" si="8280"/>
        <v/>
      </c>
      <c r="BL9361" s="401" t="str">
        <f t="shared" si="8281"/>
        <v/>
      </c>
      <c r="BM9361" s="401" t="str">
        <f t="shared" si="8282"/>
        <v/>
      </c>
    </row>
    <row r="9362" spans="4:65" hidden="1" x14ac:dyDescent="0.3">
      <c r="D9362" s="683"/>
      <c r="F9362" s="400">
        <f t="shared" si="8242"/>
        <v>71</v>
      </c>
      <c r="G9362" s="401">
        <f t="shared" ca="1" si="8243"/>
        <v>-0.21999956366889017</v>
      </c>
      <c r="H9362" s="401">
        <f t="shared" ca="1" si="8244"/>
        <v>0.12701680730583395</v>
      </c>
      <c r="J9362" s="401">
        <f t="shared" ca="1" si="8245"/>
        <v>-0.49415316289918537</v>
      </c>
      <c r="K9362" s="401">
        <f t="shared" ca="1" si="8246"/>
        <v>8.5299461620749278E-2</v>
      </c>
      <c r="M9362" s="401">
        <f t="shared" ca="1" si="8247"/>
        <v>-1.4400000000000002</v>
      </c>
      <c r="N9362" s="401">
        <f t="shared" ca="1" si="8248"/>
        <v>0.43138438763306025</v>
      </c>
      <c r="P9362" s="401">
        <f t="shared" ca="1" si="8249"/>
        <v>-252101.14953551753</v>
      </c>
      <c r="Q9362" s="401">
        <f t="shared" ca="1" si="8250"/>
        <v>145550.0665473452</v>
      </c>
      <c r="S9362" s="401" t="e">
        <f t="shared" ca="1" si="8251"/>
        <v>#VALUE!</v>
      </c>
      <c r="T9362" s="401" t="e">
        <f t="shared" ca="1" si="8252"/>
        <v>#VALUE!</v>
      </c>
      <c r="V9362" s="401" t="e">
        <f t="shared" ca="1" si="8253"/>
        <v>#VALUE!</v>
      </c>
      <c r="W9362" s="401" t="e">
        <f t="shared" ca="1" si="8254"/>
        <v>#VALUE!</v>
      </c>
      <c r="Y9362" s="401" t="e">
        <f t="shared" ca="1" si="8255"/>
        <v>#VALUE!</v>
      </c>
      <c r="Z9362" s="401" t="e">
        <f t="shared" ca="1" si="8256"/>
        <v>#VALUE!</v>
      </c>
      <c r="AB9362" s="401" t="e">
        <f t="shared" ca="1" si="8257"/>
        <v>#VALUE!</v>
      </c>
      <c r="AC9362" s="401" t="e">
        <f t="shared" ca="1" si="8258"/>
        <v>#VALUE!</v>
      </c>
      <c r="AE9362" s="401" t="e">
        <f t="shared" ca="1" si="8259"/>
        <v>#VALUE!</v>
      </c>
      <c r="AF9362" s="401" t="e">
        <f t="shared" ca="1" si="8260"/>
        <v>#VALUE!</v>
      </c>
      <c r="AH9362" s="401" t="e">
        <f t="shared" ca="1" si="8261"/>
        <v>#VALUE!</v>
      </c>
      <c r="AI9362" s="401" t="e">
        <f t="shared" ca="1" si="8262"/>
        <v>#VALUE!</v>
      </c>
      <c r="AK9362" s="401" t="e">
        <f t="shared" ca="1" si="8263"/>
        <v>#VALUE!</v>
      </c>
      <c r="AL9362" s="401" t="e">
        <f t="shared" ca="1" si="8264"/>
        <v>#VALUE!</v>
      </c>
      <c r="AN9362" s="401" t="e">
        <f t="shared" ca="1" si="8265"/>
        <v>#VALUE!</v>
      </c>
      <c r="AO9362" s="401" t="e">
        <f t="shared" ca="1" si="8266"/>
        <v>#VALUE!</v>
      </c>
      <c r="AQ9362" s="401" t="e">
        <f t="shared" ca="1" si="8267"/>
        <v>#VALUE!</v>
      </c>
      <c r="AR9362" s="401" t="e">
        <f t="shared" ca="1" si="8268"/>
        <v>#VALUE!</v>
      </c>
      <c r="AT9362" s="401" t="e">
        <f t="shared" ca="1" si="8269"/>
        <v>#VALUE!</v>
      </c>
      <c r="AU9362" s="401" t="e">
        <f t="shared" ca="1" si="8270"/>
        <v>#VALUE!</v>
      </c>
      <c r="AW9362" s="401" t="e">
        <f t="shared" ca="1" si="8271"/>
        <v>#VALUE!</v>
      </c>
      <c r="AX9362" s="401" t="e">
        <f t="shared" ca="1" si="8272"/>
        <v>#VALUE!</v>
      </c>
      <c r="AZ9362" s="401" t="e">
        <f t="shared" ca="1" si="8273"/>
        <v>#VALUE!</v>
      </c>
      <c r="BA9362" s="401" t="e">
        <f t="shared" ca="1" si="8274"/>
        <v>#VALUE!</v>
      </c>
      <c r="BC9362" s="401" t="e">
        <f t="shared" ca="1" si="8275"/>
        <v>#VALUE!</v>
      </c>
      <c r="BD9362" s="401" t="e">
        <f t="shared" ca="1" si="8276"/>
        <v>#VALUE!</v>
      </c>
      <c r="BF9362" s="401" t="e">
        <f t="shared" ca="1" si="8277"/>
        <v>#VALUE!</v>
      </c>
      <c r="BG9362" s="401" t="e">
        <f t="shared" ca="1" si="8278"/>
        <v>#VALUE!</v>
      </c>
      <c r="BI9362" s="401" t="e">
        <f t="shared" ca="1" si="8279"/>
        <v>#VALUE!</v>
      </c>
      <c r="BJ9362" s="401" t="e">
        <f t="shared" ca="1" si="8280"/>
        <v>#VALUE!</v>
      </c>
      <c r="BL9362" s="401" t="e">
        <f t="shared" ca="1" si="8281"/>
        <v>#VALUE!</v>
      </c>
      <c r="BM9362" s="401" t="e">
        <f t="shared" ca="1" si="8282"/>
        <v>#VALUE!</v>
      </c>
    </row>
    <row r="9363" spans="4:65" hidden="1" x14ac:dyDescent="0.3">
      <c r="D9363" s="683"/>
      <c r="F9363" s="400">
        <f t="shared" si="8242"/>
        <v>72</v>
      </c>
      <c r="G9363" s="401" t="str">
        <f t="shared" si="8243"/>
        <v/>
      </c>
      <c r="H9363" s="401" t="str">
        <f t="shared" si="8244"/>
        <v/>
      </c>
      <c r="J9363" s="401" t="str">
        <f t="shared" si="8245"/>
        <v/>
      </c>
      <c r="K9363" s="401" t="str">
        <f t="shared" si="8246"/>
        <v/>
      </c>
      <c r="M9363" s="401" t="str">
        <f t="shared" si="8247"/>
        <v/>
      </c>
      <c r="N9363" s="401" t="str">
        <f t="shared" si="8248"/>
        <v/>
      </c>
      <c r="P9363" s="401" t="str">
        <f t="shared" si="8249"/>
        <v/>
      </c>
      <c r="Q9363" s="401" t="str">
        <f t="shared" si="8250"/>
        <v/>
      </c>
      <c r="S9363" s="401" t="str">
        <f t="shared" si="8251"/>
        <v/>
      </c>
      <c r="T9363" s="401" t="str">
        <f t="shared" si="8252"/>
        <v/>
      </c>
      <c r="V9363" s="401" t="str">
        <f t="shared" si="8253"/>
        <v/>
      </c>
      <c r="W9363" s="401" t="str">
        <f t="shared" si="8254"/>
        <v/>
      </c>
      <c r="Y9363" s="401" t="str">
        <f t="shared" si="8255"/>
        <v/>
      </c>
      <c r="Z9363" s="401" t="str">
        <f t="shared" si="8256"/>
        <v/>
      </c>
      <c r="AB9363" s="401" t="str">
        <f t="shared" si="8257"/>
        <v/>
      </c>
      <c r="AC9363" s="401" t="str">
        <f t="shared" si="8258"/>
        <v/>
      </c>
      <c r="AE9363" s="401" t="str">
        <f t="shared" si="8259"/>
        <v/>
      </c>
      <c r="AF9363" s="401" t="str">
        <f t="shared" si="8260"/>
        <v/>
      </c>
      <c r="AH9363" s="401" t="str">
        <f t="shared" si="8261"/>
        <v/>
      </c>
      <c r="AI9363" s="401" t="str">
        <f t="shared" si="8262"/>
        <v/>
      </c>
      <c r="AK9363" s="401" t="str">
        <f t="shared" si="8263"/>
        <v/>
      </c>
      <c r="AL9363" s="401" t="str">
        <f t="shared" si="8264"/>
        <v/>
      </c>
      <c r="AN9363" s="401" t="str">
        <f t="shared" si="8265"/>
        <v/>
      </c>
      <c r="AO9363" s="401" t="str">
        <f t="shared" si="8266"/>
        <v/>
      </c>
      <c r="AQ9363" s="401" t="str">
        <f t="shared" si="8267"/>
        <v/>
      </c>
      <c r="AR9363" s="401" t="str">
        <f t="shared" si="8268"/>
        <v/>
      </c>
      <c r="AT9363" s="401" t="str">
        <f t="shared" si="8269"/>
        <v/>
      </c>
      <c r="AU9363" s="401" t="str">
        <f t="shared" si="8270"/>
        <v/>
      </c>
      <c r="AW9363" s="401" t="str">
        <f t="shared" si="8271"/>
        <v/>
      </c>
      <c r="AX9363" s="401" t="str">
        <f t="shared" si="8272"/>
        <v/>
      </c>
      <c r="AZ9363" s="401" t="str">
        <f t="shared" si="8273"/>
        <v/>
      </c>
      <c r="BA9363" s="401" t="str">
        <f t="shared" si="8274"/>
        <v/>
      </c>
      <c r="BC9363" s="401" t="str">
        <f t="shared" si="8275"/>
        <v/>
      </c>
      <c r="BD9363" s="401" t="str">
        <f t="shared" si="8276"/>
        <v/>
      </c>
      <c r="BF9363" s="401" t="str">
        <f t="shared" si="8277"/>
        <v/>
      </c>
      <c r="BG9363" s="401" t="str">
        <f t="shared" si="8278"/>
        <v/>
      </c>
      <c r="BI9363" s="401" t="str">
        <f t="shared" si="8279"/>
        <v/>
      </c>
      <c r="BJ9363" s="401" t="str">
        <f t="shared" si="8280"/>
        <v/>
      </c>
      <c r="BL9363" s="401" t="str">
        <f t="shared" si="8281"/>
        <v/>
      </c>
      <c r="BM9363" s="401" t="str">
        <f t="shared" si="8282"/>
        <v/>
      </c>
    </row>
    <row r="9364" spans="4:65" hidden="1" x14ac:dyDescent="0.3">
      <c r="D9364" s="683"/>
      <c r="F9364" s="400">
        <f t="shared" si="8242"/>
        <v>73</v>
      </c>
      <c r="G9364" s="401">
        <f t="shared" ca="1" si="8243"/>
        <v>-0.23999956366891301</v>
      </c>
      <c r="H9364" s="401">
        <f t="shared" ca="1" si="8244"/>
        <v>0.13856381268963966</v>
      </c>
      <c r="J9364" s="401">
        <f t="shared" ca="1" si="8245"/>
        <v>-0.56343519520194052</v>
      </c>
      <c r="K9364" s="401">
        <f t="shared" ca="1" si="8246"/>
        <v>0.12529946162074929</v>
      </c>
      <c r="M9364" s="401">
        <f t="shared" ca="1" si="8247"/>
        <v>-1.4800000000000006</v>
      </c>
      <c r="N9364" s="401">
        <f t="shared" ca="1" si="8248"/>
        <v>0.45447839840064536</v>
      </c>
      <c r="P9364" s="401">
        <f t="shared" ca="1" si="8249"/>
        <v>-275019.48132144695</v>
      </c>
      <c r="Q9364" s="401">
        <f t="shared" ca="1" si="8250"/>
        <v>158781.97157332874</v>
      </c>
      <c r="S9364" s="401" t="e">
        <f t="shared" ca="1" si="8251"/>
        <v>#VALUE!</v>
      </c>
      <c r="T9364" s="401" t="e">
        <f t="shared" ca="1" si="8252"/>
        <v>#VALUE!</v>
      </c>
      <c r="V9364" s="401" t="e">
        <f t="shared" ca="1" si="8253"/>
        <v>#VALUE!</v>
      </c>
      <c r="W9364" s="401" t="e">
        <f t="shared" ca="1" si="8254"/>
        <v>#VALUE!</v>
      </c>
      <c r="Y9364" s="401" t="e">
        <f t="shared" ca="1" si="8255"/>
        <v>#VALUE!</v>
      </c>
      <c r="Z9364" s="401" t="e">
        <f t="shared" ca="1" si="8256"/>
        <v>#VALUE!</v>
      </c>
      <c r="AB9364" s="401" t="e">
        <f t="shared" ca="1" si="8257"/>
        <v>#VALUE!</v>
      </c>
      <c r="AC9364" s="401" t="e">
        <f t="shared" ca="1" si="8258"/>
        <v>#VALUE!</v>
      </c>
      <c r="AE9364" s="401" t="e">
        <f t="shared" ca="1" si="8259"/>
        <v>#VALUE!</v>
      </c>
      <c r="AF9364" s="401" t="e">
        <f t="shared" ca="1" si="8260"/>
        <v>#VALUE!</v>
      </c>
      <c r="AH9364" s="401" t="e">
        <f t="shared" ca="1" si="8261"/>
        <v>#VALUE!</v>
      </c>
      <c r="AI9364" s="401" t="e">
        <f t="shared" ca="1" si="8262"/>
        <v>#VALUE!</v>
      </c>
      <c r="AK9364" s="401" t="e">
        <f t="shared" ca="1" si="8263"/>
        <v>#VALUE!</v>
      </c>
      <c r="AL9364" s="401" t="e">
        <f t="shared" ca="1" si="8264"/>
        <v>#VALUE!</v>
      </c>
      <c r="AN9364" s="401" t="e">
        <f t="shared" ca="1" si="8265"/>
        <v>#VALUE!</v>
      </c>
      <c r="AO9364" s="401" t="e">
        <f t="shared" ca="1" si="8266"/>
        <v>#VALUE!</v>
      </c>
      <c r="AQ9364" s="401" t="e">
        <f t="shared" ca="1" si="8267"/>
        <v>#VALUE!</v>
      </c>
      <c r="AR9364" s="401" t="e">
        <f t="shared" ca="1" si="8268"/>
        <v>#VALUE!</v>
      </c>
      <c r="AT9364" s="401" t="e">
        <f t="shared" ca="1" si="8269"/>
        <v>#VALUE!</v>
      </c>
      <c r="AU9364" s="401" t="e">
        <f t="shared" ca="1" si="8270"/>
        <v>#VALUE!</v>
      </c>
      <c r="AW9364" s="401" t="e">
        <f t="shared" ca="1" si="8271"/>
        <v>#VALUE!</v>
      </c>
      <c r="AX9364" s="401" t="e">
        <f t="shared" ca="1" si="8272"/>
        <v>#VALUE!</v>
      </c>
      <c r="AZ9364" s="401" t="e">
        <f t="shared" ca="1" si="8273"/>
        <v>#VALUE!</v>
      </c>
      <c r="BA9364" s="401" t="e">
        <f t="shared" ca="1" si="8274"/>
        <v>#VALUE!</v>
      </c>
      <c r="BC9364" s="401" t="e">
        <f t="shared" ca="1" si="8275"/>
        <v>#VALUE!</v>
      </c>
      <c r="BD9364" s="401" t="e">
        <f t="shared" ca="1" si="8276"/>
        <v>#VALUE!</v>
      </c>
      <c r="BF9364" s="401" t="e">
        <f t="shared" ca="1" si="8277"/>
        <v>#VALUE!</v>
      </c>
      <c r="BG9364" s="401" t="e">
        <f t="shared" ca="1" si="8278"/>
        <v>#VALUE!</v>
      </c>
      <c r="BI9364" s="401" t="e">
        <f t="shared" ca="1" si="8279"/>
        <v>#VALUE!</v>
      </c>
      <c r="BJ9364" s="401" t="e">
        <f t="shared" ca="1" si="8280"/>
        <v>#VALUE!</v>
      </c>
      <c r="BL9364" s="401" t="e">
        <f t="shared" ca="1" si="8281"/>
        <v>#VALUE!</v>
      </c>
      <c r="BM9364" s="401" t="e">
        <f t="shared" ca="1" si="8282"/>
        <v>#VALUE!</v>
      </c>
    </row>
    <row r="9365" spans="4:65" hidden="1" x14ac:dyDescent="0.3">
      <c r="D9365" s="683"/>
      <c r="F9365" s="400">
        <f t="shared" si="8242"/>
        <v>74</v>
      </c>
      <c r="G9365" s="401" t="str">
        <f t="shared" si="8243"/>
        <v/>
      </c>
      <c r="H9365" s="401" t="str">
        <f t="shared" si="8244"/>
        <v/>
      </c>
      <c r="J9365" s="401" t="str">
        <f t="shared" si="8245"/>
        <v/>
      </c>
      <c r="K9365" s="401" t="str">
        <f t="shared" si="8246"/>
        <v/>
      </c>
      <c r="M9365" s="401" t="str">
        <f t="shared" si="8247"/>
        <v/>
      </c>
      <c r="N9365" s="401" t="str">
        <f t="shared" si="8248"/>
        <v/>
      </c>
      <c r="P9365" s="401" t="str">
        <f t="shared" si="8249"/>
        <v/>
      </c>
      <c r="Q9365" s="401" t="str">
        <f t="shared" si="8250"/>
        <v/>
      </c>
      <c r="S9365" s="401" t="str">
        <f t="shared" si="8251"/>
        <v/>
      </c>
      <c r="T9365" s="401" t="str">
        <f t="shared" si="8252"/>
        <v/>
      </c>
      <c r="V9365" s="401" t="str">
        <f t="shared" si="8253"/>
        <v/>
      </c>
      <c r="W9365" s="401" t="str">
        <f t="shared" si="8254"/>
        <v/>
      </c>
      <c r="Y9365" s="401" t="str">
        <f t="shared" si="8255"/>
        <v/>
      </c>
      <c r="Z9365" s="401" t="str">
        <f t="shared" si="8256"/>
        <v/>
      </c>
      <c r="AB9365" s="401" t="str">
        <f t="shared" si="8257"/>
        <v/>
      </c>
      <c r="AC9365" s="401" t="str">
        <f t="shared" si="8258"/>
        <v/>
      </c>
      <c r="AE9365" s="401" t="str">
        <f t="shared" si="8259"/>
        <v/>
      </c>
      <c r="AF9365" s="401" t="str">
        <f t="shared" si="8260"/>
        <v/>
      </c>
      <c r="AH9365" s="401" t="str">
        <f t="shared" si="8261"/>
        <v/>
      </c>
      <c r="AI9365" s="401" t="str">
        <f t="shared" si="8262"/>
        <v/>
      </c>
      <c r="AK9365" s="401" t="str">
        <f t="shared" si="8263"/>
        <v/>
      </c>
      <c r="AL9365" s="401" t="str">
        <f t="shared" si="8264"/>
        <v/>
      </c>
      <c r="AN9365" s="401" t="str">
        <f t="shared" si="8265"/>
        <v/>
      </c>
      <c r="AO9365" s="401" t="str">
        <f t="shared" si="8266"/>
        <v/>
      </c>
      <c r="AQ9365" s="401" t="str">
        <f t="shared" si="8267"/>
        <v/>
      </c>
      <c r="AR9365" s="401" t="str">
        <f t="shared" si="8268"/>
        <v/>
      </c>
      <c r="AT9365" s="401" t="str">
        <f t="shared" si="8269"/>
        <v/>
      </c>
      <c r="AU9365" s="401" t="str">
        <f t="shared" si="8270"/>
        <v/>
      </c>
      <c r="AW9365" s="401" t="str">
        <f t="shared" si="8271"/>
        <v/>
      </c>
      <c r="AX9365" s="401" t="str">
        <f t="shared" si="8272"/>
        <v/>
      </c>
      <c r="AZ9365" s="401" t="str">
        <f t="shared" si="8273"/>
        <v/>
      </c>
      <c r="BA9365" s="401" t="str">
        <f t="shared" si="8274"/>
        <v/>
      </c>
      <c r="BC9365" s="401" t="str">
        <f t="shared" si="8275"/>
        <v/>
      </c>
      <c r="BD9365" s="401" t="str">
        <f t="shared" si="8276"/>
        <v/>
      </c>
      <c r="BF9365" s="401" t="str">
        <f t="shared" si="8277"/>
        <v/>
      </c>
      <c r="BG9365" s="401" t="str">
        <f t="shared" si="8278"/>
        <v/>
      </c>
      <c r="BI9365" s="401" t="str">
        <f t="shared" si="8279"/>
        <v/>
      </c>
      <c r="BJ9365" s="401" t="str">
        <f t="shared" si="8280"/>
        <v/>
      </c>
      <c r="BL9365" s="401" t="str">
        <f t="shared" si="8281"/>
        <v/>
      </c>
      <c r="BM9365" s="401" t="str">
        <f t="shared" si="8282"/>
        <v/>
      </c>
    </row>
    <row r="9366" spans="4:65" hidden="1" x14ac:dyDescent="0.3">
      <c r="D9366" s="683"/>
      <c r="F9366" s="400">
        <f t="shared" si="8242"/>
        <v>75</v>
      </c>
      <c r="G9366" s="401">
        <f t="shared" ca="1" si="8243"/>
        <v>-0.25999956366893584</v>
      </c>
      <c r="H9366" s="401">
        <f t="shared" ca="1" si="8244"/>
        <v>0.15011081807344534</v>
      </c>
      <c r="J9366" s="401">
        <f t="shared" ca="1" si="8245"/>
        <v>-0.63271722750469572</v>
      </c>
      <c r="K9366" s="401">
        <f t="shared" ca="1" si="8246"/>
        <v>0.16529946162074932</v>
      </c>
      <c r="M9366" s="401">
        <f t="shared" ca="1" si="8247"/>
        <v>-1.5200000000000007</v>
      </c>
      <c r="N9366" s="401">
        <f t="shared" ca="1" si="8248"/>
        <v>0.47757240916823035</v>
      </c>
      <c r="P9366" s="401">
        <f t="shared" ca="1" si="8249"/>
        <v>-297937.81310847652</v>
      </c>
      <c r="Q9366" s="401">
        <f t="shared" ca="1" si="8250"/>
        <v>172013.8765999474</v>
      </c>
      <c r="S9366" s="401" t="e">
        <f t="shared" ca="1" si="8251"/>
        <v>#VALUE!</v>
      </c>
      <c r="T9366" s="401" t="e">
        <f t="shared" ca="1" si="8252"/>
        <v>#VALUE!</v>
      </c>
      <c r="V9366" s="401" t="e">
        <f t="shared" ca="1" si="8253"/>
        <v>#VALUE!</v>
      </c>
      <c r="W9366" s="401" t="e">
        <f t="shared" ca="1" si="8254"/>
        <v>#VALUE!</v>
      </c>
      <c r="Y9366" s="401" t="e">
        <f t="shared" ca="1" si="8255"/>
        <v>#VALUE!</v>
      </c>
      <c r="Z9366" s="401" t="e">
        <f t="shared" ca="1" si="8256"/>
        <v>#VALUE!</v>
      </c>
      <c r="AB9366" s="401" t="e">
        <f t="shared" ca="1" si="8257"/>
        <v>#VALUE!</v>
      </c>
      <c r="AC9366" s="401" t="e">
        <f t="shared" ca="1" si="8258"/>
        <v>#VALUE!</v>
      </c>
      <c r="AE9366" s="401" t="e">
        <f t="shared" ca="1" si="8259"/>
        <v>#VALUE!</v>
      </c>
      <c r="AF9366" s="401" t="e">
        <f t="shared" ca="1" si="8260"/>
        <v>#VALUE!</v>
      </c>
      <c r="AH9366" s="401" t="e">
        <f t="shared" ca="1" si="8261"/>
        <v>#VALUE!</v>
      </c>
      <c r="AI9366" s="401" t="e">
        <f t="shared" ca="1" si="8262"/>
        <v>#VALUE!</v>
      </c>
      <c r="AK9366" s="401" t="e">
        <f t="shared" ca="1" si="8263"/>
        <v>#VALUE!</v>
      </c>
      <c r="AL9366" s="401" t="e">
        <f t="shared" ca="1" si="8264"/>
        <v>#VALUE!</v>
      </c>
      <c r="AN9366" s="401" t="e">
        <f t="shared" ca="1" si="8265"/>
        <v>#VALUE!</v>
      </c>
      <c r="AO9366" s="401" t="e">
        <f t="shared" ca="1" si="8266"/>
        <v>#VALUE!</v>
      </c>
      <c r="AQ9366" s="401" t="e">
        <f t="shared" ca="1" si="8267"/>
        <v>#VALUE!</v>
      </c>
      <c r="AR9366" s="401" t="e">
        <f t="shared" ca="1" si="8268"/>
        <v>#VALUE!</v>
      </c>
      <c r="AT9366" s="401" t="e">
        <f t="shared" ca="1" si="8269"/>
        <v>#VALUE!</v>
      </c>
      <c r="AU9366" s="401" t="e">
        <f t="shared" ca="1" si="8270"/>
        <v>#VALUE!</v>
      </c>
      <c r="AW9366" s="401" t="e">
        <f t="shared" ca="1" si="8271"/>
        <v>#VALUE!</v>
      </c>
      <c r="AX9366" s="401" t="e">
        <f t="shared" ca="1" si="8272"/>
        <v>#VALUE!</v>
      </c>
      <c r="AZ9366" s="401" t="e">
        <f t="shared" ca="1" si="8273"/>
        <v>#VALUE!</v>
      </c>
      <c r="BA9366" s="401" t="e">
        <f t="shared" ca="1" si="8274"/>
        <v>#VALUE!</v>
      </c>
      <c r="BC9366" s="401" t="e">
        <f t="shared" ca="1" si="8275"/>
        <v>#VALUE!</v>
      </c>
      <c r="BD9366" s="401" t="e">
        <f t="shared" ca="1" si="8276"/>
        <v>#VALUE!</v>
      </c>
      <c r="BF9366" s="401" t="e">
        <f t="shared" ca="1" si="8277"/>
        <v>#VALUE!</v>
      </c>
      <c r="BG9366" s="401" t="e">
        <f t="shared" ca="1" si="8278"/>
        <v>#VALUE!</v>
      </c>
      <c r="BI9366" s="401" t="e">
        <f t="shared" ca="1" si="8279"/>
        <v>#VALUE!</v>
      </c>
      <c r="BJ9366" s="401" t="e">
        <f t="shared" ca="1" si="8280"/>
        <v>#VALUE!</v>
      </c>
      <c r="BL9366" s="401" t="e">
        <f t="shared" ca="1" si="8281"/>
        <v>#VALUE!</v>
      </c>
      <c r="BM9366" s="401" t="e">
        <f t="shared" ca="1" si="8282"/>
        <v>#VALUE!</v>
      </c>
    </row>
    <row r="9367" spans="4:65" hidden="1" x14ac:dyDescent="0.3">
      <c r="D9367" s="683"/>
      <c r="F9367" s="400">
        <f t="shared" si="8242"/>
        <v>76</v>
      </c>
      <c r="G9367" s="401" t="str">
        <f t="shared" si="8243"/>
        <v/>
      </c>
      <c r="H9367" s="401" t="str">
        <f t="shared" si="8244"/>
        <v/>
      </c>
      <c r="J9367" s="401" t="str">
        <f t="shared" si="8245"/>
        <v/>
      </c>
      <c r="K9367" s="401" t="str">
        <f t="shared" si="8246"/>
        <v/>
      </c>
      <c r="M9367" s="401" t="str">
        <f t="shared" si="8247"/>
        <v/>
      </c>
      <c r="N9367" s="401" t="str">
        <f t="shared" si="8248"/>
        <v/>
      </c>
      <c r="P9367" s="401" t="str">
        <f t="shared" si="8249"/>
        <v/>
      </c>
      <c r="Q9367" s="401" t="str">
        <f t="shared" si="8250"/>
        <v/>
      </c>
      <c r="S9367" s="401" t="str">
        <f t="shared" si="8251"/>
        <v/>
      </c>
      <c r="T9367" s="401" t="str">
        <f t="shared" si="8252"/>
        <v/>
      </c>
      <c r="V9367" s="401" t="str">
        <f t="shared" si="8253"/>
        <v/>
      </c>
      <c r="W9367" s="401" t="str">
        <f t="shared" si="8254"/>
        <v/>
      </c>
      <c r="Y9367" s="401" t="str">
        <f t="shared" si="8255"/>
        <v/>
      </c>
      <c r="Z9367" s="401" t="str">
        <f t="shared" si="8256"/>
        <v/>
      </c>
      <c r="AB9367" s="401" t="str">
        <f t="shared" si="8257"/>
        <v/>
      </c>
      <c r="AC9367" s="401" t="str">
        <f t="shared" si="8258"/>
        <v/>
      </c>
      <c r="AE9367" s="401" t="str">
        <f t="shared" si="8259"/>
        <v/>
      </c>
      <c r="AF9367" s="401" t="str">
        <f t="shared" si="8260"/>
        <v/>
      </c>
      <c r="AH9367" s="401" t="str">
        <f t="shared" si="8261"/>
        <v/>
      </c>
      <c r="AI9367" s="401" t="str">
        <f t="shared" si="8262"/>
        <v/>
      </c>
      <c r="AK9367" s="401" t="str">
        <f t="shared" si="8263"/>
        <v/>
      </c>
      <c r="AL9367" s="401" t="str">
        <f t="shared" si="8264"/>
        <v/>
      </c>
      <c r="AN9367" s="401" t="str">
        <f t="shared" si="8265"/>
        <v/>
      </c>
      <c r="AO9367" s="401" t="str">
        <f t="shared" si="8266"/>
        <v/>
      </c>
      <c r="AQ9367" s="401" t="str">
        <f t="shared" si="8267"/>
        <v/>
      </c>
      <c r="AR9367" s="401" t="str">
        <f t="shared" si="8268"/>
        <v/>
      </c>
      <c r="AT9367" s="401" t="str">
        <f t="shared" si="8269"/>
        <v/>
      </c>
      <c r="AU9367" s="401" t="str">
        <f t="shared" si="8270"/>
        <v/>
      </c>
      <c r="AW9367" s="401" t="str">
        <f t="shared" si="8271"/>
        <v/>
      </c>
      <c r="AX9367" s="401" t="str">
        <f t="shared" si="8272"/>
        <v/>
      </c>
      <c r="AZ9367" s="401" t="str">
        <f t="shared" si="8273"/>
        <v/>
      </c>
      <c r="BA9367" s="401" t="str">
        <f t="shared" si="8274"/>
        <v/>
      </c>
      <c r="BC9367" s="401" t="str">
        <f t="shared" si="8275"/>
        <v/>
      </c>
      <c r="BD9367" s="401" t="str">
        <f t="shared" si="8276"/>
        <v/>
      </c>
      <c r="BF9367" s="401" t="str">
        <f t="shared" si="8277"/>
        <v/>
      </c>
      <c r="BG9367" s="401" t="str">
        <f t="shared" si="8278"/>
        <v/>
      </c>
      <c r="BI9367" s="401" t="str">
        <f t="shared" si="8279"/>
        <v/>
      </c>
      <c r="BJ9367" s="401" t="str">
        <f t="shared" si="8280"/>
        <v/>
      </c>
      <c r="BL9367" s="401" t="str">
        <f t="shared" si="8281"/>
        <v/>
      </c>
      <c r="BM9367" s="401" t="str">
        <f t="shared" si="8282"/>
        <v/>
      </c>
    </row>
    <row r="9368" spans="4:65" hidden="1" x14ac:dyDescent="0.3">
      <c r="D9368" s="683"/>
      <c r="F9368" s="400">
        <f t="shared" si="8242"/>
        <v>77</v>
      </c>
      <c r="G9368" s="401">
        <f t="shared" ca="1" si="8243"/>
        <v>-0.27999956366895867</v>
      </c>
      <c r="H9368" s="401">
        <f t="shared" ca="1" si="8244"/>
        <v>0.16165782345725102</v>
      </c>
      <c r="J9368" s="401">
        <f t="shared" ca="1" si="8245"/>
        <v>-0.70199925980745081</v>
      </c>
      <c r="K9368" s="401">
        <f t="shared" ca="1" si="8246"/>
        <v>0.2052994616207493</v>
      </c>
      <c r="M9368" s="401">
        <f t="shared" ca="1" si="8247"/>
        <v>-1.5600000000000005</v>
      </c>
      <c r="N9368" s="401">
        <f t="shared" ca="1" si="8248"/>
        <v>0.5006664199358154</v>
      </c>
      <c r="P9368" s="401">
        <f t="shared" ca="1" si="8249"/>
        <v>-320856.14491469285</v>
      </c>
      <c r="Q9368" s="401">
        <f t="shared" ca="1" si="8250"/>
        <v>185245.78163764352</v>
      </c>
      <c r="S9368" s="401" t="e">
        <f t="shared" ca="1" si="8251"/>
        <v>#VALUE!</v>
      </c>
      <c r="T9368" s="401" t="e">
        <f t="shared" ca="1" si="8252"/>
        <v>#VALUE!</v>
      </c>
      <c r="V9368" s="401" t="e">
        <f t="shared" ca="1" si="8253"/>
        <v>#VALUE!</v>
      </c>
      <c r="W9368" s="401" t="e">
        <f t="shared" ca="1" si="8254"/>
        <v>#VALUE!</v>
      </c>
      <c r="Y9368" s="401" t="e">
        <f t="shared" ca="1" si="8255"/>
        <v>#VALUE!</v>
      </c>
      <c r="Z9368" s="401" t="e">
        <f t="shared" ca="1" si="8256"/>
        <v>#VALUE!</v>
      </c>
      <c r="AB9368" s="401" t="e">
        <f t="shared" ca="1" si="8257"/>
        <v>#VALUE!</v>
      </c>
      <c r="AC9368" s="401" t="e">
        <f t="shared" ca="1" si="8258"/>
        <v>#VALUE!</v>
      </c>
      <c r="AE9368" s="401" t="e">
        <f t="shared" ca="1" si="8259"/>
        <v>#VALUE!</v>
      </c>
      <c r="AF9368" s="401" t="e">
        <f t="shared" ca="1" si="8260"/>
        <v>#VALUE!</v>
      </c>
      <c r="AH9368" s="401" t="e">
        <f t="shared" ca="1" si="8261"/>
        <v>#VALUE!</v>
      </c>
      <c r="AI9368" s="401" t="e">
        <f t="shared" ca="1" si="8262"/>
        <v>#VALUE!</v>
      </c>
      <c r="AK9368" s="401" t="e">
        <f t="shared" ca="1" si="8263"/>
        <v>#VALUE!</v>
      </c>
      <c r="AL9368" s="401" t="e">
        <f t="shared" ca="1" si="8264"/>
        <v>#VALUE!</v>
      </c>
      <c r="AN9368" s="401" t="e">
        <f t="shared" ca="1" si="8265"/>
        <v>#VALUE!</v>
      </c>
      <c r="AO9368" s="401" t="e">
        <f t="shared" ca="1" si="8266"/>
        <v>#VALUE!</v>
      </c>
      <c r="AQ9368" s="401" t="e">
        <f t="shared" ca="1" si="8267"/>
        <v>#VALUE!</v>
      </c>
      <c r="AR9368" s="401" t="e">
        <f t="shared" ca="1" si="8268"/>
        <v>#VALUE!</v>
      </c>
      <c r="AT9368" s="401" t="e">
        <f t="shared" ca="1" si="8269"/>
        <v>#VALUE!</v>
      </c>
      <c r="AU9368" s="401" t="e">
        <f t="shared" ca="1" si="8270"/>
        <v>#VALUE!</v>
      </c>
      <c r="AW9368" s="401" t="e">
        <f t="shared" ca="1" si="8271"/>
        <v>#VALUE!</v>
      </c>
      <c r="AX9368" s="401" t="e">
        <f t="shared" ca="1" si="8272"/>
        <v>#VALUE!</v>
      </c>
      <c r="AZ9368" s="401" t="e">
        <f t="shared" ca="1" si="8273"/>
        <v>#VALUE!</v>
      </c>
      <c r="BA9368" s="401" t="e">
        <f t="shared" ca="1" si="8274"/>
        <v>#VALUE!</v>
      </c>
      <c r="BC9368" s="401" t="e">
        <f t="shared" ca="1" si="8275"/>
        <v>#VALUE!</v>
      </c>
      <c r="BD9368" s="401" t="e">
        <f t="shared" ca="1" si="8276"/>
        <v>#VALUE!</v>
      </c>
      <c r="BF9368" s="401" t="e">
        <f t="shared" ca="1" si="8277"/>
        <v>#VALUE!</v>
      </c>
      <c r="BG9368" s="401" t="e">
        <f t="shared" ca="1" si="8278"/>
        <v>#VALUE!</v>
      </c>
      <c r="BI9368" s="401" t="e">
        <f t="shared" ca="1" si="8279"/>
        <v>#VALUE!</v>
      </c>
      <c r="BJ9368" s="401" t="e">
        <f t="shared" ca="1" si="8280"/>
        <v>#VALUE!</v>
      </c>
      <c r="BL9368" s="401" t="e">
        <f t="shared" ca="1" si="8281"/>
        <v>#VALUE!</v>
      </c>
      <c r="BM9368" s="401" t="e">
        <f t="shared" ca="1" si="8282"/>
        <v>#VALUE!</v>
      </c>
    </row>
    <row r="9369" spans="4:65" hidden="1" x14ac:dyDescent="0.3">
      <c r="D9369" s="683"/>
      <c r="F9369" s="400">
        <f t="shared" si="8242"/>
        <v>78</v>
      </c>
      <c r="G9369" s="401" t="str">
        <f t="shared" si="8243"/>
        <v/>
      </c>
      <c r="H9369" s="401" t="str">
        <f t="shared" si="8244"/>
        <v/>
      </c>
      <c r="J9369" s="401" t="str">
        <f t="shared" si="8245"/>
        <v/>
      </c>
      <c r="K9369" s="401" t="str">
        <f t="shared" si="8246"/>
        <v/>
      </c>
      <c r="M9369" s="401" t="str">
        <f t="shared" si="8247"/>
        <v/>
      </c>
      <c r="N9369" s="401" t="str">
        <f t="shared" si="8248"/>
        <v/>
      </c>
      <c r="P9369" s="401" t="str">
        <f t="shared" si="8249"/>
        <v/>
      </c>
      <c r="Q9369" s="401" t="str">
        <f t="shared" si="8250"/>
        <v/>
      </c>
      <c r="S9369" s="401" t="str">
        <f t="shared" si="8251"/>
        <v/>
      </c>
      <c r="T9369" s="401" t="str">
        <f t="shared" si="8252"/>
        <v/>
      </c>
      <c r="V9369" s="401" t="str">
        <f t="shared" si="8253"/>
        <v/>
      </c>
      <c r="W9369" s="401" t="str">
        <f t="shared" si="8254"/>
        <v/>
      </c>
      <c r="Y9369" s="401" t="str">
        <f t="shared" si="8255"/>
        <v/>
      </c>
      <c r="Z9369" s="401" t="str">
        <f t="shared" si="8256"/>
        <v/>
      </c>
      <c r="AB9369" s="401" t="str">
        <f t="shared" si="8257"/>
        <v/>
      </c>
      <c r="AC9369" s="401" t="str">
        <f t="shared" si="8258"/>
        <v/>
      </c>
      <c r="AE9369" s="401" t="str">
        <f t="shared" si="8259"/>
        <v/>
      </c>
      <c r="AF9369" s="401" t="str">
        <f t="shared" si="8260"/>
        <v/>
      </c>
      <c r="AH9369" s="401" t="str">
        <f t="shared" si="8261"/>
        <v/>
      </c>
      <c r="AI9369" s="401" t="str">
        <f t="shared" si="8262"/>
        <v/>
      </c>
      <c r="AK9369" s="401" t="str">
        <f t="shared" si="8263"/>
        <v/>
      </c>
      <c r="AL9369" s="401" t="str">
        <f t="shared" si="8264"/>
        <v/>
      </c>
      <c r="AN9369" s="401" t="str">
        <f t="shared" si="8265"/>
        <v/>
      </c>
      <c r="AO9369" s="401" t="str">
        <f t="shared" si="8266"/>
        <v/>
      </c>
      <c r="AQ9369" s="401" t="str">
        <f t="shared" si="8267"/>
        <v/>
      </c>
      <c r="AR9369" s="401" t="str">
        <f t="shared" si="8268"/>
        <v/>
      </c>
      <c r="AT9369" s="401" t="str">
        <f t="shared" si="8269"/>
        <v/>
      </c>
      <c r="AU9369" s="401" t="str">
        <f t="shared" si="8270"/>
        <v/>
      </c>
      <c r="AW9369" s="401" t="str">
        <f t="shared" si="8271"/>
        <v/>
      </c>
      <c r="AX9369" s="401" t="str">
        <f t="shared" si="8272"/>
        <v/>
      </c>
      <c r="AZ9369" s="401" t="str">
        <f t="shared" si="8273"/>
        <v/>
      </c>
      <c r="BA9369" s="401" t="str">
        <f t="shared" si="8274"/>
        <v/>
      </c>
      <c r="BC9369" s="401" t="str">
        <f t="shared" si="8275"/>
        <v/>
      </c>
      <c r="BD9369" s="401" t="str">
        <f t="shared" si="8276"/>
        <v/>
      </c>
      <c r="BF9369" s="401" t="str">
        <f t="shared" si="8277"/>
        <v/>
      </c>
      <c r="BG9369" s="401" t="str">
        <f t="shared" si="8278"/>
        <v/>
      </c>
      <c r="BI9369" s="401" t="str">
        <f t="shared" si="8279"/>
        <v/>
      </c>
      <c r="BJ9369" s="401" t="str">
        <f t="shared" si="8280"/>
        <v/>
      </c>
      <c r="BL9369" s="401" t="str">
        <f t="shared" si="8281"/>
        <v/>
      </c>
      <c r="BM9369" s="401" t="str">
        <f t="shared" si="8282"/>
        <v/>
      </c>
    </row>
    <row r="9370" spans="4:65" hidden="1" x14ac:dyDescent="0.3">
      <c r="D9370" s="683"/>
      <c r="F9370" s="400">
        <f t="shared" si="8242"/>
        <v>79</v>
      </c>
      <c r="G9370" s="401">
        <f t="shared" ca="1" si="8243"/>
        <v>-0.29999956366898151</v>
      </c>
      <c r="H9370" s="401">
        <f t="shared" ca="1" si="8244"/>
        <v>0.17320482884105673</v>
      </c>
      <c r="J9370" s="401">
        <f t="shared" ca="1" si="8245"/>
        <v>-0.77128129211020624</v>
      </c>
      <c r="K9370" s="401">
        <f t="shared" ca="1" si="8246"/>
        <v>0.24529946162074934</v>
      </c>
      <c r="M9370" s="401">
        <f t="shared" ca="1" si="8247"/>
        <v>-1.6000000000000005</v>
      </c>
      <c r="N9370" s="401">
        <f t="shared" ca="1" si="8248"/>
        <v>0.5237604307034005</v>
      </c>
      <c r="P9370" s="401">
        <f t="shared" ca="1" si="8249"/>
        <v>-343774.47668550583</v>
      </c>
      <c r="Q9370" s="401">
        <f t="shared" ca="1" si="8250"/>
        <v>198477.68665489959</v>
      </c>
      <c r="S9370" s="401" t="e">
        <f t="shared" ca="1" si="8251"/>
        <v>#VALUE!</v>
      </c>
      <c r="T9370" s="401" t="e">
        <f t="shared" ca="1" si="8252"/>
        <v>#VALUE!</v>
      </c>
      <c r="V9370" s="401" t="e">
        <f t="shared" ca="1" si="8253"/>
        <v>#VALUE!</v>
      </c>
      <c r="W9370" s="401" t="e">
        <f t="shared" ca="1" si="8254"/>
        <v>#VALUE!</v>
      </c>
      <c r="Y9370" s="401" t="e">
        <f t="shared" ca="1" si="8255"/>
        <v>#VALUE!</v>
      </c>
      <c r="Z9370" s="401" t="e">
        <f t="shared" ca="1" si="8256"/>
        <v>#VALUE!</v>
      </c>
      <c r="AB9370" s="401" t="e">
        <f t="shared" ca="1" si="8257"/>
        <v>#VALUE!</v>
      </c>
      <c r="AC9370" s="401" t="e">
        <f t="shared" ca="1" si="8258"/>
        <v>#VALUE!</v>
      </c>
      <c r="AE9370" s="401" t="e">
        <f t="shared" ca="1" si="8259"/>
        <v>#VALUE!</v>
      </c>
      <c r="AF9370" s="401" t="e">
        <f t="shared" ca="1" si="8260"/>
        <v>#VALUE!</v>
      </c>
      <c r="AH9370" s="401" t="e">
        <f t="shared" ca="1" si="8261"/>
        <v>#VALUE!</v>
      </c>
      <c r="AI9370" s="401" t="e">
        <f t="shared" ca="1" si="8262"/>
        <v>#VALUE!</v>
      </c>
      <c r="AK9370" s="401" t="e">
        <f t="shared" ca="1" si="8263"/>
        <v>#VALUE!</v>
      </c>
      <c r="AL9370" s="401" t="e">
        <f t="shared" ca="1" si="8264"/>
        <v>#VALUE!</v>
      </c>
      <c r="AN9370" s="401" t="e">
        <f t="shared" ca="1" si="8265"/>
        <v>#VALUE!</v>
      </c>
      <c r="AO9370" s="401" t="e">
        <f t="shared" ca="1" si="8266"/>
        <v>#VALUE!</v>
      </c>
      <c r="AQ9370" s="401" t="e">
        <f t="shared" ca="1" si="8267"/>
        <v>#VALUE!</v>
      </c>
      <c r="AR9370" s="401" t="e">
        <f t="shared" ca="1" si="8268"/>
        <v>#VALUE!</v>
      </c>
      <c r="AT9370" s="401" t="e">
        <f t="shared" ca="1" si="8269"/>
        <v>#VALUE!</v>
      </c>
      <c r="AU9370" s="401" t="e">
        <f t="shared" ca="1" si="8270"/>
        <v>#VALUE!</v>
      </c>
      <c r="AW9370" s="401" t="e">
        <f t="shared" ca="1" si="8271"/>
        <v>#VALUE!</v>
      </c>
      <c r="AX9370" s="401" t="e">
        <f t="shared" ca="1" si="8272"/>
        <v>#VALUE!</v>
      </c>
      <c r="AZ9370" s="401" t="e">
        <f t="shared" ca="1" si="8273"/>
        <v>#VALUE!</v>
      </c>
      <c r="BA9370" s="401" t="e">
        <f t="shared" ca="1" si="8274"/>
        <v>#VALUE!</v>
      </c>
      <c r="BC9370" s="401" t="e">
        <f t="shared" ca="1" si="8275"/>
        <v>#VALUE!</v>
      </c>
      <c r="BD9370" s="401" t="e">
        <f t="shared" ca="1" si="8276"/>
        <v>#VALUE!</v>
      </c>
      <c r="BF9370" s="401" t="e">
        <f t="shared" ca="1" si="8277"/>
        <v>#VALUE!</v>
      </c>
      <c r="BG9370" s="401" t="e">
        <f t="shared" ca="1" si="8278"/>
        <v>#VALUE!</v>
      </c>
      <c r="BI9370" s="401" t="e">
        <f t="shared" ca="1" si="8279"/>
        <v>#VALUE!</v>
      </c>
      <c r="BJ9370" s="401" t="e">
        <f t="shared" ca="1" si="8280"/>
        <v>#VALUE!</v>
      </c>
      <c r="BL9370" s="401" t="e">
        <f t="shared" ca="1" si="8281"/>
        <v>#VALUE!</v>
      </c>
      <c r="BM9370" s="401" t="e">
        <f t="shared" ca="1" si="8282"/>
        <v>#VALUE!</v>
      </c>
    </row>
    <row r="9371" spans="4:65" hidden="1" x14ac:dyDescent="0.3">
      <c r="D9371" s="683"/>
      <c r="F9371" s="400">
        <f t="shared" si="8242"/>
        <v>80</v>
      </c>
      <c r="G9371" s="401" t="str">
        <f t="shared" si="8243"/>
        <v/>
      </c>
      <c r="H9371" s="401" t="str">
        <f t="shared" si="8244"/>
        <v/>
      </c>
      <c r="J9371" s="401" t="str">
        <f t="shared" si="8245"/>
        <v/>
      </c>
      <c r="K9371" s="401" t="str">
        <f t="shared" si="8246"/>
        <v/>
      </c>
      <c r="M9371" s="401" t="str">
        <f t="shared" si="8247"/>
        <v/>
      </c>
      <c r="N9371" s="401" t="str">
        <f t="shared" si="8248"/>
        <v/>
      </c>
      <c r="P9371" s="401" t="str">
        <f t="shared" si="8249"/>
        <v/>
      </c>
      <c r="Q9371" s="401" t="str">
        <f t="shared" si="8250"/>
        <v/>
      </c>
      <c r="S9371" s="401" t="str">
        <f t="shared" si="8251"/>
        <v/>
      </c>
      <c r="T9371" s="401" t="str">
        <f t="shared" si="8252"/>
        <v/>
      </c>
      <c r="V9371" s="401" t="str">
        <f t="shared" si="8253"/>
        <v/>
      </c>
      <c r="W9371" s="401" t="str">
        <f t="shared" si="8254"/>
        <v/>
      </c>
      <c r="Y9371" s="401" t="str">
        <f t="shared" si="8255"/>
        <v/>
      </c>
      <c r="Z9371" s="401" t="str">
        <f t="shared" si="8256"/>
        <v/>
      </c>
      <c r="AB9371" s="401" t="str">
        <f t="shared" si="8257"/>
        <v/>
      </c>
      <c r="AC9371" s="401" t="str">
        <f t="shared" si="8258"/>
        <v/>
      </c>
      <c r="AE9371" s="401" t="str">
        <f t="shared" si="8259"/>
        <v/>
      </c>
      <c r="AF9371" s="401" t="str">
        <f t="shared" si="8260"/>
        <v/>
      </c>
      <c r="AH9371" s="401" t="str">
        <f t="shared" si="8261"/>
        <v/>
      </c>
      <c r="AI9371" s="401" t="str">
        <f t="shared" si="8262"/>
        <v/>
      </c>
      <c r="AK9371" s="401" t="str">
        <f t="shared" si="8263"/>
        <v/>
      </c>
      <c r="AL9371" s="401" t="str">
        <f t="shared" si="8264"/>
        <v/>
      </c>
      <c r="AN9371" s="401" t="str">
        <f t="shared" si="8265"/>
        <v/>
      </c>
      <c r="AO9371" s="401" t="str">
        <f t="shared" si="8266"/>
        <v/>
      </c>
      <c r="AQ9371" s="401" t="str">
        <f t="shared" si="8267"/>
        <v/>
      </c>
      <c r="AR9371" s="401" t="str">
        <f t="shared" si="8268"/>
        <v/>
      </c>
      <c r="AT9371" s="401" t="str">
        <f t="shared" si="8269"/>
        <v/>
      </c>
      <c r="AU9371" s="401" t="str">
        <f t="shared" si="8270"/>
        <v/>
      </c>
      <c r="AW9371" s="401" t="str">
        <f t="shared" si="8271"/>
        <v/>
      </c>
      <c r="AX9371" s="401" t="str">
        <f t="shared" si="8272"/>
        <v/>
      </c>
      <c r="AZ9371" s="401" t="str">
        <f t="shared" si="8273"/>
        <v/>
      </c>
      <c r="BA9371" s="401" t="str">
        <f t="shared" si="8274"/>
        <v/>
      </c>
      <c r="BC9371" s="401" t="str">
        <f t="shared" si="8275"/>
        <v/>
      </c>
      <c r="BD9371" s="401" t="str">
        <f t="shared" si="8276"/>
        <v/>
      </c>
      <c r="BF9371" s="401" t="str">
        <f t="shared" si="8277"/>
        <v/>
      </c>
      <c r="BG9371" s="401" t="str">
        <f t="shared" si="8278"/>
        <v/>
      </c>
      <c r="BI9371" s="401" t="str">
        <f t="shared" si="8279"/>
        <v/>
      </c>
      <c r="BJ9371" s="401" t="str">
        <f t="shared" si="8280"/>
        <v/>
      </c>
      <c r="BL9371" s="401" t="str">
        <f t="shared" si="8281"/>
        <v/>
      </c>
      <c r="BM9371" s="401" t="str">
        <f t="shared" si="8282"/>
        <v/>
      </c>
    </row>
    <row r="9372" spans="4:65" hidden="1" x14ac:dyDescent="0.3">
      <c r="D9372" s="683"/>
      <c r="F9372" s="400">
        <f t="shared" si="8242"/>
        <v>81</v>
      </c>
      <c r="G9372" s="401">
        <f t="shared" ca="1" si="8243"/>
        <v>-0.31999956366900434</v>
      </c>
      <c r="H9372" s="401">
        <f t="shared" ca="1" si="8244"/>
        <v>0.18475183422486241</v>
      </c>
      <c r="J9372" s="401">
        <f t="shared" ca="1" si="8245"/>
        <v>-0.84056332441296144</v>
      </c>
      <c r="K9372" s="401">
        <f t="shared" ca="1" si="8246"/>
        <v>0.28529946162074932</v>
      </c>
      <c r="M9372" s="401">
        <f t="shared" ca="1" si="8247"/>
        <v>-1.6400000000000006</v>
      </c>
      <c r="N9372" s="401">
        <f t="shared" ca="1" si="8248"/>
        <v>0.5468544414709855</v>
      </c>
      <c r="P9372" s="401">
        <f t="shared" ca="1" si="8249"/>
        <v>-366692.80849511491</v>
      </c>
      <c r="Q9372" s="401">
        <f t="shared" ca="1" si="8250"/>
        <v>211709.59169455452</v>
      </c>
      <c r="S9372" s="401" t="e">
        <f t="shared" ca="1" si="8251"/>
        <v>#VALUE!</v>
      </c>
      <c r="T9372" s="401" t="e">
        <f t="shared" ca="1" si="8252"/>
        <v>#VALUE!</v>
      </c>
      <c r="V9372" s="401" t="e">
        <f t="shared" ca="1" si="8253"/>
        <v>#VALUE!</v>
      </c>
      <c r="W9372" s="401" t="e">
        <f t="shared" ca="1" si="8254"/>
        <v>#VALUE!</v>
      </c>
      <c r="Y9372" s="401" t="e">
        <f t="shared" ca="1" si="8255"/>
        <v>#VALUE!</v>
      </c>
      <c r="Z9372" s="401" t="e">
        <f t="shared" ca="1" si="8256"/>
        <v>#VALUE!</v>
      </c>
      <c r="AB9372" s="401" t="e">
        <f t="shared" ca="1" si="8257"/>
        <v>#VALUE!</v>
      </c>
      <c r="AC9372" s="401" t="e">
        <f t="shared" ca="1" si="8258"/>
        <v>#VALUE!</v>
      </c>
      <c r="AE9372" s="401" t="e">
        <f t="shared" ca="1" si="8259"/>
        <v>#VALUE!</v>
      </c>
      <c r="AF9372" s="401" t="e">
        <f t="shared" ca="1" si="8260"/>
        <v>#VALUE!</v>
      </c>
      <c r="AH9372" s="401" t="e">
        <f t="shared" ca="1" si="8261"/>
        <v>#VALUE!</v>
      </c>
      <c r="AI9372" s="401" t="e">
        <f t="shared" ca="1" si="8262"/>
        <v>#VALUE!</v>
      </c>
      <c r="AK9372" s="401" t="e">
        <f t="shared" ca="1" si="8263"/>
        <v>#VALUE!</v>
      </c>
      <c r="AL9372" s="401" t="e">
        <f t="shared" ca="1" si="8264"/>
        <v>#VALUE!</v>
      </c>
      <c r="AN9372" s="401" t="e">
        <f t="shared" ca="1" si="8265"/>
        <v>#VALUE!</v>
      </c>
      <c r="AO9372" s="401" t="e">
        <f t="shared" ca="1" si="8266"/>
        <v>#VALUE!</v>
      </c>
      <c r="AQ9372" s="401" t="e">
        <f t="shared" ca="1" si="8267"/>
        <v>#VALUE!</v>
      </c>
      <c r="AR9372" s="401" t="e">
        <f t="shared" ca="1" si="8268"/>
        <v>#VALUE!</v>
      </c>
      <c r="AT9372" s="401" t="e">
        <f t="shared" ca="1" si="8269"/>
        <v>#VALUE!</v>
      </c>
      <c r="AU9372" s="401" t="e">
        <f t="shared" ca="1" si="8270"/>
        <v>#VALUE!</v>
      </c>
      <c r="AW9372" s="401" t="e">
        <f t="shared" ca="1" si="8271"/>
        <v>#VALUE!</v>
      </c>
      <c r="AX9372" s="401" t="e">
        <f t="shared" ca="1" si="8272"/>
        <v>#VALUE!</v>
      </c>
      <c r="AZ9372" s="401" t="e">
        <f t="shared" ca="1" si="8273"/>
        <v>#VALUE!</v>
      </c>
      <c r="BA9372" s="401" t="e">
        <f t="shared" ca="1" si="8274"/>
        <v>#VALUE!</v>
      </c>
      <c r="BC9372" s="401" t="e">
        <f t="shared" ca="1" si="8275"/>
        <v>#VALUE!</v>
      </c>
      <c r="BD9372" s="401" t="e">
        <f t="shared" ca="1" si="8276"/>
        <v>#VALUE!</v>
      </c>
      <c r="BF9372" s="401" t="e">
        <f t="shared" ca="1" si="8277"/>
        <v>#VALUE!</v>
      </c>
      <c r="BG9372" s="401" t="e">
        <f t="shared" ca="1" si="8278"/>
        <v>#VALUE!</v>
      </c>
      <c r="BI9372" s="401" t="e">
        <f t="shared" ca="1" si="8279"/>
        <v>#VALUE!</v>
      </c>
      <c r="BJ9372" s="401" t="e">
        <f t="shared" ca="1" si="8280"/>
        <v>#VALUE!</v>
      </c>
      <c r="BL9372" s="401" t="e">
        <f t="shared" ca="1" si="8281"/>
        <v>#VALUE!</v>
      </c>
      <c r="BM9372" s="401" t="e">
        <f t="shared" ca="1" si="8282"/>
        <v>#VALUE!</v>
      </c>
    </row>
    <row r="9373" spans="4:65" hidden="1" x14ac:dyDescent="0.3">
      <c r="D9373" s="683"/>
      <c r="F9373" s="400">
        <f t="shared" si="8242"/>
        <v>82</v>
      </c>
      <c r="G9373" s="401" t="str">
        <f t="shared" si="8243"/>
        <v/>
      </c>
      <c r="H9373" s="401" t="str">
        <f t="shared" si="8244"/>
        <v/>
      </c>
      <c r="J9373" s="401" t="str">
        <f t="shared" si="8245"/>
        <v/>
      </c>
      <c r="K9373" s="401" t="str">
        <f t="shared" si="8246"/>
        <v/>
      </c>
      <c r="M9373" s="401" t="str">
        <f t="shared" si="8247"/>
        <v/>
      </c>
      <c r="N9373" s="401" t="str">
        <f t="shared" si="8248"/>
        <v/>
      </c>
      <c r="P9373" s="401" t="str">
        <f t="shared" si="8249"/>
        <v/>
      </c>
      <c r="Q9373" s="401" t="str">
        <f t="shared" si="8250"/>
        <v/>
      </c>
      <c r="S9373" s="401" t="str">
        <f t="shared" si="8251"/>
        <v/>
      </c>
      <c r="T9373" s="401" t="str">
        <f t="shared" si="8252"/>
        <v/>
      </c>
      <c r="V9373" s="401" t="str">
        <f t="shared" si="8253"/>
        <v/>
      </c>
      <c r="W9373" s="401" t="str">
        <f t="shared" si="8254"/>
        <v/>
      </c>
      <c r="Y9373" s="401" t="str">
        <f t="shared" si="8255"/>
        <v/>
      </c>
      <c r="Z9373" s="401" t="str">
        <f t="shared" si="8256"/>
        <v/>
      </c>
      <c r="AB9373" s="401" t="str">
        <f t="shared" si="8257"/>
        <v/>
      </c>
      <c r="AC9373" s="401" t="str">
        <f t="shared" si="8258"/>
        <v/>
      </c>
      <c r="AE9373" s="401" t="str">
        <f t="shared" si="8259"/>
        <v/>
      </c>
      <c r="AF9373" s="401" t="str">
        <f t="shared" si="8260"/>
        <v/>
      </c>
      <c r="AH9373" s="401" t="str">
        <f t="shared" si="8261"/>
        <v/>
      </c>
      <c r="AI9373" s="401" t="str">
        <f t="shared" si="8262"/>
        <v/>
      </c>
      <c r="AK9373" s="401" t="str">
        <f t="shared" si="8263"/>
        <v/>
      </c>
      <c r="AL9373" s="401" t="str">
        <f t="shared" si="8264"/>
        <v/>
      </c>
      <c r="AN9373" s="401" t="str">
        <f t="shared" si="8265"/>
        <v/>
      </c>
      <c r="AO9373" s="401" t="str">
        <f t="shared" si="8266"/>
        <v/>
      </c>
      <c r="AQ9373" s="401" t="str">
        <f t="shared" si="8267"/>
        <v/>
      </c>
      <c r="AR9373" s="401" t="str">
        <f t="shared" si="8268"/>
        <v/>
      </c>
      <c r="AT9373" s="401" t="str">
        <f t="shared" si="8269"/>
        <v/>
      </c>
      <c r="AU9373" s="401" t="str">
        <f t="shared" si="8270"/>
        <v/>
      </c>
      <c r="AW9373" s="401" t="str">
        <f t="shared" si="8271"/>
        <v/>
      </c>
      <c r="AX9373" s="401" t="str">
        <f t="shared" si="8272"/>
        <v/>
      </c>
      <c r="AZ9373" s="401" t="str">
        <f t="shared" si="8273"/>
        <v/>
      </c>
      <c r="BA9373" s="401" t="str">
        <f t="shared" si="8274"/>
        <v/>
      </c>
      <c r="BC9373" s="401" t="str">
        <f t="shared" si="8275"/>
        <v/>
      </c>
      <c r="BD9373" s="401" t="str">
        <f t="shared" si="8276"/>
        <v/>
      </c>
      <c r="BF9373" s="401" t="str">
        <f t="shared" si="8277"/>
        <v/>
      </c>
      <c r="BG9373" s="401" t="str">
        <f t="shared" si="8278"/>
        <v/>
      </c>
      <c r="BI9373" s="401" t="str">
        <f t="shared" si="8279"/>
        <v/>
      </c>
      <c r="BJ9373" s="401" t="str">
        <f t="shared" si="8280"/>
        <v/>
      </c>
      <c r="BL9373" s="401" t="str">
        <f t="shared" si="8281"/>
        <v/>
      </c>
      <c r="BM9373" s="401" t="str">
        <f t="shared" si="8282"/>
        <v/>
      </c>
    </row>
    <row r="9374" spans="4:65" hidden="1" x14ac:dyDescent="0.3">
      <c r="D9374" s="683"/>
      <c r="F9374" s="400">
        <f t="shared" si="8242"/>
        <v>83</v>
      </c>
      <c r="G9374" s="401">
        <f t="shared" ca="1" si="8243"/>
        <v>-0.33999956366902723</v>
      </c>
      <c r="H9374" s="401">
        <f t="shared" ca="1" si="8244"/>
        <v>0.19629883960866815</v>
      </c>
      <c r="J9374" s="401">
        <f t="shared" ca="1" si="8245"/>
        <v>-0.90984535671571642</v>
      </c>
      <c r="K9374" s="401">
        <f t="shared" ca="1" si="8246"/>
        <v>0.3252994616207493</v>
      </c>
      <c r="M9374" s="401">
        <f t="shared" ca="1" si="8247"/>
        <v>-1.6800000000000006</v>
      </c>
      <c r="N9374" s="401">
        <f t="shared" ca="1" si="8248"/>
        <v>0.56994845223857038</v>
      </c>
      <c r="P9374" s="401">
        <f t="shared" ca="1" si="8249"/>
        <v>-389611.14028651314</v>
      </c>
      <c r="Q9374" s="401">
        <f t="shared" ca="1" si="8250"/>
        <v>224941.49672369548</v>
      </c>
      <c r="S9374" s="401" t="e">
        <f t="shared" ca="1" si="8251"/>
        <v>#VALUE!</v>
      </c>
      <c r="T9374" s="401" t="e">
        <f t="shared" ca="1" si="8252"/>
        <v>#VALUE!</v>
      </c>
      <c r="V9374" s="401" t="e">
        <f t="shared" ca="1" si="8253"/>
        <v>#VALUE!</v>
      </c>
      <c r="W9374" s="401" t="e">
        <f t="shared" ca="1" si="8254"/>
        <v>#VALUE!</v>
      </c>
      <c r="Y9374" s="401" t="e">
        <f t="shared" ca="1" si="8255"/>
        <v>#VALUE!</v>
      </c>
      <c r="Z9374" s="401" t="e">
        <f t="shared" ca="1" si="8256"/>
        <v>#VALUE!</v>
      </c>
      <c r="AB9374" s="401" t="e">
        <f t="shared" ca="1" si="8257"/>
        <v>#VALUE!</v>
      </c>
      <c r="AC9374" s="401" t="e">
        <f t="shared" ca="1" si="8258"/>
        <v>#VALUE!</v>
      </c>
      <c r="AE9374" s="401" t="e">
        <f t="shared" ca="1" si="8259"/>
        <v>#VALUE!</v>
      </c>
      <c r="AF9374" s="401" t="e">
        <f t="shared" ca="1" si="8260"/>
        <v>#VALUE!</v>
      </c>
      <c r="AH9374" s="401" t="e">
        <f t="shared" ca="1" si="8261"/>
        <v>#VALUE!</v>
      </c>
      <c r="AI9374" s="401" t="e">
        <f t="shared" ca="1" si="8262"/>
        <v>#VALUE!</v>
      </c>
      <c r="AK9374" s="401" t="e">
        <f t="shared" ca="1" si="8263"/>
        <v>#VALUE!</v>
      </c>
      <c r="AL9374" s="401" t="e">
        <f t="shared" ca="1" si="8264"/>
        <v>#VALUE!</v>
      </c>
      <c r="AN9374" s="401" t="e">
        <f t="shared" ca="1" si="8265"/>
        <v>#VALUE!</v>
      </c>
      <c r="AO9374" s="401" t="e">
        <f t="shared" ca="1" si="8266"/>
        <v>#VALUE!</v>
      </c>
      <c r="AQ9374" s="401" t="e">
        <f t="shared" ca="1" si="8267"/>
        <v>#VALUE!</v>
      </c>
      <c r="AR9374" s="401" t="e">
        <f t="shared" ca="1" si="8268"/>
        <v>#VALUE!</v>
      </c>
      <c r="AT9374" s="401" t="e">
        <f t="shared" ca="1" si="8269"/>
        <v>#VALUE!</v>
      </c>
      <c r="AU9374" s="401" t="e">
        <f t="shared" ca="1" si="8270"/>
        <v>#VALUE!</v>
      </c>
      <c r="AW9374" s="401" t="e">
        <f t="shared" ca="1" si="8271"/>
        <v>#VALUE!</v>
      </c>
      <c r="AX9374" s="401" t="e">
        <f t="shared" ca="1" si="8272"/>
        <v>#VALUE!</v>
      </c>
      <c r="AZ9374" s="401" t="e">
        <f t="shared" ca="1" si="8273"/>
        <v>#VALUE!</v>
      </c>
      <c r="BA9374" s="401" t="e">
        <f t="shared" ca="1" si="8274"/>
        <v>#VALUE!</v>
      </c>
      <c r="BC9374" s="401" t="e">
        <f t="shared" ca="1" si="8275"/>
        <v>#VALUE!</v>
      </c>
      <c r="BD9374" s="401" t="e">
        <f t="shared" ca="1" si="8276"/>
        <v>#VALUE!</v>
      </c>
      <c r="BF9374" s="401" t="e">
        <f t="shared" ca="1" si="8277"/>
        <v>#VALUE!</v>
      </c>
      <c r="BG9374" s="401" t="e">
        <f t="shared" ca="1" si="8278"/>
        <v>#VALUE!</v>
      </c>
      <c r="BI9374" s="401" t="e">
        <f t="shared" ca="1" si="8279"/>
        <v>#VALUE!</v>
      </c>
      <c r="BJ9374" s="401" t="e">
        <f t="shared" ca="1" si="8280"/>
        <v>#VALUE!</v>
      </c>
      <c r="BL9374" s="401" t="e">
        <f t="shared" ca="1" si="8281"/>
        <v>#VALUE!</v>
      </c>
      <c r="BM9374" s="401" t="e">
        <f t="shared" ca="1" si="8282"/>
        <v>#VALUE!</v>
      </c>
    </row>
    <row r="9375" spans="4:65" hidden="1" x14ac:dyDescent="0.3">
      <c r="D9375" s="683"/>
      <c r="F9375" s="400">
        <f t="shared" si="8242"/>
        <v>84</v>
      </c>
      <c r="G9375" s="401" t="str">
        <f t="shared" si="8243"/>
        <v/>
      </c>
      <c r="H9375" s="401" t="str">
        <f t="shared" si="8244"/>
        <v/>
      </c>
      <c r="J9375" s="401" t="str">
        <f t="shared" si="8245"/>
        <v/>
      </c>
      <c r="K9375" s="401" t="str">
        <f t="shared" si="8246"/>
        <v/>
      </c>
      <c r="M9375" s="401" t="str">
        <f t="shared" si="8247"/>
        <v/>
      </c>
      <c r="N9375" s="401" t="str">
        <f t="shared" si="8248"/>
        <v/>
      </c>
      <c r="P9375" s="401" t="str">
        <f t="shared" si="8249"/>
        <v/>
      </c>
      <c r="Q9375" s="401" t="str">
        <f t="shared" si="8250"/>
        <v/>
      </c>
      <c r="S9375" s="401" t="str">
        <f t="shared" si="8251"/>
        <v/>
      </c>
      <c r="T9375" s="401" t="str">
        <f t="shared" si="8252"/>
        <v/>
      </c>
      <c r="V9375" s="401" t="str">
        <f t="shared" si="8253"/>
        <v/>
      </c>
      <c r="W9375" s="401" t="str">
        <f t="shared" si="8254"/>
        <v/>
      </c>
      <c r="Y9375" s="401" t="str">
        <f t="shared" si="8255"/>
        <v/>
      </c>
      <c r="Z9375" s="401" t="str">
        <f t="shared" si="8256"/>
        <v/>
      </c>
      <c r="AB9375" s="401" t="str">
        <f t="shared" si="8257"/>
        <v/>
      </c>
      <c r="AC9375" s="401" t="str">
        <f t="shared" si="8258"/>
        <v/>
      </c>
      <c r="AE9375" s="401" t="str">
        <f t="shared" si="8259"/>
        <v/>
      </c>
      <c r="AF9375" s="401" t="str">
        <f t="shared" si="8260"/>
        <v/>
      </c>
      <c r="AH9375" s="401" t="str">
        <f t="shared" si="8261"/>
        <v/>
      </c>
      <c r="AI9375" s="401" t="str">
        <f t="shared" si="8262"/>
        <v/>
      </c>
      <c r="AK9375" s="401" t="str">
        <f t="shared" si="8263"/>
        <v/>
      </c>
      <c r="AL9375" s="401" t="str">
        <f t="shared" si="8264"/>
        <v/>
      </c>
      <c r="AN9375" s="401" t="str">
        <f t="shared" si="8265"/>
        <v/>
      </c>
      <c r="AO9375" s="401" t="str">
        <f t="shared" si="8266"/>
        <v/>
      </c>
      <c r="AQ9375" s="401" t="str">
        <f t="shared" si="8267"/>
        <v/>
      </c>
      <c r="AR9375" s="401" t="str">
        <f t="shared" si="8268"/>
        <v/>
      </c>
      <c r="AT9375" s="401" t="str">
        <f t="shared" si="8269"/>
        <v/>
      </c>
      <c r="AU9375" s="401" t="str">
        <f t="shared" si="8270"/>
        <v/>
      </c>
      <c r="AW9375" s="401" t="str">
        <f t="shared" si="8271"/>
        <v/>
      </c>
      <c r="AX9375" s="401" t="str">
        <f t="shared" si="8272"/>
        <v/>
      </c>
      <c r="AZ9375" s="401" t="str">
        <f t="shared" si="8273"/>
        <v/>
      </c>
      <c r="BA9375" s="401" t="str">
        <f t="shared" si="8274"/>
        <v/>
      </c>
      <c r="BC9375" s="401" t="str">
        <f t="shared" si="8275"/>
        <v/>
      </c>
      <c r="BD9375" s="401" t="str">
        <f t="shared" si="8276"/>
        <v/>
      </c>
      <c r="BF9375" s="401" t="str">
        <f t="shared" si="8277"/>
        <v/>
      </c>
      <c r="BG9375" s="401" t="str">
        <f t="shared" si="8278"/>
        <v/>
      </c>
      <c r="BI9375" s="401" t="str">
        <f t="shared" si="8279"/>
        <v/>
      </c>
      <c r="BJ9375" s="401" t="str">
        <f t="shared" si="8280"/>
        <v/>
      </c>
      <c r="BL9375" s="401" t="str">
        <f t="shared" si="8281"/>
        <v/>
      </c>
      <c r="BM9375" s="401" t="str">
        <f t="shared" si="8282"/>
        <v/>
      </c>
    </row>
    <row r="9376" spans="4:65" hidden="1" x14ac:dyDescent="0.3">
      <c r="D9376" s="683"/>
      <c r="F9376" s="400">
        <f t="shared" si="8242"/>
        <v>85</v>
      </c>
      <c r="G9376" s="401">
        <f t="shared" ca="1" si="8243"/>
        <v>-0.35999956366905006</v>
      </c>
      <c r="H9376" s="401">
        <f t="shared" ca="1" si="8244"/>
        <v>0.20784584499247383</v>
      </c>
      <c r="J9376" s="401">
        <f t="shared" ca="1" si="8245"/>
        <v>-0.97912738901847163</v>
      </c>
      <c r="K9376" s="401">
        <f t="shared" ca="1" si="8246"/>
        <v>0.36529946162074928</v>
      </c>
      <c r="M9376" s="401">
        <f t="shared" ca="1" si="8247"/>
        <v>-1.7200000000000006</v>
      </c>
      <c r="N9376" s="401">
        <f t="shared" ca="1" si="8248"/>
        <v>0.59304246300615548</v>
      </c>
      <c r="P9376" s="401">
        <f t="shared" ca="1" si="8249"/>
        <v>-412529.47205743933</v>
      </c>
      <c r="Q9376" s="401">
        <f t="shared" ca="1" si="8250"/>
        <v>238173.40174101692</v>
      </c>
      <c r="S9376" s="401" t="e">
        <f t="shared" ca="1" si="8251"/>
        <v>#VALUE!</v>
      </c>
      <c r="T9376" s="401" t="e">
        <f t="shared" ca="1" si="8252"/>
        <v>#VALUE!</v>
      </c>
      <c r="V9376" s="401" t="e">
        <f t="shared" ca="1" si="8253"/>
        <v>#VALUE!</v>
      </c>
      <c r="W9376" s="401" t="e">
        <f t="shared" ca="1" si="8254"/>
        <v>#VALUE!</v>
      </c>
      <c r="Y9376" s="401" t="e">
        <f t="shared" ca="1" si="8255"/>
        <v>#VALUE!</v>
      </c>
      <c r="Z9376" s="401" t="e">
        <f t="shared" ca="1" si="8256"/>
        <v>#VALUE!</v>
      </c>
      <c r="AB9376" s="401" t="e">
        <f t="shared" ca="1" si="8257"/>
        <v>#VALUE!</v>
      </c>
      <c r="AC9376" s="401" t="e">
        <f t="shared" ca="1" si="8258"/>
        <v>#VALUE!</v>
      </c>
      <c r="AE9376" s="401" t="e">
        <f t="shared" ca="1" si="8259"/>
        <v>#VALUE!</v>
      </c>
      <c r="AF9376" s="401" t="e">
        <f t="shared" ca="1" si="8260"/>
        <v>#VALUE!</v>
      </c>
      <c r="AH9376" s="401" t="e">
        <f t="shared" ca="1" si="8261"/>
        <v>#VALUE!</v>
      </c>
      <c r="AI9376" s="401" t="e">
        <f t="shared" ca="1" si="8262"/>
        <v>#VALUE!</v>
      </c>
      <c r="AK9376" s="401" t="e">
        <f t="shared" ca="1" si="8263"/>
        <v>#VALUE!</v>
      </c>
      <c r="AL9376" s="401" t="e">
        <f t="shared" ca="1" si="8264"/>
        <v>#VALUE!</v>
      </c>
      <c r="AN9376" s="401" t="e">
        <f t="shared" ca="1" si="8265"/>
        <v>#VALUE!</v>
      </c>
      <c r="AO9376" s="401" t="e">
        <f t="shared" ca="1" si="8266"/>
        <v>#VALUE!</v>
      </c>
      <c r="AQ9376" s="401" t="e">
        <f t="shared" ca="1" si="8267"/>
        <v>#VALUE!</v>
      </c>
      <c r="AR9376" s="401" t="e">
        <f t="shared" ca="1" si="8268"/>
        <v>#VALUE!</v>
      </c>
      <c r="AT9376" s="401" t="e">
        <f t="shared" ca="1" si="8269"/>
        <v>#VALUE!</v>
      </c>
      <c r="AU9376" s="401" t="e">
        <f t="shared" ca="1" si="8270"/>
        <v>#VALUE!</v>
      </c>
      <c r="AW9376" s="401" t="e">
        <f t="shared" ca="1" si="8271"/>
        <v>#VALUE!</v>
      </c>
      <c r="AX9376" s="401" t="e">
        <f t="shared" ca="1" si="8272"/>
        <v>#VALUE!</v>
      </c>
      <c r="AZ9376" s="401" t="e">
        <f t="shared" ca="1" si="8273"/>
        <v>#VALUE!</v>
      </c>
      <c r="BA9376" s="401" t="e">
        <f t="shared" ca="1" si="8274"/>
        <v>#VALUE!</v>
      </c>
      <c r="BC9376" s="401" t="e">
        <f t="shared" ca="1" si="8275"/>
        <v>#VALUE!</v>
      </c>
      <c r="BD9376" s="401" t="e">
        <f t="shared" ca="1" si="8276"/>
        <v>#VALUE!</v>
      </c>
      <c r="BF9376" s="401" t="e">
        <f t="shared" ca="1" si="8277"/>
        <v>#VALUE!</v>
      </c>
      <c r="BG9376" s="401" t="e">
        <f t="shared" ca="1" si="8278"/>
        <v>#VALUE!</v>
      </c>
      <c r="BI9376" s="401" t="e">
        <f t="shared" ca="1" si="8279"/>
        <v>#VALUE!</v>
      </c>
      <c r="BJ9376" s="401" t="e">
        <f t="shared" ca="1" si="8280"/>
        <v>#VALUE!</v>
      </c>
      <c r="BL9376" s="401" t="e">
        <f t="shared" ca="1" si="8281"/>
        <v>#VALUE!</v>
      </c>
      <c r="BM9376" s="401" t="e">
        <f t="shared" ca="1" si="8282"/>
        <v>#VALUE!</v>
      </c>
    </row>
    <row r="9377" spans="4:65" hidden="1" x14ac:dyDescent="0.3">
      <c r="D9377" s="683"/>
      <c r="F9377" s="400">
        <f t="shared" si="8242"/>
        <v>86</v>
      </c>
      <c r="G9377" s="401" t="str">
        <f t="shared" si="8243"/>
        <v/>
      </c>
      <c r="H9377" s="401" t="str">
        <f t="shared" si="8244"/>
        <v/>
      </c>
      <c r="J9377" s="401" t="str">
        <f t="shared" si="8245"/>
        <v/>
      </c>
      <c r="K9377" s="401" t="str">
        <f t="shared" si="8246"/>
        <v/>
      </c>
      <c r="M9377" s="401" t="str">
        <f t="shared" si="8247"/>
        <v/>
      </c>
      <c r="N9377" s="401" t="str">
        <f t="shared" si="8248"/>
        <v/>
      </c>
      <c r="P9377" s="401" t="str">
        <f t="shared" si="8249"/>
        <v/>
      </c>
      <c r="Q9377" s="401" t="str">
        <f t="shared" si="8250"/>
        <v/>
      </c>
      <c r="S9377" s="401" t="str">
        <f t="shared" si="8251"/>
        <v/>
      </c>
      <c r="T9377" s="401" t="str">
        <f t="shared" si="8252"/>
        <v/>
      </c>
      <c r="V9377" s="401" t="str">
        <f t="shared" si="8253"/>
        <v/>
      </c>
      <c r="W9377" s="401" t="str">
        <f t="shared" si="8254"/>
        <v/>
      </c>
      <c r="Y9377" s="401" t="str">
        <f t="shared" si="8255"/>
        <v/>
      </c>
      <c r="Z9377" s="401" t="str">
        <f t="shared" si="8256"/>
        <v/>
      </c>
      <c r="AB9377" s="401" t="str">
        <f t="shared" si="8257"/>
        <v/>
      </c>
      <c r="AC9377" s="401" t="str">
        <f t="shared" si="8258"/>
        <v/>
      </c>
      <c r="AE9377" s="401" t="str">
        <f t="shared" si="8259"/>
        <v/>
      </c>
      <c r="AF9377" s="401" t="str">
        <f t="shared" si="8260"/>
        <v/>
      </c>
      <c r="AH9377" s="401" t="str">
        <f t="shared" si="8261"/>
        <v/>
      </c>
      <c r="AI9377" s="401" t="str">
        <f t="shared" si="8262"/>
        <v/>
      </c>
      <c r="AK9377" s="401" t="str">
        <f t="shared" si="8263"/>
        <v/>
      </c>
      <c r="AL9377" s="401" t="str">
        <f t="shared" si="8264"/>
        <v/>
      </c>
      <c r="AN9377" s="401" t="str">
        <f t="shared" si="8265"/>
        <v/>
      </c>
      <c r="AO9377" s="401" t="str">
        <f t="shared" si="8266"/>
        <v/>
      </c>
      <c r="AQ9377" s="401" t="str">
        <f t="shared" si="8267"/>
        <v/>
      </c>
      <c r="AR9377" s="401" t="str">
        <f t="shared" si="8268"/>
        <v/>
      </c>
      <c r="AT9377" s="401" t="str">
        <f t="shared" si="8269"/>
        <v/>
      </c>
      <c r="AU9377" s="401" t="str">
        <f t="shared" si="8270"/>
        <v/>
      </c>
      <c r="AW9377" s="401" t="str">
        <f t="shared" si="8271"/>
        <v/>
      </c>
      <c r="AX9377" s="401" t="str">
        <f t="shared" si="8272"/>
        <v/>
      </c>
      <c r="AZ9377" s="401" t="str">
        <f t="shared" si="8273"/>
        <v/>
      </c>
      <c r="BA9377" s="401" t="str">
        <f t="shared" si="8274"/>
        <v/>
      </c>
      <c r="BC9377" s="401" t="str">
        <f t="shared" si="8275"/>
        <v/>
      </c>
      <c r="BD9377" s="401" t="str">
        <f t="shared" si="8276"/>
        <v/>
      </c>
      <c r="BF9377" s="401" t="str">
        <f t="shared" si="8277"/>
        <v/>
      </c>
      <c r="BG9377" s="401" t="str">
        <f t="shared" si="8278"/>
        <v/>
      </c>
      <c r="BI9377" s="401" t="str">
        <f t="shared" si="8279"/>
        <v/>
      </c>
      <c r="BJ9377" s="401" t="str">
        <f t="shared" si="8280"/>
        <v/>
      </c>
      <c r="BL9377" s="401" t="str">
        <f t="shared" si="8281"/>
        <v/>
      </c>
      <c r="BM9377" s="401" t="str">
        <f t="shared" si="8282"/>
        <v/>
      </c>
    </row>
    <row r="9378" spans="4:65" hidden="1" x14ac:dyDescent="0.3">
      <c r="D9378" s="683"/>
      <c r="F9378" s="400">
        <f t="shared" si="8242"/>
        <v>87</v>
      </c>
      <c r="G9378" s="401">
        <f t="shared" ca="1" si="8243"/>
        <v>-0.37999956366907289</v>
      </c>
      <c r="H9378" s="401">
        <f t="shared" ca="1" si="8244"/>
        <v>0.21939285037627954</v>
      </c>
      <c r="J9378" s="401">
        <f t="shared" ca="1" si="8245"/>
        <v>-1.0484094213212267</v>
      </c>
      <c r="K9378" s="401">
        <f t="shared" ca="1" si="8246"/>
        <v>0.40529946162074926</v>
      </c>
      <c r="M9378" s="401">
        <f t="shared" ca="1" si="8247"/>
        <v>-1.7600000000000007</v>
      </c>
      <c r="N9378" s="401">
        <f t="shared" ca="1" si="8248"/>
        <v>0.61613647377374059</v>
      </c>
      <c r="P9378" s="401">
        <f t="shared" ca="1" si="8249"/>
        <v>-435447.80389327271</v>
      </c>
      <c r="Q9378" s="401">
        <f t="shared" ca="1" si="8250"/>
        <v>251405.30679581247</v>
      </c>
      <c r="S9378" s="401" t="e">
        <f t="shared" ca="1" si="8251"/>
        <v>#VALUE!</v>
      </c>
      <c r="T9378" s="401" t="e">
        <f t="shared" ca="1" si="8252"/>
        <v>#VALUE!</v>
      </c>
      <c r="V9378" s="401" t="e">
        <f t="shared" ca="1" si="8253"/>
        <v>#VALUE!</v>
      </c>
      <c r="W9378" s="401" t="e">
        <f t="shared" ca="1" si="8254"/>
        <v>#VALUE!</v>
      </c>
      <c r="Y9378" s="401" t="e">
        <f t="shared" ca="1" si="8255"/>
        <v>#VALUE!</v>
      </c>
      <c r="Z9378" s="401" t="e">
        <f t="shared" ca="1" si="8256"/>
        <v>#VALUE!</v>
      </c>
      <c r="AB9378" s="401" t="e">
        <f t="shared" ca="1" si="8257"/>
        <v>#VALUE!</v>
      </c>
      <c r="AC9378" s="401" t="e">
        <f t="shared" ca="1" si="8258"/>
        <v>#VALUE!</v>
      </c>
      <c r="AE9378" s="401" t="e">
        <f t="shared" ca="1" si="8259"/>
        <v>#VALUE!</v>
      </c>
      <c r="AF9378" s="401" t="e">
        <f t="shared" ca="1" si="8260"/>
        <v>#VALUE!</v>
      </c>
      <c r="AH9378" s="401" t="e">
        <f t="shared" ca="1" si="8261"/>
        <v>#VALUE!</v>
      </c>
      <c r="AI9378" s="401" t="e">
        <f t="shared" ca="1" si="8262"/>
        <v>#VALUE!</v>
      </c>
      <c r="AK9378" s="401" t="e">
        <f t="shared" ca="1" si="8263"/>
        <v>#VALUE!</v>
      </c>
      <c r="AL9378" s="401" t="e">
        <f t="shared" ca="1" si="8264"/>
        <v>#VALUE!</v>
      </c>
      <c r="AN9378" s="401" t="e">
        <f t="shared" ca="1" si="8265"/>
        <v>#VALUE!</v>
      </c>
      <c r="AO9378" s="401" t="e">
        <f t="shared" ca="1" si="8266"/>
        <v>#VALUE!</v>
      </c>
      <c r="AQ9378" s="401" t="e">
        <f t="shared" ca="1" si="8267"/>
        <v>#VALUE!</v>
      </c>
      <c r="AR9378" s="401" t="e">
        <f t="shared" ca="1" si="8268"/>
        <v>#VALUE!</v>
      </c>
      <c r="AT9378" s="401" t="e">
        <f t="shared" ca="1" si="8269"/>
        <v>#VALUE!</v>
      </c>
      <c r="AU9378" s="401" t="e">
        <f t="shared" ca="1" si="8270"/>
        <v>#VALUE!</v>
      </c>
      <c r="AW9378" s="401" t="e">
        <f t="shared" ca="1" si="8271"/>
        <v>#VALUE!</v>
      </c>
      <c r="AX9378" s="401" t="e">
        <f t="shared" ca="1" si="8272"/>
        <v>#VALUE!</v>
      </c>
      <c r="AZ9378" s="401" t="e">
        <f t="shared" ca="1" si="8273"/>
        <v>#VALUE!</v>
      </c>
      <c r="BA9378" s="401" t="e">
        <f t="shared" ca="1" si="8274"/>
        <v>#VALUE!</v>
      </c>
      <c r="BC9378" s="401" t="e">
        <f t="shared" ca="1" si="8275"/>
        <v>#VALUE!</v>
      </c>
      <c r="BD9378" s="401" t="e">
        <f t="shared" ca="1" si="8276"/>
        <v>#VALUE!</v>
      </c>
      <c r="BF9378" s="401" t="e">
        <f t="shared" ca="1" si="8277"/>
        <v>#VALUE!</v>
      </c>
      <c r="BG9378" s="401" t="e">
        <f t="shared" ca="1" si="8278"/>
        <v>#VALUE!</v>
      </c>
      <c r="BI9378" s="401" t="e">
        <f t="shared" ca="1" si="8279"/>
        <v>#VALUE!</v>
      </c>
      <c r="BJ9378" s="401" t="e">
        <f t="shared" ca="1" si="8280"/>
        <v>#VALUE!</v>
      </c>
      <c r="BL9378" s="401" t="e">
        <f t="shared" ca="1" si="8281"/>
        <v>#VALUE!</v>
      </c>
      <c r="BM9378" s="401" t="e">
        <f t="shared" ca="1" si="8282"/>
        <v>#VALUE!</v>
      </c>
    </row>
    <row r="9379" spans="4:65" hidden="1" x14ac:dyDescent="0.3">
      <c r="D9379" s="683"/>
      <c r="F9379" s="400">
        <f t="shared" si="8242"/>
        <v>88</v>
      </c>
      <c r="G9379" s="401" t="str">
        <f t="shared" si="8243"/>
        <v/>
      </c>
      <c r="H9379" s="401" t="str">
        <f t="shared" si="8244"/>
        <v/>
      </c>
      <c r="J9379" s="401" t="str">
        <f t="shared" si="8245"/>
        <v/>
      </c>
      <c r="K9379" s="401" t="str">
        <f t="shared" si="8246"/>
        <v/>
      </c>
      <c r="M9379" s="401" t="str">
        <f t="shared" si="8247"/>
        <v/>
      </c>
      <c r="N9379" s="401" t="str">
        <f t="shared" si="8248"/>
        <v/>
      </c>
      <c r="P9379" s="401" t="str">
        <f t="shared" si="8249"/>
        <v/>
      </c>
      <c r="Q9379" s="401" t="str">
        <f t="shared" si="8250"/>
        <v/>
      </c>
      <c r="S9379" s="401" t="str">
        <f t="shared" si="8251"/>
        <v/>
      </c>
      <c r="T9379" s="401" t="str">
        <f t="shared" si="8252"/>
        <v/>
      </c>
      <c r="V9379" s="401" t="str">
        <f t="shared" si="8253"/>
        <v/>
      </c>
      <c r="W9379" s="401" t="str">
        <f t="shared" si="8254"/>
        <v/>
      </c>
      <c r="Y9379" s="401" t="str">
        <f t="shared" si="8255"/>
        <v/>
      </c>
      <c r="Z9379" s="401" t="str">
        <f t="shared" si="8256"/>
        <v/>
      </c>
      <c r="AB9379" s="401" t="str">
        <f t="shared" si="8257"/>
        <v/>
      </c>
      <c r="AC9379" s="401" t="str">
        <f t="shared" si="8258"/>
        <v/>
      </c>
      <c r="AE9379" s="401" t="str">
        <f t="shared" si="8259"/>
        <v/>
      </c>
      <c r="AF9379" s="401" t="str">
        <f t="shared" si="8260"/>
        <v/>
      </c>
      <c r="AH9379" s="401" t="str">
        <f t="shared" si="8261"/>
        <v/>
      </c>
      <c r="AI9379" s="401" t="str">
        <f t="shared" si="8262"/>
        <v/>
      </c>
      <c r="AK9379" s="401" t="str">
        <f t="shared" si="8263"/>
        <v/>
      </c>
      <c r="AL9379" s="401" t="str">
        <f t="shared" si="8264"/>
        <v/>
      </c>
      <c r="AN9379" s="401" t="str">
        <f t="shared" si="8265"/>
        <v/>
      </c>
      <c r="AO9379" s="401" t="str">
        <f t="shared" si="8266"/>
        <v/>
      </c>
      <c r="AQ9379" s="401" t="str">
        <f t="shared" si="8267"/>
        <v/>
      </c>
      <c r="AR9379" s="401" t="str">
        <f t="shared" si="8268"/>
        <v/>
      </c>
      <c r="AT9379" s="401" t="str">
        <f t="shared" si="8269"/>
        <v/>
      </c>
      <c r="AU9379" s="401" t="str">
        <f t="shared" si="8270"/>
        <v/>
      </c>
      <c r="AW9379" s="401" t="str">
        <f t="shared" si="8271"/>
        <v/>
      </c>
      <c r="AX9379" s="401" t="str">
        <f t="shared" si="8272"/>
        <v/>
      </c>
      <c r="AZ9379" s="401" t="str">
        <f t="shared" si="8273"/>
        <v/>
      </c>
      <c r="BA9379" s="401" t="str">
        <f t="shared" si="8274"/>
        <v/>
      </c>
      <c r="BC9379" s="401" t="str">
        <f t="shared" si="8275"/>
        <v/>
      </c>
      <c r="BD9379" s="401" t="str">
        <f t="shared" si="8276"/>
        <v/>
      </c>
      <c r="BF9379" s="401" t="str">
        <f t="shared" si="8277"/>
        <v/>
      </c>
      <c r="BG9379" s="401" t="str">
        <f t="shared" si="8278"/>
        <v/>
      </c>
      <c r="BI9379" s="401" t="str">
        <f t="shared" si="8279"/>
        <v/>
      </c>
      <c r="BJ9379" s="401" t="str">
        <f t="shared" si="8280"/>
        <v/>
      </c>
      <c r="BL9379" s="401" t="str">
        <f t="shared" si="8281"/>
        <v/>
      </c>
      <c r="BM9379" s="401" t="str">
        <f t="shared" si="8282"/>
        <v/>
      </c>
    </row>
    <row r="9380" spans="4:65" hidden="1" x14ac:dyDescent="0.3">
      <c r="D9380" s="683"/>
      <c r="F9380" s="400">
        <f t="shared" si="8242"/>
        <v>89</v>
      </c>
      <c r="G9380" s="401">
        <f t="shared" ca="1" si="8243"/>
        <v>-0.39999956366909573</v>
      </c>
      <c r="H9380" s="401">
        <f t="shared" ca="1" si="8244"/>
        <v>0.23093985576008524</v>
      </c>
      <c r="J9380" s="401">
        <f t="shared" ca="1" si="8245"/>
        <v>-1.1176914536239817</v>
      </c>
      <c r="K9380" s="401">
        <f t="shared" ca="1" si="8246"/>
        <v>0.44529946162074924</v>
      </c>
      <c r="M9380" s="401">
        <f t="shared" ca="1" si="8247"/>
        <v>-1.8000000000000007</v>
      </c>
      <c r="N9380" s="401">
        <f t="shared" ca="1" si="8248"/>
        <v>0.63923048454132558</v>
      </c>
      <c r="P9380" s="401">
        <f t="shared" ca="1" si="8249"/>
        <v>-458366.13568732108</v>
      </c>
      <c r="Q9380" s="401">
        <f t="shared" ca="1" si="8250"/>
        <v>264637.21182648343</v>
      </c>
      <c r="S9380" s="401" t="e">
        <f t="shared" ca="1" si="8251"/>
        <v>#VALUE!</v>
      </c>
      <c r="T9380" s="401" t="e">
        <f t="shared" ca="1" si="8252"/>
        <v>#VALUE!</v>
      </c>
      <c r="V9380" s="401" t="e">
        <f t="shared" ca="1" si="8253"/>
        <v>#VALUE!</v>
      </c>
      <c r="W9380" s="401" t="e">
        <f t="shared" ca="1" si="8254"/>
        <v>#VALUE!</v>
      </c>
      <c r="Y9380" s="401" t="e">
        <f t="shared" ca="1" si="8255"/>
        <v>#VALUE!</v>
      </c>
      <c r="Z9380" s="401" t="e">
        <f t="shared" ca="1" si="8256"/>
        <v>#VALUE!</v>
      </c>
      <c r="AB9380" s="401" t="e">
        <f t="shared" ca="1" si="8257"/>
        <v>#VALUE!</v>
      </c>
      <c r="AC9380" s="401" t="e">
        <f t="shared" ca="1" si="8258"/>
        <v>#VALUE!</v>
      </c>
      <c r="AE9380" s="401" t="e">
        <f t="shared" ca="1" si="8259"/>
        <v>#VALUE!</v>
      </c>
      <c r="AF9380" s="401" t="e">
        <f t="shared" ca="1" si="8260"/>
        <v>#VALUE!</v>
      </c>
      <c r="AH9380" s="401" t="e">
        <f t="shared" ca="1" si="8261"/>
        <v>#VALUE!</v>
      </c>
      <c r="AI9380" s="401" t="e">
        <f t="shared" ca="1" si="8262"/>
        <v>#VALUE!</v>
      </c>
      <c r="AK9380" s="401" t="e">
        <f t="shared" ca="1" si="8263"/>
        <v>#VALUE!</v>
      </c>
      <c r="AL9380" s="401" t="e">
        <f t="shared" ca="1" si="8264"/>
        <v>#VALUE!</v>
      </c>
      <c r="AN9380" s="401" t="e">
        <f t="shared" ca="1" si="8265"/>
        <v>#VALUE!</v>
      </c>
      <c r="AO9380" s="401" t="e">
        <f t="shared" ca="1" si="8266"/>
        <v>#VALUE!</v>
      </c>
      <c r="AQ9380" s="401" t="e">
        <f t="shared" ca="1" si="8267"/>
        <v>#VALUE!</v>
      </c>
      <c r="AR9380" s="401" t="e">
        <f t="shared" ca="1" si="8268"/>
        <v>#VALUE!</v>
      </c>
      <c r="AT9380" s="401" t="e">
        <f t="shared" ca="1" si="8269"/>
        <v>#VALUE!</v>
      </c>
      <c r="AU9380" s="401" t="e">
        <f t="shared" ca="1" si="8270"/>
        <v>#VALUE!</v>
      </c>
      <c r="AW9380" s="401" t="e">
        <f t="shared" ca="1" si="8271"/>
        <v>#VALUE!</v>
      </c>
      <c r="AX9380" s="401" t="e">
        <f t="shared" ca="1" si="8272"/>
        <v>#VALUE!</v>
      </c>
      <c r="AZ9380" s="401" t="e">
        <f t="shared" ca="1" si="8273"/>
        <v>#VALUE!</v>
      </c>
      <c r="BA9380" s="401" t="e">
        <f t="shared" ca="1" si="8274"/>
        <v>#VALUE!</v>
      </c>
      <c r="BC9380" s="401" t="e">
        <f t="shared" ca="1" si="8275"/>
        <v>#VALUE!</v>
      </c>
      <c r="BD9380" s="401" t="e">
        <f t="shared" ca="1" si="8276"/>
        <v>#VALUE!</v>
      </c>
      <c r="BF9380" s="401" t="e">
        <f t="shared" ca="1" si="8277"/>
        <v>#VALUE!</v>
      </c>
      <c r="BG9380" s="401" t="e">
        <f t="shared" ca="1" si="8278"/>
        <v>#VALUE!</v>
      </c>
      <c r="BI9380" s="401" t="e">
        <f t="shared" ca="1" si="8279"/>
        <v>#VALUE!</v>
      </c>
      <c r="BJ9380" s="401" t="e">
        <f t="shared" ca="1" si="8280"/>
        <v>#VALUE!</v>
      </c>
      <c r="BL9380" s="401" t="e">
        <f t="shared" ca="1" si="8281"/>
        <v>#VALUE!</v>
      </c>
      <c r="BM9380" s="401" t="e">
        <f t="shared" ca="1" si="8282"/>
        <v>#VALUE!</v>
      </c>
    </row>
    <row r="9381" spans="4:65" hidden="1" x14ac:dyDescent="0.3">
      <c r="D9381" s="683"/>
      <c r="F9381" s="400">
        <f t="shared" si="8242"/>
        <v>90</v>
      </c>
      <c r="G9381" s="401" t="str">
        <f t="shared" si="8243"/>
        <v/>
      </c>
      <c r="H9381" s="401" t="str">
        <f t="shared" si="8244"/>
        <v/>
      </c>
      <c r="J9381" s="401" t="str">
        <f t="shared" si="8245"/>
        <v/>
      </c>
      <c r="K9381" s="401" t="str">
        <f t="shared" si="8246"/>
        <v/>
      </c>
      <c r="M9381" s="401" t="str">
        <f t="shared" si="8247"/>
        <v/>
      </c>
      <c r="N9381" s="401" t="str">
        <f t="shared" si="8248"/>
        <v/>
      </c>
      <c r="P9381" s="401" t="str">
        <f t="shared" si="8249"/>
        <v/>
      </c>
      <c r="Q9381" s="401" t="str">
        <f t="shared" si="8250"/>
        <v/>
      </c>
      <c r="S9381" s="401" t="str">
        <f t="shared" si="8251"/>
        <v/>
      </c>
      <c r="T9381" s="401" t="str">
        <f t="shared" si="8252"/>
        <v/>
      </c>
      <c r="V9381" s="401" t="str">
        <f t="shared" si="8253"/>
        <v/>
      </c>
      <c r="W9381" s="401" t="str">
        <f t="shared" si="8254"/>
        <v/>
      </c>
      <c r="Y9381" s="401" t="str">
        <f t="shared" si="8255"/>
        <v/>
      </c>
      <c r="Z9381" s="401" t="str">
        <f t="shared" si="8256"/>
        <v/>
      </c>
      <c r="AB9381" s="401" t="str">
        <f t="shared" si="8257"/>
        <v/>
      </c>
      <c r="AC9381" s="401" t="str">
        <f t="shared" si="8258"/>
        <v/>
      </c>
      <c r="AE9381" s="401" t="str">
        <f t="shared" si="8259"/>
        <v/>
      </c>
      <c r="AF9381" s="401" t="str">
        <f t="shared" si="8260"/>
        <v/>
      </c>
      <c r="AH9381" s="401" t="str">
        <f t="shared" si="8261"/>
        <v/>
      </c>
      <c r="AI9381" s="401" t="str">
        <f t="shared" si="8262"/>
        <v/>
      </c>
      <c r="AK9381" s="401" t="str">
        <f t="shared" si="8263"/>
        <v/>
      </c>
      <c r="AL9381" s="401" t="str">
        <f t="shared" si="8264"/>
        <v/>
      </c>
      <c r="AN9381" s="401" t="str">
        <f t="shared" si="8265"/>
        <v/>
      </c>
      <c r="AO9381" s="401" t="str">
        <f t="shared" si="8266"/>
        <v/>
      </c>
      <c r="AQ9381" s="401" t="str">
        <f t="shared" si="8267"/>
        <v/>
      </c>
      <c r="AR9381" s="401" t="str">
        <f t="shared" si="8268"/>
        <v/>
      </c>
      <c r="AT9381" s="401" t="str">
        <f t="shared" si="8269"/>
        <v/>
      </c>
      <c r="AU9381" s="401" t="str">
        <f t="shared" si="8270"/>
        <v/>
      </c>
      <c r="AW9381" s="401" t="str">
        <f t="shared" si="8271"/>
        <v/>
      </c>
      <c r="AX9381" s="401" t="str">
        <f t="shared" si="8272"/>
        <v/>
      </c>
      <c r="AZ9381" s="401" t="str">
        <f t="shared" si="8273"/>
        <v/>
      </c>
      <c r="BA9381" s="401" t="str">
        <f t="shared" si="8274"/>
        <v/>
      </c>
      <c r="BC9381" s="401" t="str">
        <f t="shared" si="8275"/>
        <v/>
      </c>
      <c r="BD9381" s="401" t="str">
        <f t="shared" si="8276"/>
        <v/>
      </c>
      <c r="BF9381" s="401" t="str">
        <f t="shared" si="8277"/>
        <v/>
      </c>
      <c r="BG9381" s="401" t="str">
        <f t="shared" si="8278"/>
        <v/>
      </c>
      <c r="BI9381" s="401" t="str">
        <f t="shared" si="8279"/>
        <v/>
      </c>
      <c r="BJ9381" s="401" t="str">
        <f t="shared" si="8280"/>
        <v/>
      </c>
      <c r="BL9381" s="401" t="str">
        <f t="shared" si="8281"/>
        <v/>
      </c>
      <c r="BM9381" s="401" t="str">
        <f t="shared" si="8282"/>
        <v/>
      </c>
    </row>
    <row r="9382" spans="4:65" hidden="1" x14ac:dyDescent="0.3">
      <c r="D9382" s="683"/>
      <c r="F9382" s="400">
        <f t="shared" si="8242"/>
        <v>91</v>
      </c>
      <c r="G9382" s="401">
        <f t="shared" ca="1" si="8243"/>
        <v>-0.4199995636691185</v>
      </c>
      <c r="H9382" s="401">
        <f t="shared" ca="1" si="8244"/>
        <v>0.24248686114389092</v>
      </c>
      <c r="J9382" s="401">
        <f t="shared" ca="1" si="8245"/>
        <v>-1.1869734859267367</v>
      </c>
      <c r="K9382" s="401">
        <f t="shared" ca="1" si="8246"/>
        <v>0.48529946162074916</v>
      </c>
      <c r="M9382" s="401">
        <f t="shared" ca="1" si="8247"/>
        <v>-1.8400000000000007</v>
      </c>
      <c r="N9382" s="401">
        <f t="shared" ca="1" si="8248"/>
        <v>0.66232449530891069</v>
      </c>
      <c r="P9382" s="401">
        <f t="shared" ca="1" si="8249"/>
        <v>-481284.46748192515</v>
      </c>
      <c r="Q9382" s="401">
        <f t="shared" ca="1" si="8250"/>
        <v>277869.11685747525</v>
      </c>
      <c r="S9382" s="401" t="e">
        <f t="shared" ca="1" si="8251"/>
        <v>#VALUE!</v>
      </c>
      <c r="T9382" s="401" t="e">
        <f t="shared" ca="1" si="8252"/>
        <v>#VALUE!</v>
      </c>
      <c r="V9382" s="401" t="e">
        <f t="shared" ca="1" si="8253"/>
        <v>#VALUE!</v>
      </c>
      <c r="W9382" s="401" t="e">
        <f t="shared" ca="1" si="8254"/>
        <v>#VALUE!</v>
      </c>
      <c r="Y9382" s="401" t="e">
        <f t="shared" ca="1" si="8255"/>
        <v>#VALUE!</v>
      </c>
      <c r="Z9382" s="401" t="e">
        <f t="shared" ca="1" si="8256"/>
        <v>#VALUE!</v>
      </c>
      <c r="AB9382" s="401" t="e">
        <f t="shared" ca="1" si="8257"/>
        <v>#VALUE!</v>
      </c>
      <c r="AC9382" s="401" t="e">
        <f t="shared" ca="1" si="8258"/>
        <v>#VALUE!</v>
      </c>
      <c r="AE9382" s="401" t="e">
        <f t="shared" ca="1" si="8259"/>
        <v>#VALUE!</v>
      </c>
      <c r="AF9382" s="401" t="e">
        <f t="shared" ca="1" si="8260"/>
        <v>#VALUE!</v>
      </c>
      <c r="AH9382" s="401" t="e">
        <f t="shared" ca="1" si="8261"/>
        <v>#VALUE!</v>
      </c>
      <c r="AI9382" s="401" t="e">
        <f t="shared" ca="1" si="8262"/>
        <v>#VALUE!</v>
      </c>
      <c r="AK9382" s="401" t="e">
        <f t="shared" ca="1" si="8263"/>
        <v>#VALUE!</v>
      </c>
      <c r="AL9382" s="401" t="e">
        <f t="shared" ca="1" si="8264"/>
        <v>#VALUE!</v>
      </c>
      <c r="AN9382" s="401" t="e">
        <f t="shared" ca="1" si="8265"/>
        <v>#VALUE!</v>
      </c>
      <c r="AO9382" s="401" t="e">
        <f t="shared" ca="1" si="8266"/>
        <v>#VALUE!</v>
      </c>
      <c r="AQ9382" s="401" t="e">
        <f t="shared" ca="1" si="8267"/>
        <v>#VALUE!</v>
      </c>
      <c r="AR9382" s="401" t="e">
        <f t="shared" ca="1" si="8268"/>
        <v>#VALUE!</v>
      </c>
      <c r="AT9382" s="401" t="e">
        <f t="shared" ca="1" si="8269"/>
        <v>#VALUE!</v>
      </c>
      <c r="AU9382" s="401" t="e">
        <f t="shared" ca="1" si="8270"/>
        <v>#VALUE!</v>
      </c>
      <c r="AW9382" s="401" t="e">
        <f t="shared" ca="1" si="8271"/>
        <v>#VALUE!</v>
      </c>
      <c r="AX9382" s="401" t="e">
        <f t="shared" ca="1" si="8272"/>
        <v>#VALUE!</v>
      </c>
      <c r="AZ9382" s="401" t="e">
        <f t="shared" ca="1" si="8273"/>
        <v>#VALUE!</v>
      </c>
      <c r="BA9382" s="401" t="e">
        <f t="shared" ca="1" si="8274"/>
        <v>#VALUE!</v>
      </c>
      <c r="BC9382" s="401" t="e">
        <f t="shared" ca="1" si="8275"/>
        <v>#VALUE!</v>
      </c>
      <c r="BD9382" s="401" t="e">
        <f t="shared" ca="1" si="8276"/>
        <v>#VALUE!</v>
      </c>
      <c r="BF9382" s="401" t="e">
        <f t="shared" ca="1" si="8277"/>
        <v>#VALUE!</v>
      </c>
      <c r="BG9382" s="401" t="e">
        <f t="shared" ca="1" si="8278"/>
        <v>#VALUE!</v>
      </c>
      <c r="BI9382" s="401" t="e">
        <f t="shared" ca="1" si="8279"/>
        <v>#VALUE!</v>
      </c>
      <c r="BJ9382" s="401" t="e">
        <f t="shared" ca="1" si="8280"/>
        <v>#VALUE!</v>
      </c>
      <c r="BL9382" s="401" t="e">
        <f t="shared" ca="1" si="8281"/>
        <v>#VALUE!</v>
      </c>
      <c r="BM9382" s="401" t="e">
        <f t="shared" ca="1" si="8282"/>
        <v>#VALUE!</v>
      </c>
    </row>
    <row r="9383" spans="4:65" hidden="1" x14ac:dyDescent="0.3">
      <c r="D9383" s="683"/>
      <c r="F9383" s="400">
        <f t="shared" si="8242"/>
        <v>92</v>
      </c>
      <c r="G9383" s="401" t="str">
        <f t="shared" si="8243"/>
        <v/>
      </c>
      <c r="H9383" s="401" t="str">
        <f t="shared" si="8244"/>
        <v/>
      </c>
      <c r="J9383" s="401" t="str">
        <f t="shared" si="8245"/>
        <v/>
      </c>
      <c r="K9383" s="401" t="str">
        <f t="shared" si="8246"/>
        <v/>
      </c>
      <c r="M9383" s="401" t="str">
        <f t="shared" si="8247"/>
        <v/>
      </c>
      <c r="N9383" s="401" t="str">
        <f t="shared" si="8248"/>
        <v/>
      </c>
      <c r="P9383" s="401" t="str">
        <f t="shared" si="8249"/>
        <v/>
      </c>
      <c r="Q9383" s="401" t="str">
        <f t="shared" si="8250"/>
        <v/>
      </c>
      <c r="S9383" s="401" t="str">
        <f t="shared" si="8251"/>
        <v/>
      </c>
      <c r="T9383" s="401" t="str">
        <f t="shared" si="8252"/>
        <v/>
      </c>
      <c r="V9383" s="401" t="str">
        <f t="shared" si="8253"/>
        <v/>
      </c>
      <c r="W9383" s="401" t="str">
        <f t="shared" si="8254"/>
        <v/>
      </c>
      <c r="Y9383" s="401" t="str">
        <f t="shared" si="8255"/>
        <v/>
      </c>
      <c r="Z9383" s="401" t="str">
        <f t="shared" si="8256"/>
        <v/>
      </c>
      <c r="AB9383" s="401" t="str">
        <f t="shared" si="8257"/>
        <v/>
      </c>
      <c r="AC9383" s="401" t="str">
        <f t="shared" si="8258"/>
        <v/>
      </c>
      <c r="AE9383" s="401" t="str">
        <f t="shared" si="8259"/>
        <v/>
      </c>
      <c r="AF9383" s="401" t="str">
        <f t="shared" si="8260"/>
        <v/>
      </c>
      <c r="AH9383" s="401" t="str">
        <f t="shared" si="8261"/>
        <v/>
      </c>
      <c r="AI9383" s="401" t="str">
        <f t="shared" si="8262"/>
        <v/>
      </c>
      <c r="AK9383" s="401" t="str">
        <f t="shared" si="8263"/>
        <v/>
      </c>
      <c r="AL9383" s="401" t="str">
        <f t="shared" si="8264"/>
        <v/>
      </c>
      <c r="AN9383" s="401" t="str">
        <f t="shared" si="8265"/>
        <v/>
      </c>
      <c r="AO9383" s="401" t="str">
        <f t="shared" si="8266"/>
        <v/>
      </c>
      <c r="AQ9383" s="401" t="str">
        <f t="shared" si="8267"/>
        <v/>
      </c>
      <c r="AR9383" s="401" t="str">
        <f t="shared" si="8268"/>
        <v/>
      </c>
      <c r="AT9383" s="401" t="str">
        <f t="shared" si="8269"/>
        <v/>
      </c>
      <c r="AU9383" s="401" t="str">
        <f t="shared" si="8270"/>
        <v/>
      </c>
      <c r="AW9383" s="401" t="str">
        <f t="shared" si="8271"/>
        <v/>
      </c>
      <c r="AX9383" s="401" t="str">
        <f t="shared" si="8272"/>
        <v/>
      </c>
      <c r="AZ9383" s="401" t="str">
        <f t="shared" si="8273"/>
        <v/>
      </c>
      <c r="BA9383" s="401" t="str">
        <f t="shared" si="8274"/>
        <v/>
      </c>
      <c r="BC9383" s="401" t="str">
        <f t="shared" si="8275"/>
        <v/>
      </c>
      <c r="BD9383" s="401" t="str">
        <f t="shared" si="8276"/>
        <v/>
      </c>
      <c r="BF9383" s="401" t="str">
        <f t="shared" si="8277"/>
        <v/>
      </c>
      <c r="BG9383" s="401" t="str">
        <f t="shared" si="8278"/>
        <v/>
      </c>
      <c r="BI9383" s="401" t="str">
        <f t="shared" si="8279"/>
        <v/>
      </c>
      <c r="BJ9383" s="401" t="str">
        <f t="shared" si="8280"/>
        <v/>
      </c>
      <c r="BL9383" s="401" t="str">
        <f t="shared" si="8281"/>
        <v/>
      </c>
      <c r="BM9383" s="401" t="str">
        <f t="shared" si="8282"/>
        <v/>
      </c>
    </row>
    <row r="9384" spans="4:65" hidden="1" x14ac:dyDescent="0.3">
      <c r="D9384" s="683"/>
      <c r="F9384" s="400">
        <f t="shared" si="8242"/>
        <v>93</v>
      </c>
      <c r="G9384" s="401">
        <f t="shared" ca="1" si="8243"/>
        <v>-0.43999956366914128</v>
      </c>
      <c r="H9384" s="401">
        <f t="shared" ca="1" si="8244"/>
        <v>0.25403386652769661</v>
      </c>
      <c r="J9384" s="401">
        <f t="shared" ca="1" si="8245"/>
        <v>-1.2562555182294921</v>
      </c>
      <c r="K9384" s="401">
        <f t="shared" ca="1" si="8246"/>
        <v>0.52529946162074925</v>
      </c>
      <c r="M9384" s="401">
        <f t="shared" ca="1" si="8247"/>
        <v>-1.8800000000000008</v>
      </c>
      <c r="N9384" s="401">
        <f t="shared" ca="1" si="8248"/>
        <v>0.68541850607649568</v>
      </c>
      <c r="P9384" s="401">
        <f t="shared" ca="1" si="8249"/>
        <v>-504202.79927704955</v>
      </c>
      <c r="Q9384" s="401">
        <f t="shared" ca="1" si="8250"/>
        <v>291101.02188876749</v>
      </c>
      <c r="S9384" s="401" t="e">
        <f t="shared" ca="1" si="8251"/>
        <v>#VALUE!</v>
      </c>
      <c r="T9384" s="401" t="e">
        <f t="shared" ca="1" si="8252"/>
        <v>#VALUE!</v>
      </c>
      <c r="V9384" s="401" t="e">
        <f t="shared" ca="1" si="8253"/>
        <v>#VALUE!</v>
      </c>
      <c r="W9384" s="401" t="e">
        <f t="shared" ca="1" si="8254"/>
        <v>#VALUE!</v>
      </c>
      <c r="Y9384" s="401" t="e">
        <f t="shared" ca="1" si="8255"/>
        <v>#VALUE!</v>
      </c>
      <c r="Z9384" s="401" t="e">
        <f t="shared" ca="1" si="8256"/>
        <v>#VALUE!</v>
      </c>
      <c r="AB9384" s="401" t="e">
        <f t="shared" ca="1" si="8257"/>
        <v>#VALUE!</v>
      </c>
      <c r="AC9384" s="401" t="e">
        <f t="shared" ca="1" si="8258"/>
        <v>#VALUE!</v>
      </c>
      <c r="AE9384" s="401" t="e">
        <f t="shared" ca="1" si="8259"/>
        <v>#VALUE!</v>
      </c>
      <c r="AF9384" s="401" t="e">
        <f t="shared" ca="1" si="8260"/>
        <v>#VALUE!</v>
      </c>
      <c r="AH9384" s="401" t="e">
        <f t="shared" ca="1" si="8261"/>
        <v>#VALUE!</v>
      </c>
      <c r="AI9384" s="401" t="e">
        <f t="shared" ca="1" si="8262"/>
        <v>#VALUE!</v>
      </c>
      <c r="AK9384" s="401" t="e">
        <f t="shared" ca="1" si="8263"/>
        <v>#VALUE!</v>
      </c>
      <c r="AL9384" s="401" t="e">
        <f t="shared" ca="1" si="8264"/>
        <v>#VALUE!</v>
      </c>
      <c r="AN9384" s="401" t="e">
        <f t="shared" ca="1" si="8265"/>
        <v>#VALUE!</v>
      </c>
      <c r="AO9384" s="401" t="e">
        <f t="shared" ca="1" si="8266"/>
        <v>#VALUE!</v>
      </c>
      <c r="AQ9384" s="401" t="e">
        <f t="shared" ca="1" si="8267"/>
        <v>#VALUE!</v>
      </c>
      <c r="AR9384" s="401" t="e">
        <f t="shared" ca="1" si="8268"/>
        <v>#VALUE!</v>
      </c>
      <c r="AT9384" s="401" t="e">
        <f t="shared" ca="1" si="8269"/>
        <v>#VALUE!</v>
      </c>
      <c r="AU9384" s="401" t="e">
        <f t="shared" ca="1" si="8270"/>
        <v>#VALUE!</v>
      </c>
      <c r="AW9384" s="401" t="e">
        <f t="shared" ca="1" si="8271"/>
        <v>#VALUE!</v>
      </c>
      <c r="AX9384" s="401" t="e">
        <f t="shared" ca="1" si="8272"/>
        <v>#VALUE!</v>
      </c>
      <c r="AZ9384" s="401" t="e">
        <f t="shared" ca="1" si="8273"/>
        <v>#VALUE!</v>
      </c>
      <c r="BA9384" s="401" t="e">
        <f t="shared" ca="1" si="8274"/>
        <v>#VALUE!</v>
      </c>
      <c r="BC9384" s="401" t="e">
        <f t="shared" ca="1" si="8275"/>
        <v>#VALUE!</v>
      </c>
      <c r="BD9384" s="401" t="e">
        <f t="shared" ca="1" si="8276"/>
        <v>#VALUE!</v>
      </c>
      <c r="BF9384" s="401" t="e">
        <f t="shared" ca="1" si="8277"/>
        <v>#VALUE!</v>
      </c>
      <c r="BG9384" s="401" t="e">
        <f t="shared" ca="1" si="8278"/>
        <v>#VALUE!</v>
      </c>
      <c r="BI9384" s="401" t="e">
        <f t="shared" ca="1" si="8279"/>
        <v>#VALUE!</v>
      </c>
      <c r="BJ9384" s="401" t="e">
        <f t="shared" ca="1" si="8280"/>
        <v>#VALUE!</v>
      </c>
      <c r="BL9384" s="401" t="e">
        <f t="shared" ca="1" si="8281"/>
        <v>#VALUE!</v>
      </c>
      <c r="BM9384" s="401" t="e">
        <f t="shared" ca="1" si="8282"/>
        <v>#VALUE!</v>
      </c>
    </row>
    <row r="9385" spans="4:65" hidden="1" x14ac:dyDescent="0.3">
      <c r="D9385" s="683"/>
      <c r="F9385" s="400">
        <f t="shared" si="8242"/>
        <v>94</v>
      </c>
      <c r="G9385" s="401" t="str">
        <f t="shared" si="8243"/>
        <v/>
      </c>
      <c r="H9385" s="401" t="str">
        <f t="shared" si="8244"/>
        <v/>
      </c>
      <c r="J9385" s="401" t="str">
        <f t="shared" si="8245"/>
        <v/>
      </c>
      <c r="K9385" s="401" t="str">
        <f t="shared" si="8246"/>
        <v/>
      </c>
      <c r="M9385" s="401" t="str">
        <f t="shared" si="8247"/>
        <v/>
      </c>
      <c r="N9385" s="401" t="str">
        <f t="shared" si="8248"/>
        <v/>
      </c>
      <c r="P9385" s="401" t="str">
        <f t="shared" si="8249"/>
        <v/>
      </c>
      <c r="Q9385" s="401" t="str">
        <f t="shared" si="8250"/>
        <v/>
      </c>
      <c r="S9385" s="401" t="str">
        <f t="shared" si="8251"/>
        <v/>
      </c>
      <c r="T9385" s="401" t="str">
        <f t="shared" si="8252"/>
        <v/>
      </c>
      <c r="V9385" s="401" t="str">
        <f t="shared" si="8253"/>
        <v/>
      </c>
      <c r="W9385" s="401" t="str">
        <f t="shared" si="8254"/>
        <v/>
      </c>
      <c r="Y9385" s="401" t="str">
        <f t="shared" si="8255"/>
        <v/>
      </c>
      <c r="Z9385" s="401" t="str">
        <f t="shared" si="8256"/>
        <v/>
      </c>
      <c r="AB9385" s="401" t="str">
        <f t="shared" si="8257"/>
        <v/>
      </c>
      <c r="AC9385" s="401" t="str">
        <f t="shared" si="8258"/>
        <v/>
      </c>
      <c r="AE9385" s="401" t="str">
        <f t="shared" si="8259"/>
        <v/>
      </c>
      <c r="AF9385" s="401" t="str">
        <f t="shared" si="8260"/>
        <v/>
      </c>
      <c r="AH9385" s="401" t="str">
        <f t="shared" si="8261"/>
        <v/>
      </c>
      <c r="AI9385" s="401" t="str">
        <f t="shared" si="8262"/>
        <v/>
      </c>
      <c r="AK9385" s="401" t="str">
        <f t="shared" si="8263"/>
        <v/>
      </c>
      <c r="AL9385" s="401" t="str">
        <f t="shared" si="8264"/>
        <v/>
      </c>
      <c r="AN9385" s="401" t="str">
        <f t="shared" si="8265"/>
        <v/>
      </c>
      <c r="AO9385" s="401" t="str">
        <f t="shared" si="8266"/>
        <v/>
      </c>
      <c r="AQ9385" s="401" t="str">
        <f t="shared" si="8267"/>
        <v/>
      </c>
      <c r="AR9385" s="401" t="str">
        <f t="shared" si="8268"/>
        <v/>
      </c>
      <c r="AT9385" s="401" t="str">
        <f t="shared" si="8269"/>
        <v/>
      </c>
      <c r="AU9385" s="401" t="str">
        <f t="shared" si="8270"/>
        <v/>
      </c>
      <c r="AW9385" s="401" t="str">
        <f t="shared" si="8271"/>
        <v/>
      </c>
      <c r="AX9385" s="401" t="str">
        <f t="shared" si="8272"/>
        <v/>
      </c>
      <c r="AZ9385" s="401" t="str">
        <f t="shared" si="8273"/>
        <v/>
      </c>
      <c r="BA9385" s="401" t="str">
        <f t="shared" si="8274"/>
        <v/>
      </c>
      <c r="BC9385" s="401" t="str">
        <f t="shared" si="8275"/>
        <v/>
      </c>
      <c r="BD9385" s="401" t="str">
        <f t="shared" si="8276"/>
        <v/>
      </c>
      <c r="BF9385" s="401" t="str">
        <f t="shared" si="8277"/>
        <v/>
      </c>
      <c r="BG9385" s="401" t="str">
        <f t="shared" si="8278"/>
        <v/>
      </c>
      <c r="BI9385" s="401" t="str">
        <f t="shared" si="8279"/>
        <v/>
      </c>
      <c r="BJ9385" s="401" t="str">
        <f t="shared" si="8280"/>
        <v/>
      </c>
      <c r="BL9385" s="401" t="str">
        <f t="shared" si="8281"/>
        <v/>
      </c>
      <c r="BM9385" s="401" t="str">
        <f t="shared" si="8282"/>
        <v/>
      </c>
    </row>
    <row r="9386" spans="4:65" hidden="1" x14ac:dyDescent="0.3">
      <c r="D9386" s="683"/>
      <c r="F9386" s="400">
        <f t="shared" si="8242"/>
        <v>95</v>
      </c>
      <c r="G9386" s="401">
        <f t="shared" ca="1" si="8243"/>
        <v>-0.45999956366916406</v>
      </c>
      <c r="H9386" s="401">
        <f t="shared" ca="1" si="8244"/>
        <v>0.26558087191150226</v>
      </c>
      <c r="J9386" s="401">
        <f t="shared" ca="1" si="8245"/>
        <v>-1.3255375505322473</v>
      </c>
      <c r="K9386" s="401">
        <f t="shared" ca="1" si="8246"/>
        <v>0.56529946162074929</v>
      </c>
      <c r="M9386" s="401">
        <f t="shared" ca="1" si="8247"/>
        <v>-1.9200000000000008</v>
      </c>
      <c r="N9386" s="401">
        <f t="shared" ca="1" si="8248"/>
        <v>0.70851251684408056</v>
      </c>
      <c r="P9386" s="401">
        <f t="shared" ca="1" si="8249"/>
        <v>-527121.13107266172</v>
      </c>
      <c r="Q9386" s="401">
        <f t="shared" ca="1" si="8250"/>
        <v>304332.92692034139</v>
      </c>
      <c r="S9386" s="401" t="e">
        <f t="shared" ca="1" si="8251"/>
        <v>#VALUE!</v>
      </c>
      <c r="T9386" s="401" t="e">
        <f t="shared" ca="1" si="8252"/>
        <v>#VALUE!</v>
      </c>
      <c r="V9386" s="401" t="e">
        <f t="shared" ca="1" si="8253"/>
        <v>#VALUE!</v>
      </c>
      <c r="W9386" s="401" t="e">
        <f t="shared" ca="1" si="8254"/>
        <v>#VALUE!</v>
      </c>
      <c r="Y9386" s="401" t="e">
        <f t="shared" ca="1" si="8255"/>
        <v>#VALUE!</v>
      </c>
      <c r="Z9386" s="401" t="e">
        <f t="shared" ca="1" si="8256"/>
        <v>#VALUE!</v>
      </c>
      <c r="AB9386" s="401" t="e">
        <f t="shared" ca="1" si="8257"/>
        <v>#VALUE!</v>
      </c>
      <c r="AC9386" s="401" t="e">
        <f t="shared" ca="1" si="8258"/>
        <v>#VALUE!</v>
      </c>
      <c r="AE9386" s="401" t="e">
        <f t="shared" ca="1" si="8259"/>
        <v>#VALUE!</v>
      </c>
      <c r="AF9386" s="401" t="e">
        <f t="shared" ca="1" si="8260"/>
        <v>#VALUE!</v>
      </c>
      <c r="AH9386" s="401" t="e">
        <f t="shared" ca="1" si="8261"/>
        <v>#VALUE!</v>
      </c>
      <c r="AI9386" s="401" t="e">
        <f t="shared" ca="1" si="8262"/>
        <v>#VALUE!</v>
      </c>
      <c r="AK9386" s="401" t="e">
        <f t="shared" ca="1" si="8263"/>
        <v>#VALUE!</v>
      </c>
      <c r="AL9386" s="401" t="e">
        <f t="shared" ca="1" si="8264"/>
        <v>#VALUE!</v>
      </c>
      <c r="AN9386" s="401" t="e">
        <f t="shared" ca="1" si="8265"/>
        <v>#VALUE!</v>
      </c>
      <c r="AO9386" s="401" t="e">
        <f t="shared" ca="1" si="8266"/>
        <v>#VALUE!</v>
      </c>
      <c r="AQ9386" s="401" t="e">
        <f t="shared" ca="1" si="8267"/>
        <v>#VALUE!</v>
      </c>
      <c r="AR9386" s="401" t="e">
        <f t="shared" ca="1" si="8268"/>
        <v>#VALUE!</v>
      </c>
      <c r="AT9386" s="401" t="e">
        <f t="shared" ca="1" si="8269"/>
        <v>#VALUE!</v>
      </c>
      <c r="AU9386" s="401" t="e">
        <f t="shared" ca="1" si="8270"/>
        <v>#VALUE!</v>
      </c>
      <c r="AW9386" s="401" t="e">
        <f t="shared" ca="1" si="8271"/>
        <v>#VALUE!</v>
      </c>
      <c r="AX9386" s="401" t="e">
        <f t="shared" ca="1" si="8272"/>
        <v>#VALUE!</v>
      </c>
      <c r="AZ9386" s="401" t="e">
        <f t="shared" ca="1" si="8273"/>
        <v>#VALUE!</v>
      </c>
      <c r="BA9386" s="401" t="e">
        <f t="shared" ca="1" si="8274"/>
        <v>#VALUE!</v>
      </c>
      <c r="BC9386" s="401" t="e">
        <f t="shared" ca="1" si="8275"/>
        <v>#VALUE!</v>
      </c>
      <c r="BD9386" s="401" t="e">
        <f t="shared" ca="1" si="8276"/>
        <v>#VALUE!</v>
      </c>
      <c r="BF9386" s="401" t="e">
        <f t="shared" ca="1" si="8277"/>
        <v>#VALUE!</v>
      </c>
      <c r="BG9386" s="401" t="e">
        <f t="shared" ca="1" si="8278"/>
        <v>#VALUE!</v>
      </c>
      <c r="BI9386" s="401" t="e">
        <f t="shared" ca="1" si="8279"/>
        <v>#VALUE!</v>
      </c>
      <c r="BJ9386" s="401" t="e">
        <f t="shared" ca="1" si="8280"/>
        <v>#VALUE!</v>
      </c>
      <c r="BL9386" s="401" t="e">
        <f t="shared" ca="1" si="8281"/>
        <v>#VALUE!</v>
      </c>
      <c r="BM9386" s="401" t="e">
        <f t="shared" ca="1" si="8282"/>
        <v>#VALUE!</v>
      </c>
    </row>
    <row r="9387" spans="4:65" hidden="1" x14ac:dyDescent="0.3">
      <c r="D9387" s="683"/>
      <c r="F9387" s="400">
        <f t="shared" si="8242"/>
        <v>96</v>
      </c>
      <c r="G9387" s="401" t="str">
        <f t="shared" si="8243"/>
        <v/>
      </c>
      <c r="H9387" s="401" t="str">
        <f t="shared" si="8244"/>
        <v/>
      </c>
      <c r="J9387" s="401" t="str">
        <f t="shared" si="8245"/>
        <v/>
      </c>
      <c r="K9387" s="401" t="str">
        <f t="shared" si="8246"/>
        <v/>
      </c>
      <c r="M9387" s="401" t="str">
        <f t="shared" si="8247"/>
        <v/>
      </c>
      <c r="N9387" s="401" t="str">
        <f t="shared" si="8248"/>
        <v/>
      </c>
      <c r="P9387" s="401" t="str">
        <f t="shared" si="8249"/>
        <v/>
      </c>
      <c r="Q9387" s="401" t="str">
        <f t="shared" si="8250"/>
        <v/>
      </c>
      <c r="S9387" s="401" t="str">
        <f t="shared" si="8251"/>
        <v/>
      </c>
      <c r="T9387" s="401" t="str">
        <f t="shared" si="8252"/>
        <v/>
      </c>
      <c r="V9387" s="401" t="str">
        <f t="shared" si="8253"/>
        <v/>
      </c>
      <c r="W9387" s="401" t="str">
        <f t="shared" si="8254"/>
        <v/>
      </c>
      <c r="Y9387" s="401" t="str">
        <f t="shared" si="8255"/>
        <v/>
      </c>
      <c r="Z9387" s="401" t="str">
        <f t="shared" si="8256"/>
        <v/>
      </c>
      <c r="AB9387" s="401" t="str">
        <f t="shared" si="8257"/>
        <v/>
      </c>
      <c r="AC9387" s="401" t="str">
        <f t="shared" si="8258"/>
        <v/>
      </c>
      <c r="AE9387" s="401" t="str">
        <f t="shared" si="8259"/>
        <v/>
      </c>
      <c r="AF9387" s="401" t="str">
        <f t="shared" si="8260"/>
        <v/>
      </c>
      <c r="AH9387" s="401" t="str">
        <f t="shared" si="8261"/>
        <v/>
      </c>
      <c r="AI9387" s="401" t="str">
        <f t="shared" si="8262"/>
        <v/>
      </c>
      <c r="AK9387" s="401" t="str">
        <f t="shared" si="8263"/>
        <v/>
      </c>
      <c r="AL9387" s="401" t="str">
        <f t="shared" si="8264"/>
        <v/>
      </c>
      <c r="AN9387" s="401" t="str">
        <f t="shared" si="8265"/>
        <v/>
      </c>
      <c r="AO9387" s="401" t="str">
        <f t="shared" si="8266"/>
        <v/>
      </c>
      <c r="AQ9387" s="401" t="str">
        <f t="shared" si="8267"/>
        <v/>
      </c>
      <c r="AR9387" s="401" t="str">
        <f t="shared" si="8268"/>
        <v/>
      </c>
      <c r="AT9387" s="401" t="str">
        <f t="shared" si="8269"/>
        <v/>
      </c>
      <c r="AU9387" s="401" t="str">
        <f t="shared" si="8270"/>
        <v/>
      </c>
      <c r="AW9387" s="401" t="str">
        <f t="shared" si="8271"/>
        <v/>
      </c>
      <c r="AX9387" s="401" t="str">
        <f t="shared" si="8272"/>
        <v/>
      </c>
      <c r="AZ9387" s="401" t="str">
        <f t="shared" si="8273"/>
        <v/>
      </c>
      <c r="BA9387" s="401" t="str">
        <f t="shared" si="8274"/>
        <v/>
      </c>
      <c r="BC9387" s="401" t="str">
        <f t="shared" si="8275"/>
        <v/>
      </c>
      <c r="BD9387" s="401" t="str">
        <f t="shared" si="8276"/>
        <v/>
      </c>
      <c r="BF9387" s="401" t="str">
        <f t="shared" si="8277"/>
        <v/>
      </c>
      <c r="BG9387" s="401" t="str">
        <f t="shared" si="8278"/>
        <v/>
      </c>
      <c r="BI9387" s="401" t="str">
        <f t="shared" si="8279"/>
        <v/>
      </c>
      <c r="BJ9387" s="401" t="str">
        <f t="shared" si="8280"/>
        <v/>
      </c>
      <c r="BL9387" s="401" t="str">
        <f t="shared" si="8281"/>
        <v/>
      </c>
      <c r="BM9387" s="401" t="str">
        <f t="shared" si="8282"/>
        <v/>
      </c>
    </row>
    <row r="9388" spans="4:65" hidden="1" x14ac:dyDescent="0.3">
      <c r="D9388" s="683"/>
      <c r="F9388" s="400">
        <f t="shared" si="8242"/>
        <v>97</v>
      </c>
      <c r="G9388" s="401">
        <f t="shared" ca="1" si="8243"/>
        <v>-0.47999956366918695</v>
      </c>
      <c r="H9388" s="401">
        <f t="shared" ca="1" si="8244"/>
        <v>0.27712787729530797</v>
      </c>
      <c r="J9388" s="401">
        <f t="shared" ca="1" si="8245"/>
        <v>-1.3948195828350025</v>
      </c>
      <c r="K9388" s="401">
        <f t="shared" ca="1" si="8246"/>
        <v>0.60529946162074932</v>
      </c>
      <c r="M9388" s="401">
        <f t="shared" ca="1" si="8247"/>
        <v>-1.9600000000000009</v>
      </c>
      <c r="N9388" s="401">
        <f t="shared" ca="1" si="8248"/>
        <v>0.73160652761166556</v>
      </c>
      <c r="P9388" s="401">
        <f t="shared" ca="1" si="8249"/>
        <v>-550039.46289352537</v>
      </c>
      <c r="Q9388" s="401">
        <f t="shared" ca="1" si="8250"/>
        <v>317564.83196649415</v>
      </c>
      <c r="S9388" s="401" t="e">
        <f t="shared" ca="1" si="8251"/>
        <v>#VALUE!</v>
      </c>
      <c r="T9388" s="401" t="e">
        <f t="shared" ca="1" si="8252"/>
        <v>#VALUE!</v>
      </c>
      <c r="V9388" s="401" t="e">
        <f t="shared" ca="1" si="8253"/>
        <v>#VALUE!</v>
      </c>
      <c r="W9388" s="401" t="e">
        <f t="shared" ca="1" si="8254"/>
        <v>#VALUE!</v>
      </c>
      <c r="Y9388" s="401" t="e">
        <f t="shared" ca="1" si="8255"/>
        <v>#VALUE!</v>
      </c>
      <c r="Z9388" s="401" t="e">
        <f t="shared" ca="1" si="8256"/>
        <v>#VALUE!</v>
      </c>
      <c r="AB9388" s="401" t="e">
        <f t="shared" ca="1" si="8257"/>
        <v>#VALUE!</v>
      </c>
      <c r="AC9388" s="401" t="e">
        <f t="shared" ca="1" si="8258"/>
        <v>#VALUE!</v>
      </c>
      <c r="AE9388" s="401" t="e">
        <f t="shared" ca="1" si="8259"/>
        <v>#VALUE!</v>
      </c>
      <c r="AF9388" s="401" t="e">
        <f t="shared" ca="1" si="8260"/>
        <v>#VALUE!</v>
      </c>
      <c r="AH9388" s="401" t="e">
        <f t="shared" ca="1" si="8261"/>
        <v>#VALUE!</v>
      </c>
      <c r="AI9388" s="401" t="e">
        <f t="shared" ca="1" si="8262"/>
        <v>#VALUE!</v>
      </c>
      <c r="AK9388" s="401" t="e">
        <f t="shared" ca="1" si="8263"/>
        <v>#VALUE!</v>
      </c>
      <c r="AL9388" s="401" t="e">
        <f t="shared" ca="1" si="8264"/>
        <v>#VALUE!</v>
      </c>
      <c r="AN9388" s="401" t="e">
        <f t="shared" ca="1" si="8265"/>
        <v>#VALUE!</v>
      </c>
      <c r="AO9388" s="401" t="e">
        <f t="shared" ca="1" si="8266"/>
        <v>#VALUE!</v>
      </c>
      <c r="AQ9388" s="401" t="e">
        <f t="shared" ca="1" si="8267"/>
        <v>#VALUE!</v>
      </c>
      <c r="AR9388" s="401" t="e">
        <f t="shared" ca="1" si="8268"/>
        <v>#VALUE!</v>
      </c>
      <c r="AT9388" s="401" t="e">
        <f t="shared" ca="1" si="8269"/>
        <v>#VALUE!</v>
      </c>
      <c r="AU9388" s="401" t="e">
        <f t="shared" ca="1" si="8270"/>
        <v>#VALUE!</v>
      </c>
      <c r="AW9388" s="401" t="e">
        <f t="shared" ca="1" si="8271"/>
        <v>#VALUE!</v>
      </c>
      <c r="AX9388" s="401" t="e">
        <f t="shared" ca="1" si="8272"/>
        <v>#VALUE!</v>
      </c>
      <c r="AZ9388" s="401" t="e">
        <f t="shared" ca="1" si="8273"/>
        <v>#VALUE!</v>
      </c>
      <c r="BA9388" s="401" t="e">
        <f t="shared" ca="1" si="8274"/>
        <v>#VALUE!</v>
      </c>
      <c r="BC9388" s="401" t="e">
        <f t="shared" ca="1" si="8275"/>
        <v>#VALUE!</v>
      </c>
      <c r="BD9388" s="401" t="e">
        <f t="shared" ca="1" si="8276"/>
        <v>#VALUE!</v>
      </c>
      <c r="BF9388" s="401" t="e">
        <f t="shared" ca="1" si="8277"/>
        <v>#VALUE!</v>
      </c>
      <c r="BG9388" s="401" t="e">
        <f t="shared" ca="1" si="8278"/>
        <v>#VALUE!</v>
      </c>
      <c r="BI9388" s="401" t="e">
        <f t="shared" ca="1" si="8279"/>
        <v>#VALUE!</v>
      </c>
      <c r="BJ9388" s="401" t="e">
        <f t="shared" ca="1" si="8280"/>
        <v>#VALUE!</v>
      </c>
      <c r="BL9388" s="401" t="e">
        <f t="shared" ca="1" si="8281"/>
        <v>#VALUE!</v>
      </c>
      <c r="BM9388" s="401" t="e">
        <f t="shared" ca="1" si="8282"/>
        <v>#VALUE!</v>
      </c>
    </row>
    <row r="9389" spans="4:65" hidden="1" x14ac:dyDescent="0.3">
      <c r="D9389" s="683"/>
      <c r="F9389" s="400">
        <f t="shared" si="8242"/>
        <v>98</v>
      </c>
      <c r="G9389" s="401" t="str">
        <f t="shared" si="8243"/>
        <v/>
      </c>
      <c r="H9389" s="401" t="str">
        <f t="shared" si="8244"/>
        <v/>
      </c>
      <c r="J9389" s="401" t="str">
        <f t="shared" si="8245"/>
        <v/>
      </c>
      <c r="K9389" s="401" t="str">
        <f t="shared" si="8246"/>
        <v/>
      </c>
      <c r="M9389" s="401" t="str">
        <f t="shared" si="8247"/>
        <v/>
      </c>
      <c r="N9389" s="401" t="str">
        <f t="shared" si="8248"/>
        <v/>
      </c>
      <c r="P9389" s="401" t="str">
        <f t="shared" si="8249"/>
        <v/>
      </c>
      <c r="Q9389" s="401" t="str">
        <f t="shared" si="8250"/>
        <v/>
      </c>
      <c r="S9389" s="401" t="str">
        <f t="shared" si="8251"/>
        <v/>
      </c>
      <c r="T9389" s="401" t="str">
        <f t="shared" si="8252"/>
        <v/>
      </c>
      <c r="V9389" s="401" t="str">
        <f t="shared" si="8253"/>
        <v/>
      </c>
      <c r="W9389" s="401" t="str">
        <f t="shared" si="8254"/>
        <v/>
      </c>
      <c r="Y9389" s="401" t="str">
        <f t="shared" si="8255"/>
        <v/>
      </c>
      <c r="Z9389" s="401" t="str">
        <f t="shared" si="8256"/>
        <v/>
      </c>
      <c r="AB9389" s="401" t="str">
        <f t="shared" si="8257"/>
        <v/>
      </c>
      <c r="AC9389" s="401" t="str">
        <f t="shared" si="8258"/>
        <v/>
      </c>
      <c r="AE9389" s="401" t="str">
        <f t="shared" si="8259"/>
        <v/>
      </c>
      <c r="AF9389" s="401" t="str">
        <f t="shared" si="8260"/>
        <v/>
      </c>
      <c r="AH9389" s="401" t="str">
        <f t="shared" si="8261"/>
        <v/>
      </c>
      <c r="AI9389" s="401" t="str">
        <f t="shared" si="8262"/>
        <v/>
      </c>
      <c r="AK9389" s="401" t="str">
        <f t="shared" si="8263"/>
        <v/>
      </c>
      <c r="AL9389" s="401" t="str">
        <f t="shared" si="8264"/>
        <v/>
      </c>
      <c r="AN9389" s="401" t="str">
        <f t="shared" si="8265"/>
        <v/>
      </c>
      <c r="AO9389" s="401" t="str">
        <f t="shared" si="8266"/>
        <v/>
      </c>
      <c r="AQ9389" s="401" t="str">
        <f t="shared" si="8267"/>
        <v/>
      </c>
      <c r="AR9389" s="401" t="str">
        <f t="shared" si="8268"/>
        <v/>
      </c>
      <c r="AT9389" s="401" t="str">
        <f t="shared" si="8269"/>
        <v/>
      </c>
      <c r="AU9389" s="401" t="str">
        <f t="shared" si="8270"/>
        <v/>
      </c>
      <c r="AW9389" s="401" t="str">
        <f t="shared" si="8271"/>
        <v/>
      </c>
      <c r="AX9389" s="401" t="str">
        <f t="shared" si="8272"/>
        <v/>
      </c>
      <c r="AZ9389" s="401" t="str">
        <f t="shared" si="8273"/>
        <v/>
      </c>
      <c r="BA9389" s="401" t="str">
        <f t="shared" si="8274"/>
        <v/>
      </c>
      <c r="BC9389" s="401" t="str">
        <f t="shared" si="8275"/>
        <v/>
      </c>
      <c r="BD9389" s="401" t="str">
        <f t="shared" si="8276"/>
        <v/>
      </c>
      <c r="BF9389" s="401" t="str">
        <f t="shared" si="8277"/>
        <v/>
      </c>
      <c r="BG9389" s="401" t="str">
        <f t="shared" si="8278"/>
        <v/>
      </c>
      <c r="BI9389" s="401" t="str">
        <f t="shared" si="8279"/>
        <v/>
      </c>
      <c r="BJ9389" s="401" t="str">
        <f t="shared" si="8280"/>
        <v/>
      </c>
      <c r="BL9389" s="401" t="str">
        <f t="shared" si="8281"/>
        <v/>
      </c>
      <c r="BM9389" s="401" t="str">
        <f t="shared" si="8282"/>
        <v/>
      </c>
    </row>
    <row r="9390" spans="4:65" hidden="1" x14ac:dyDescent="0.3">
      <c r="D9390" s="683"/>
      <c r="F9390" s="400">
        <f t="shared" si="8242"/>
        <v>99</v>
      </c>
      <c r="G9390" s="401">
        <f t="shared" ca="1" si="8243"/>
        <v>-0.49999956366920967</v>
      </c>
      <c r="H9390" s="401">
        <f t="shared" ca="1" si="8244"/>
        <v>0.28867488267911362</v>
      </c>
      <c r="J9390" s="401">
        <f t="shared" ca="1" si="8245"/>
        <v>-1.4641016151377579</v>
      </c>
      <c r="K9390" s="401">
        <f t="shared" ca="1" si="8246"/>
        <v>0.64529946162074936</v>
      </c>
      <c r="M9390" s="401">
        <f t="shared" ca="1" si="8247"/>
        <v>-2.0000000000000009</v>
      </c>
      <c r="N9390" s="401">
        <f t="shared" ca="1" si="8248"/>
        <v>0.75470053837925066</v>
      </c>
      <c r="P9390" s="401">
        <f t="shared" ca="1" si="8249"/>
        <v>-572957.79469054239</v>
      </c>
      <c r="Q9390" s="401">
        <f t="shared" ca="1" si="8250"/>
        <v>330796.73699887912</v>
      </c>
      <c r="S9390" s="401" t="e">
        <f t="shared" ca="1" si="8251"/>
        <v>#VALUE!</v>
      </c>
      <c r="T9390" s="401" t="e">
        <f t="shared" ca="1" si="8252"/>
        <v>#VALUE!</v>
      </c>
      <c r="V9390" s="401" t="e">
        <f t="shared" ca="1" si="8253"/>
        <v>#VALUE!</v>
      </c>
      <c r="W9390" s="401" t="e">
        <f t="shared" ca="1" si="8254"/>
        <v>#VALUE!</v>
      </c>
      <c r="Y9390" s="401" t="e">
        <f t="shared" ca="1" si="8255"/>
        <v>#VALUE!</v>
      </c>
      <c r="Z9390" s="401" t="e">
        <f t="shared" ca="1" si="8256"/>
        <v>#VALUE!</v>
      </c>
      <c r="AB9390" s="401" t="e">
        <f t="shared" ca="1" si="8257"/>
        <v>#VALUE!</v>
      </c>
      <c r="AC9390" s="401" t="e">
        <f t="shared" ca="1" si="8258"/>
        <v>#VALUE!</v>
      </c>
      <c r="AE9390" s="401" t="e">
        <f t="shared" ca="1" si="8259"/>
        <v>#VALUE!</v>
      </c>
      <c r="AF9390" s="401" t="e">
        <f t="shared" ca="1" si="8260"/>
        <v>#VALUE!</v>
      </c>
      <c r="AH9390" s="401" t="e">
        <f t="shared" ca="1" si="8261"/>
        <v>#VALUE!</v>
      </c>
      <c r="AI9390" s="401" t="e">
        <f t="shared" ca="1" si="8262"/>
        <v>#VALUE!</v>
      </c>
      <c r="AK9390" s="401" t="e">
        <f t="shared" ca="1" si="8263"/>
        <v>#VALUE!</v>
      </c>
      <c r="AL9390" s="401" t="e">
        <f t="shared" ca="1" si="8264"/>
        <v>#VALUE!</v>
      </c>
      <c r="AN9390" s="401" t="e">
        <f t="shared" ca="1" si="8265"/>
        <v>#VALUE!</v>
      </c>
      <c r="AO9390" s="401" t="e">
        <f t="shared" ca="1" si="8266"/>
        <v>#VALUE!</v>
      </c>
      <c r="AQ9390" s="401" t="e">
        <f t="shared" ca="1" si="8267"/>
        <v>#VALUE!</v>
      </c>
      <c r="AR9390" s="401" t="e">
        <f t="shared" ca="1" si="8268"/>
        <v>#VALUE!</v>
      </c>
      <c r="AT9390" s="401" t="e">
        <f t="shared" ca="1" si="8269"/>
        <v>#VALUE!</v>
      </c>
      <c r="AU9390" s="401" t="e">
        <f t="shared" ca="1" si="8270"/>
        <v>#VALUE!</v>
      </c>
      <c r="AW9390" s="401" t="e">
        <f t="shared" ca="1" si="8271"/>
        <v>#VALUE!</v>
      </c>
      <c r="AX9390" s="401" t="e">
        <f t="shared" ca="1" si="8272"/>
        <v>#VALUE!</v>
      </c>
      <c r="AZ9390" s="401" t="e">
        <f t="shared" ca="1" si="8273"/>
        <v>#VALUE!</v>
      </c>
      <c r="BA9390" s="401" t="e">
        <f t="shared" ca="1" si="8274"/>
        <v>#VALUE!</v>
      </c>
      <c r="BC9390" s="401" t="e">
        <f t="shared" ca="1" si="8275"/>
        <v>#VALUE!</v>
      </c>
      <c r="BD9390" s="401" t="e">
        <f t="shared" ca="1" si="8276"/>
        <v>#VALUE!</v>
      </c>
      <c r="BF9390" s="401" t="e">
        <f t="shared" ca="1" si="8277"/>
        <v>#VALUE!</v>
      </c>
      <c r="BG9390" s="401" t="e">
        <f t="shared" ca="1" si="8278"/>
        <v>#VALUE!</v>
      </c>
      <c r="BI9390" s="401" t="e">
        <f t="shared" ca="1" si="8279"/>
        <v>#VALUE!</v>
      </c>
      <c r="BJ9390" s="401" t="e">
        <f t="shared" ca="1" si="8280"/>
        <v>#VALUE!</v>
      </c>
      <c r="BL9390" s="401" t="e">
        <f t="shared" ca="1" si="8281"/>
        <v>#VALUE!</v>
      </c>
      <c r="BM9390" s="401" t="e">
        <f t="shared" ca="1" si="8282"/>
        <v>#VALUE!</v>
      </c>
    </row>
    <row r="9391" spans="4:65" hidden="1" x14ac:dyDescent="0.3">
      <c r="D9391" s="683"/>
      <c r="F9391" s="400">
        <f t="shared" si="8242"/>
        <v>100</v>
      </c>
      <c r="G9391" s="401" t="str">
        <f t="shared" si="8243"/>
        <v/>
      </c>
      <c r="H9391" s="401" t="str">
        <f t="shared" si="8244"/>
        <v/>
      </c>
      <c r="J9391" s="401" t="str">
        <f t="shared" si="8245"/>
        <v/>
      </c>
      <c r="K9391" s="401" t="str">
        <f t="shared" si="8246"/>
        <v/>
      </c>
      <c r="M9391" s="401" t="str">
        <f t="shared" si="8247"/>
        <v/>
      </c>
      <c r="N9391" s="401" t="str">
        <f t="shared" si="8248"/>
        <v/>
      </c>
      <c r="P9391" s="401" t="str">
        <f t="shared" si="8249"/>
        <v/>
      </c>
      <c r="Q9391" s="401" t="str">
        <f t="shared" si="8250"/>
        <v/>
      </c>
      <c r="S9391" s="401" t="str">
        <f t="shared" si="8251"/>
        <v/>
      </c>
      <c r="T9391" s="401" t="str">
        <f t="shared" si="8252"/>
        <v/>
      </c>
      <c r="V9391" s="401" t="str">
        <f t="shared" si="8253"/>
        <v/>
      </c>
      <c r="W9391" s="401" t="str">
        <f t="shared" si="8254"/>
        <v/>
      </c>
      <c r="Y9391" s="401" t="str">
        <f t="shared" si="8255"/>
        <v/>
      </c>
      <c r="Z9391" s="401" t="str">
        <f t="shared" si="8256"/>
        <v/>
      </c>
      <c r="AB9391" s="401" t="str">
        <f t="shared" si="8257"/>
        <v/>
      </c>
      <c r="AC9391" s="401" t="str">
        <f t="shared" si="8258"/>
        <v/>
      </c>
      <c r="AE9391" s="401" t="str">
        <f t="shared" si="8259"/>
        <v/>
      </c>
      <c r="AF9391" s="401" t="str">
        <f t="shared" si="8260"/>
        <v/>
      </c>
      <c r="AH9391" s="401" t="str">
        <f t="shared" si="8261"/>
        <v/>
      </c>
      <c r="AI9391" s="401" t="str">
        <f t="shared" si="8262"/>
        <v/>
      </c>
      <c r="AK9391" s="401" t="str">
        <f t="shared" si="8263"/>
        <v/>
      </c>
      <c r="AL9391" s="401" t="str">
        <f t="shared" si="8264"/>
        <v/>
      </c>
      <c r="AN9391" s="401" t="str">
        <f t="shared" si="8265"/>
        <v/>
      </c>
      <c r="AO9391" s="401" t="str">
        <f t="shared" si="8266"/>
        <v/>
      </c>
      <c r="AQ9391" s="401" t="str">
        <f t="shared" si="8267"/>
        <v/>
      </c>
      <c r="AR9391" s="401" t="str">
        <f t="shared" si="8268"/>
        <v/>
      </c>
      <c r="AT9391" s="401" t="str">
        <f t="shared" si="8269"/>
        <v/>
      </c>
      <c r="AU9391" s="401" t="str">
        <f t="shared" si="8270"/>
        <v/>
      </c>
      <c r="AW9391" s="401" t="str">
        <f t="shared" si="8271"/>
        <v/>
      </c>
      <c r="AX9391" s="401" t="str">
        <f t="shared" si="8272"/>
        <v/>
      </c>
      <c r="AZ9391" s="401" t="str">
        <f t="shared" si="8273"/>
        <v/>
      </c>
      <c r="BA9391" s="401" t="str">
        <f t="shared" si="8274"/>
        <v/>
      </c>
      <c r="BC9391" s="401" t="str">
        <f t="shared" si="8275"/>
        <v/>
      </c>
      <c r="BD9391" s="401" t="str">
        <f t="shared" si="8276"/>
        <v/>
      </c>
      <c r="BF9391" s="401" t="str">
        <f t="shared" si="8277"/>
        <v/>
      </c>
      <c r="BG9391" s="401" t="str">
        <f t="shared" si="8278"/>
        <v/>
      </c>
      <c r="BI9391" s="401" t="str">
        <f t="shared" si="8279"/>
        <v/>
      </c>
      <c r="BJ9391" s="401" t="str">
        <f t="shared" si="8280"/>
        <v/>
      </c>
      <c r="BL9391" s="401" t="str">
        <f t="shared" si="8281"/>
        <v/>
      </c>
      <c r="BM9391" s="401" t="str">
        <f t="shared" si="8282"/>
        <v/>
      </c>
    </row>
    <row r="9392" spans="4:65" hidden="1" x14ac:dyDescent="0.3">
      <c r="D9392" s="683"/>
    </row>
    <row r="9393" spans="4:65" hidden="1" x14ac:dyDescent="0.3">
      <c r="D9393" s="683"/>
      <c r="F9393" s="400" t="s">
        <v>1325</v>
      </c>
    </row>
    <row r="9394" spans="4:65" hidden="1" x14ac:dyDescent="0.3">
      <c r="D9394" s="683"/>
      <c r="G9394" s="690"/>
      <c r="H9394" s="690"/>
    </row>
    <row r="9395" spans="4:65" hidden="1" x14ac:dyDescent="0.3">
      <c r="D9395" s="683"/>
      <c r="F9395" s="400">
        <f t="shared" ref="F9395:F9458" si="8283">F9394+1</f>
        <v>1</v>
      </c>
      <c r="G9395" s="401">
        <f t="shared" ref="G9395:G9458" ca="1" si="8284">IF(ISEVEN($F9395),"",((G9188*H9189-H9188*G9189)*(G$325-G$326)-(G9188-G9189)*(G$325*H$326-H$325*G$326))/((G9188-G9189)*(H$325-H$326)-(H9188-H9189)*(G$325-G$326)))</f>
        <v>0.48000043633190947</v>
      </c>
      <c r="H9395" s="401">
        <f t="shared" ref="H9395:H9458" ca="1" si="8285">IF(ISEVEN($F9395),"",((G9188*H9189-H9188*G9189)*(H$325-H$326)-(H9188-H9189)*(G$325*H$326-H$325*G$326))/((G9188-G9189)*(H$325-H$326)-(H9188-H9189)*(G$325-G$326)))</f>
        <v>-0.27712838112736576</v>
      </c>
      <c r="J9395" s="401">
        <f t="shared" ref="J9395:J9458" ca="1" si="8286">IF(ISEVEN($F9395),"",((J9188*K9189-K9188*J9189)*(J$325-J$326)-(J9188-J9189)*(J$325*K$326-K$325*J$326))/((J9188-J9189)*(K$325-K$326)-(K9188-K9189)*(J$325-J$326)))</f>
        <v>-0.24248711305964285</v>
      </c>
      <c r="K9395" s="401">
        <f t="shared" ref="K9395:K9458" ca="1" si="8287">IF(ISEVEN($F9395),"",((J9188*K9189-K9188*J9189)*(K$325-K$326)-(K9188-K9189)*(J$325*K$326-K$325*J$326))/((J9188-J9189)*(K$325-K$326)-(K9188-K9189)*(J$325-J$326)))</f>
        <v>-1.3147005383792516</v>
      </c>
      <c r="M9395" s="401">
        <f t="shared" ref="M9395:M9458" ca="1" si="8288">IF(ISEVEN($F9395),"",((M9188*N9189-N9188*M9189)*(M$325-M$326)-(M9188-M9189)*(M$325*N$326-N$325*M$326))/((M9188-M9189)*(N$325-N$326)-(N9188-N9189)*(M$325-M$326)))</f>
        <v>-3.9999999999999987E-2</v>
      </c>
      <c r="N9395" s="401">
        <f t="shared" ref="N9395:N9458" ca="1" si="8289">IF(ISEVEN($F9395),"",((M9188*N9189-N9188*M9189)*(N$325-N$326)-(N9188-N9189)*(M$325*N$326-N$325*M$326))/((M9188-M9189)*(N$325-N$326)-(N9188-N9189)*(M$325-M$326)))</f>
        <v>-1.3977945491468362</v>
      </c>
      <c r="P9395" s="401">
        <f t="shared" ref="P9395:P9458" ca="1" si="8290">IF(ISEVEN($F9395),"",((P9188*Q9189-Q9188*P9189)*(P$325-P$326)-(P9188-P9189)*(P$325*Q$326-Q$325*P$326))/((P9188-P9189)*(Q$325-Q$326)-(Q9188-Q9189)*(P$325-P$326)))</f>
        <v>-0.11588480984447334</v>
      </c>
      <c r="Q9395" s="401">
        <f t="shared" ref="Q9395:Q9458" ca="1" si="8291">IF(ISEVEN($F9395),"",((P9188*Q9189-Q9188*P9189)*(Q$325-Q$326)-(Q9188-Q9189)*(P$325*Q$326-Q$325*P$326))/((P9188-P9189)*(Q$325-Q$326)-(Q9188-Q9189)*(P$325-P$326)))</f>
        <v>-1.6416066645379468</v>
      </c>
      <c r="S9395" s="401" t="e">
        <f t="shared" ref="S9395:S9458" ca="1" si="8292">IF(ISEVEN($F9395),"",((S9188*T9189-T9188*S9189)*(S$325-S$326)-(S9188-S9189)*(S$325*T$326-T$325*S$326))/((S9188-S9189)*(T$325-T$326)-(T9188-T9189)*(S$325-S$326)))</f>
        <v>#VALUE!</v>
      </c>
      <c r="T9395" s="401" t="e">
        <f t="shared" ref="T9395:T9458" ca="1" si="8293">IF(ISEVEN($F9395),"",((S9188*T9189-T9188*S9189)*(T$325-T$326)-(T9188-T9189)*(S$325*T$326-T$325*S$326))/((S9188-S9189)*(T$325-T$326)-(T9188-T9189)*(S$325-S$326)))</f>
        <v>#VALUE!</v>
      </c>
      <c r="V9395" s="401" t="e">
        <f t="shared" ref="V9395:V9458" ca="1" si="8294">IF(ISEVEN($F9395),"",((V9188*W9189-W9188*V9189)*(V$325-V$326)-(V9188-V9189)*(V$325*W$326-W$325*V$326))/((V9188-V9189)*(W$325-W$326)-(W9188-W9189)*(V$325-V$326)))</f>
        <v>#VALUE!</v>
      </c>
      <c r="W9395" s="401" t="e">
        <f t="shared" ref="W9395:W9458" ca="1" si="8295">IF(ISEVEN($F9395),"",((V9188*W9189-W9188*V9189)*(W$325-W$326)-(W9188-W9189)*(V$325*W$326-W$325*V$326))/((V9188-V9189)*(W$325-W$326)-(W9188-W9189)*(V$325-V$326)))</f>
        <v>#VALUE!</v>
      </c>
      <c r="Y9395" s="401" t="e">
        <f t="shared" ref="Y9395:Y9458" ca="1" si="8296">IF(ISEVEN($F9395),"",((Y9188*Z9189-Z9188*Y9189)*(Y$325-Y$326)-(Y9188-Y9189)*(Y$325*Z$326-Z$325*Y$326))/((Y9188-Y9189)*(Z$325-Z$326)-(Z9188-Z9189)*(Y$325-Y$326)))</f>
        <v>#VALUE!</v>
      </c>
      <c r="Z9395" s="401" t="e">
        <f t="shared" ref="Z9395:Z9458" ca="1" si="8297">IF(ISEVEN($F9395),"",((Y9188*Z9189-Z9188*Y9189)*(Z$325-Z$326)-(Z9188-Z9189)*(Y$325*Z$326-Z$325*Y$326))/((Y9188-Y9189)*(Z$325-Z$326)-(Z9188-Z9189)*(Y$325-Y$326)))</f>
        <v>#VALUE!</v>
      </c>
      <c r="AB9395" s="401" t="e">
        <f t="shared" ref="AB9395:AB9458" ca="1" si="8298">IF(ISEVEN($F9395),"",((AB9188*AC9189-AC9188*AB9189)*(AB$325-AB$326)-(AB9188-AB9189)*(AB$325*AC$326-AC$325*AB$326))/((AB9188-AB9189)*(AC$325-AC$326)-(AC9188-AC9189)*(AB$325-AB$326)))</f>
        <v>#VALUE!</v>
      </c>
      <c r="AC9395" s="401" t="e">
        <f t="shared" ref="AC9395:AC9458" ca="1" si="8299">IF(ISEVEN($F9395),"",((AB9188*AC9189-AC9188*AB9189)*(AC$325-AC$326)-(AC9188-AC9189)*(AB$325*AC$326-AC$325*AB$326))/((AB9188-AB9189)*(AC$325-AC$326)-(AC9188-AC9189)*(AB$325-AB$326)))</f>
        <v>#VALUE!</v>
      </c>
      <c r="AE9395" s="401" t="e">
        <f t="shared" ref="AE9395:AE9458" ca="1" si="8300">IF(ISEVEN($F9395),"",((AE9188*AF9189-AF9188*AE9189)*(AE$325-AE$326)-(AE9188-AE9189)*(AE$325*AF$326-AF$325*AE$326))/((AE9188-AE9189)*(AF$325-AF$326)-(AF9188-AF9189)*(AE$325-AE$326)))</f>
        <v>#VALUE!</v>
      </c>
      <c r="AF9395" s="401" t="e">
        <f t="shared" ref="AF9395:AF9458" ca="1" si="8301">IF(ISEVEN($F9395),"",((AE9188*AF9189-AF9188*AE9189)*(AF$325-AF$326)-(AF9188-AF9189)*(AE$325*AF$326-AF$325*AE$326))/((AE9188-AE9189)*(AF$325-AF$326)-(AF9188-AF9189)*(AE$325-AE$326)))</f>
        <v>#VALUE!</v>
      </c>
      <c r="AH9395" s="401" t="e">
        <f t="shared" ref="AH9395:AH9458" ca="1" si="8302">IF(ISEVEN($F9395),"",((AH9188*AI9189-AI9188*AH9189)*(AH$325-AH$326)-(AH9188-AH9189)*(AH$325*AI$326-AI$325*AH$326))/((AH9188-AH9189)*(AI$325-AI$326)-(AI9188-AI9189)*(AH$325-AH$326)))</f>
        <v>#VALUE!</v>
      </c>
      <c r="AI9395" s="401" t="e">
        <f t="shared" ref="AI9395:AI9458" ca="1" si="8303">IF(ISEVEN($F9395),"",((AH9188*AI9189-AI9188*AH9189)*(AI$325-AI$326)-(AI9188-AI9189)*(AH$325*AI$326-AI$325*AH$326))/((AH9188-AH9189)*(AI$325-AI$326)-(AI9188-AI9189)*(AH$325-AH$326)))</f>
        <v>#VALUE!</v>
      </c>
      <c r="AK9395" s="401" t="e">
        <f t="shared" ref="AK9395:AK9458" ca="1" si="8304">IF(ISEVEN($F9395),"",((AK9188*AL9189-AL9188*AK9189)*(AK$325-AK$326)-(AK9188-AK9189)*(AK$325*AL$326-AL$325*AK$326))/((AK9188-AK9189)*(AL$325-AL$326)-(AL9188-AL9189)*(AK$325-AK$326)))</f>
        <v>#VALUE!</v>
      </c>
      <c r="AL9395" s="401" t="e">
        <f t="shared" ref="AL9395:AL9458" ca="1" si="8305">IF(ISEVEN($F9395),"",((AK9188*AL9189-AL9188*AK9189)*(AL$325-AL$326)-(AL9188-AL9189)*(AK$325*AL$326-AL$325*AK$326))/((AK9188-AK9189)*(AL$325-AL$326)-(AL9188-AL9189)*(AK$325-AK$326)))</f>
        <v>#VALUE!</v>
      </c>
      <c r="AN9395" s="401" t="e">
        <f t="shared" ref="AN9395:AN9458" ca="1" si="8306">IF(ISEVEN($F9395),"",((AN9188*AO9189-AO9188*AN9189)*(AN$325-AN$326)-(AN9188-AN9189)*(AN$325*AO$326-AO$325*AN$326))/((AN9188-AN9189)*(AO$325-AO$326)-(AO9188-AO9189)*(AN$325-AN$326)))</f>
        <v>#VALUE!</v>
      </c>
      <c r="AO9395" s="401" t="e">
        <f t="shared" ref="AO9395:AO9458" ca="1" si="8307">IF(ISEVEN($F9395),"",((AN9188*AO9189-AO9188*AN9189)*(AO$325-AO$326)-(AO9188-AO9189)*(AN$325*AO$326-AO$325*AN$326))/((AN9188-AN9189)*(AO$325-AO$326)-(AO9188-AO9189)*(AN$325-AN$326)))</f>
        <v>#VALUE!</v>
      </c>
      <c r="AQ9395" s="401" t="e">
        <f t="shared" ref="AQ9395:AQ9458" ca="1" si="8308">IF(ISEVEN($F9395),"",((AQ9188*AR9189-AR9188*AQ9189)*(AQ$325-AQ$326)-(AQ9188-AQ9189)*(AQ$325*AR$326-AR$325*AQ$326))/((AQ9188-AQ9189)*(AR$325-AR$326)-(AR9188-AR9189)*(AQ$325-AQ$326)))</f>
        <v>#VALUE!</v>
      </c>
      <c r="AR9395" s="401" t="e">
        <f t="shared" ref="AR9395:AR9458" ca="1" si="8309">IF(ISEVEN($F9395),"",((AQ9188*AR9189-AR9188*AQ9189)*(AR$325-AR$326)-(AR9188-AR9189)*(AQ$325*AR$326-AR$325*AQ$326))/((AQ9188-AQ9189)*(AR$325-AR$326)-(AR9188-AR9189)*(AQ$325-AQ$326)))</f>
        <v>#VALUE!</v>
      </c>
      <c r="AT9395" s="401" t="e">
        <f t="shared" ref="AT9395:AT9458" ca="1" si="8310">IF(ISEVEN($F9395),"",((AT9188*AU9189-AU9188*AT9189)*(AT$325-AT$326)-(AT9188-AT9189)*(AT$325*AU$326-AU$325*AT$326))/((AT9188-AT9189)*(AU$325-AU$326)-(AU9188-AU9189)*(AT$325-AT$326)))</f>
        <v>#VALUE!</v>
      </c>
      <c r="AU9395" s="401" t="e">
        <f t="shared" ref="AU9395:AU9458" ca="1" si="8311">IF(ISEVEN($F9395),"",((AT9188*AU9189-AU9188*AT9189)*(AU$325-AU$326)-(AU9188-AU9189)*(AT$325*AU$326-AU$325*AT$326))/((AT9188-AT9189)*(AU$325-AU$326)-(AU9188-AU9189)*(AT$325-AT$326)))</f>
        <v>#VALUE!</v>
      </c>
      <c r="AW9395" s="401" t="e">
        <f t="shared" ref="AW9395:AW9458" ca="1" si="8312">IF(ISEVEN($F9395),"",((AW9188*AX9189-AX9188*AW9189)*(AW$325-AW$326)-(AW9188-AW9189)*(AW$325*AX$326-AX$325*AW$326))/((AW9188-AW9189)*(AX$325-AX$326)-(AX9188-AX9189)*(AW$325-AW$326)))</f>
        <v>#VALUE!</v>
      </c>
      <c r="AX9395" s="401" t="e">
        <f t="shared" ref="AX9395:AX9458" ca="1" si="8313">IF(ISEVEN($F9395),"",((AW9188*AX9189-AX9188*AW9189)*(AX$325-AX$326)-(AX9188-AX9189)*(AW$325*AX$326-AX$325*AW$326))/((AW9188-AW9189)*(AX$325-AX$326)-(AX9188-AX9189)*(AW$325-AW$326)))</f>
        <v>#VALUE!</v>
      </c>
      <c r="AZ9395" s="401" t="e">
        <f t="shared" ref="AZ9395:AZ9458" ca="1" si="8314">IF(ISEVEN($F9395),"",((AZ9188*BA9189-BA9188*AZ9189)*(AZ$325-AZ$326)-(AZ9188-AZ9189)*(AZ$325*BA$326-BA$325*AZ$326))/((AZ9188-AZ9189)*(BA$325-BA$326)-(BA9188-BA9189)*(AZ$325-AZ$326)))</f>
        <v>#VALUE!</v>
      </c>
      <c r="BA9395" s="401" t="e">
        <f t="shared" ref="BA9395:BA9458" ca="1" si="8315">IF(ISEVEN($F9395),"",((AZ9188*BA9189-BA9188*AZ9189)*(BA$325-BA$326)-(BA9188-BA9189)*(AZ$325*BA$326-BA$325*AZ$326))/((AZ9188-AZ9189)*(BA$325-BA$326)-(BA9188-BA9189)*(AZ$325-AZ$326)))</f>
        <v>#VALUE!</v>
      </c>
      <c r="BC9395" s="401" t="e">
        <f t="shared" ref="BC9395:BC9458" ca="1" si="8316">IF(ISEVEN($F9395),"",((BC9188*BD9189-BD9188*BC9189)*(BC$325-BC$326)-(BC9188-BC9189)*(BC$325*BD$326-BD$325*BC$326))/((BC9188-BC9189)*(BD$325-BD$326)-(BD9188-BD9189)*(BC$325-BC$326)))</f>
        <v>#VALUE!</v>
      </c>
      <c r="BD9395" s="401" t="e">
        <f t="shared" ref="BD9395:BD9458" ca="1" si="8317">IF(ISEVEN($F9395),"",((BC9188*BD9189-BD9188*BC9189)*(BD$325-BD$326)-(BD9188-BD9189)*(BC$325*BD$326-BD$325*BC$326))/((BC9188-BC9189)*(BD$325-BD$326)-(BD9188-BD9189)*(BC$325-BC$326)))</f>
        <v>#VALUE!</v>
      </c>
      <c r="BF9395" s="401" t="e">
        <f t="shared" ref="BF9395:BF9458" ca="1" si="8318">IF(ISEVEN($F9395),"",((BF9188*BG9189-BG9188*BF9189)*(BF$325-BF$326)-(BF9188-BF9189)*(BF$325*BG$326-BG$325*BF$326))/((BF9188-BF9189)*(BG$325-BG$326)-(BG9188-BG9189)*(BF$325-BF$326)))</f>
        <v>#VALUE!</v>
      </c>
      <c r="BG9395" s="401" t="e">
        <f t="shared" ref="BG9395:BG9458" ca="1" si="8319">IF(ISEVEN($F9395),"",((BF9188*BG9189-BG9188*BF9189)*(BG$325-BG$326)-(BG9188-BG9189)*(BF$325*BG$326-BG$325*BF$326))/((BF9188-BF9189)*(BG$325-BG$326)-(BG9188-BG9189)*(BF$325-BF$326)))</f>
        <v>#VALUE!</v>
      </c>
      <c r="BI9395" s="401" t="e">
        <f t="shared" ref="BI9395:BI9458" ca="1" si="8320">IF(ISEVEN($F9395),"",((BI9188*BJ9189-BJ9188*BI9189)*(BI$325-BI$326)-(BI9188-BI9189)*(BI$325*BJ$326-BJ$325*BI$326))/((BI9188-BI9189)*(BJ$325-BJ$326)-(BJ9188-BJ9189)*(BI$325-BI$326)))</f>
        <v>#VALUE!</v>
      </c>
      <c r="BJ9395" s="401" t="e">
        <f t="shared" ref="BJ9395:BJ9458" ca="1" si="8321">IF(ISEVEN($F9395),"",((BI9188*BJ9189-BJ9188*BI9189)*(BJ$325-BJ$326)-(BJ9188-BJ9189)*(BI$325*BJ$326-BJ$325*BI$326))/((BI9188-BI9189)*(BJ$325-BJ$326)-(BJ9188-BJ9189)*(BI$325-BI$326)))</f>
        <v>#VALUE!</v>
      </c>
      <c r="BL9395" s="401" t="e">
        <f t="shared" ref="BL9395:BL9458" ca="1" si="8322">IF(ISEVEN($F9395),"",((BL9188*BM9189-BM9188*BL9189)*(BL$325-BL$326)-(BL9188-BL9189)*(BL$325*BM$326-BM$325*BL$326))/((BL9188-BL9189)*(BM$325-BM$326)-(BM9188-BM9189)*(BL$325-BL$326)))</f>
        <v>#VALUE!</v>
      </c>
      <c r="BM9395" s="401" t="e">
        <f t="shared" ref="BM9395:BM9458" ca="1" si="8323">IF(ISEVEN($F9395),"",((BL9188*BM9189-BM9188*BL9189)*(BM$325-BM$326)-(BM9188-BM9189)*(BL$325*BM$326-BM$325*BL$326))/((BL9188-BL9189)*(BM$325-BM$326)-(BM9188-BM9189)*(BL$325-BL$326)))</f>
        <v>#VALUE!</v>
      </c>
    </row>
    <row r="9396" spans="4:65" hidden="1" x14ac:dyDescent="0.3">
      <c r="D9396" s="683"/>
      <c r="F9396" s="400">
        <f t="shared" si="8283"/>
        <v>2</v>
      </c>
      <c r="G9396" s="401" t="str">
        <f t="shared" si="8284"/>
        <v/>
      </c>
      <c r="H9396" s="401" t="str">
        <f t="shared" si="8285"/>
        <v/>
      </c>
      <c r="J9396" s="401" t="str">
        <f t="shared" si="8286"/>
        <v/>
      </c>
      <c r="K9396" s="401" t="str">
        <f t="shared" si="8287"/>
        <v/>
      </c>
      <c r="M9396" s="401" t="str">
        <f t="shared" si="8288"/>
        <v/>
      </c>
      <c r="N9396" s="401" t="str">
        <f t="shared" si="8289"/>
        <v/>
      </c>
      <c r="P9396" s="401" t="str">
        <f t="shared" si="8290"/>
        <v/>
      </c>
      <c r="Q9396" s="401" t="str">
        <f t="shared" si="8291"/>
        <v/>
      </c>
      <c r="S9396" s="401" t="str">
        <f t="shared" si="8292"/>
        <v/>
      </c>
      <c r="T9396" s="401" t="str">
        <f t="shared" si="8293"/>
        <v/>
      </c>
      <c r="V9396" s="401" t="str">
        <f t="shared" si="8294"/>
        <v/>
      </c>
      <c r="W9396" s="401" t="str">
        <f t="shared" si="8295"/>
        <v/>
      </c>
      <c r="Y9396" s="401" t="str">
        <f t="shared" si="8296"/>
        <v/>
      </c>
      <c r="Z9396" s="401" t="str">
        <f t="shared" si="8297"/>
        <v/>
      </c>
      <c r="AB9396" s="401" t="str">
        <f t="shared" si="8298"/>
        <v/>
      </c>
      <c r="AC9396" s="401" t="str">
        <f t="shared" si="8299"/>
        <v/>
      </c>
      <c r="AE9396" s="401" t="str">
        <f t="shared" si="8300"/>
        <v/>
      </c>
      <c r="AF9396" s="401" t="str">
        <f t="shared" si="8301"/>
        <v/>
      </c>
      <c r="AH9396" s="401" t="str">
        <f t="shared" si="8302"/>
        <v/>
      </c>
      <c r="AI9396" s="401" t="str">
        <f t="shared" si="8303"/>
        <v/>
      </c>
      <c r="AK9396" s="401" t="str">
        <f t="shared" si="8304"/>
        <v/>
      </c>
      <c r="AL9396" s="401" t="str">
        <f t="shared" si="8305"/>
        <v/>
      </c>
      <c r="AN9396" s="401" t="str">
        <f t="shared" si="8306"/>
        <v/>
      </c>
      <c r="AO9396" s="401" t="str">
        <f t="shared" si="8307"/>
        <v/>
      </c>
      <c r="AQ9396" s="401" t="str">
        <f t="shared" si="8308"/>
        <v/>
      </c>
      <c r="AR9396" s="401" t="str">
        <f t="shared" si="8309"/>
        <v/>
      </c>
      <c r="AT9396" s="401" t="str">
        <f t="shared" si="8310"/>
        <v/>
      </c>
      <c r="AU9396" s="401" t="str">
        <f t="shared" si="8311"/>
        <v/>
      </c>
      <c r="AW9396" s="401" t="str">
        <f t="shared" si="8312"/>
        <v/>
      </c>
      <c r="AX9396" s="401" t="str">
        <f t="shared" si="8313"/>
        <v/>
      </c>
      <c r="AZ9396" s="401" t="str">
        <f t="shared" si="8314"/>
        <v/>
      </c>
      <c r="BA9396" s="401" t="str">
        <f t="shared" si="8315"/>
        <v/>
      </c>
      <c r="BC9396" s="401" t="str">
        <f t="shared" si="8316"/>
        <v/>
      </c>
      <c r="BD9396" s="401" t="str">
        <f t="shared" si="8317"/>
        <v/>
      </c>
      <c r="BF9396" s="401" t="str">
        <f t="shared" si="8318"/>
        <v/>
      </c>
      <c r="BG9396" s="401" t="str">
        <f t="shared" si="8319"/>
        <v/>
      </c>
      <c r="BI9396" s="401" t="str">
        <f t="shared" si="8320"/>
        <v/>
      </c>
      <c r="BJ9396" s="401" t="str">
        <f t="shared" si="8321"/>
        <v/>
      </c>
      <c r="BL9396" s="401" t="str">
        <f t="shared" si="8322"/>
        <v/>
      </c>
      <c r="BM9396" s="401" t="str">
        <f t="shared" si="8323"/>
        <v/>
      </c>
    </row>
    <row r="9397" spans="4:65" hidden="1" x14ac:dyDescent="0.3">
      <c r="D9397" s="683"/>
      <c r="F9397" s="400">
        <f t="shared" si="8283"/>
        <v>3</v>
      </c>
      <c r="G9397" s="401">
        <f t="shared" ca="1" si="8284"/>
        <v>0.4600004363318867</v>
      </c>
      <c r="H9397" s="401">
        <f t="shared" ca="1" si="8285"/>
        <v>-0.26558137574356006</v>
      </c>
      <c r="J9397" s="401">
        <f t="shared" ca="1" si="8286"/>
        <v>-0.17320508075688756</v>
      </c>
      <c r="K9397" s="401">
        <f t="shared" ca="1" si="8287"/>
        <v>-1.2747005383792513</v>
      </c>
      <c r="M9397" s="401">
        <f t="shared" ca="1" si="8288"/>
        <v>-0.08</v>
      </c>
      <c r="N9397" s="401">
        <f t="shared" ca="1" si="8289"/>
        <v>-1.4208885599144214</v>
      </c>
      <c r="P9397" s="401">
        <f t="shared" ca="1" si="8290"/>
        <v>-7.5884774937842764E-2</v>
      </c>
      <c r="Q9397" s="401">
        <f t="shared" ca="1" si="8291"/>
        <v>-1.618512633617009</v>
      </c>
      <c r="S9397" s="401" t="e">
        <f t="shared" ca="1" si="8292"/>
        <v>#VALUE!</v>
      </c>
      <c r="T9397" s="401" t="e">
        <f t="shared" ca="1" si="8293"/>
        <v>#VALUE!</v>
      </c>
      <c r="V9397" s="401" t="e">
        <f t="shared" ca="1" si="8294"/>
        <v>#VALUE!</v>
      </c>
      <c r="W9397" s="401" t="e">
        <f t="shared" ca="1" si="8295"/>
        <v>#VALUE!</v>
      </c>
      <c r="Y9397" s="401" t="e">
        <f t="shared" ca="1" si="8296"/>
        <v>#VALUE!</v>
      </c>
      <c r="Z9397" s="401" t="e">
        <f t="shared" ca="1" si="8297"/>
        <v>#VALUE!</v>
      </c>
      <c r="AB9397" s="401" t="e">
        <f t="shared" ca="1" si="8298"/>
        <v>#VALUE!</v>
      </c>
      <c r="AC9397" s="401" t="e">
        <f t="shared" ca="1" si="8299"/>
        <v>#VALUE!</v>
      </c>
      <c r="AE9397" s="401" t="e">
        <f t="shared" ca="1" si="8300"/>
        <v>#VALUE!</v>
      </c>
      <c r="AF9397" s="401" t="e">
        <f t="shared" ca="1" si="8301"/>
        <v>#VALUE!</v>
      </c>
      <c r="AH9397" s="401" t="e">
        <f t="shared" ca="1" si="8302"/>
        <v>#VALUE!</v>
      </c>
      <c r="AI9397" s="401" t="e">
        <f t="shared" ca="1" si="8303"/>
        <v>#VALUE!</v>
      </c>
      <c r="AK9397" s="401" t="e">
        <f t="shared" ca="1" si="8304"/>
        <v>#VALUE!</v>
      </c>
      <c r="AL9397" s="401" t="e">
        <f t="shared" ca="1" si="8305"/>
        <v>#VALUE!</v>
      </c>
      <c r="AN9397" s="401" t="e">
        <f t="shared" ca="1" si="8306"/>
        <v>#VALUE!</v>
      </c>
      <c r="AO9397" s="401" t="e">
        <f t="shared" ca="1" si="8307"/>
        <v>#VALUE!</v>
      </c>
      <c r="AQ9397" s="401" t="e">
        <f t="shared" ca="1" si="8308"/>
        <v>#VALUE!</v>
      </c>
      <c r="AR9397" s="401" t="e">
        <f t="shared" ca="1" si="8309"/>
        <v>#VALUE!</v>
      </c>
      <c r="AT9397" s="401" t="e">
        <f t="shared" ca="1" si="8310"/>
        <v>#VALUE!</v>
      </c>
      <c r="AU9397" s="401" t="e">
        <f t="shared" ca="1" si="8311"/>
        <v>#VALUE!</v>
      </c>
      <c r="AW9397" s="401" t="e">
        <f t="shared" ca="1" si="8312"/>
        <v>#VALUE!</v>
      </c>
      <c r="AX9397" s="401" t="e">
        <f t="shared" ca="1" si="8313"/>
        <v>#VALUE!</v>
      </c>
      <c r="AZ9397" s="401" t="e">
        <f t="shared" ca="1" si="8314"/>
        <v>#VALUE!</v>
      </c>
      <c r="BA9397" s="401" t="e">
        <f t="shared" ca="1" si="8315"/>
        <v>#VALUE!</v>
      </c>
      <c r="BC9397" s="401" t="e">
        <f t="shared" ca="1" si="8316"/>
        <v>#VALUE!</v>
      </c>
      <c r="BD9397" s="401" t="e">
        <f t="shared" ca="1" si="8317"/>
        <v>#VALUE!</v>
      </c>
      <c r="BF9397" s="401" t="e">
        <f t="shared" ca="1" si="8318"/>
        <v>#VALUE!</v>
      </c>
      <c r="BG9397" s="401" t="e">
        <f t="shared" ca="1" si="8319"/>
        <v>#VALUE!</v>
      </c>
      <c r="BI9397" s="401" t="e">
        <f t="shared" ca="1" si="8320"/>
        <v>#VALUE!</v>
      </c>
      <c r="BJ9397" s="401" t="e">
        <f t="shared" ca="1" si="8321"/>
        <v>#VALUE!</v>
      </c>
      <c r="BL9397" s="401" t="e">
        <f t="shared" ca="1" si="8322"/>
        <v>#VALUE!</v>
      </c>
      <c r="BM9397" s="401" t="e">
        <f t="shared" ca="1" si="8323"/>
        <v>#VALUE!</v>
      </c>
    </row>
    <row r="9398" spans="4:65" hidden="1" x14ac:dyDescent="0.3">
      <c r="D9398" s="683"/>
      <c r="F9398" s="400">
        <f t="shared" si="8283"/>
        <v>4</v>
      </c>
      <c r="G9398" s="401" t="str">
        <f t="shared" si="8284"/>
        <v/>
      </c>
      <c r="H9398" s="401" t="str">
        <f t="shared" si="8285"/>
        <v/>
      </c>
      <c r="J9398" s="401" t="str">
        <f t="shared" si="8286"/>
        <v/>
      </c>
      <c r="K9398" s="401" t="str">
        <f t="shared" si="8287"/>
        <v/>
      </c>
      <c r="M9398" s="401" t="str">
        <f t="shared" si="8288"/>
        <v/>
      </c>
      <c r="N9398" s="401" t="str">
        <f t="shared" si="8289"/>
        <v/>
      </c>
      <c r="P9398" s="401" t="str">
        <f t="shared" si="8290"/>
        <v/>
      </c>
      <c r="Q9398" s="401" t="str">
        <f t="shared" si="8291"/>
        <v/>
      </c>
      <c r="S9398" s="401" t="str">
        <f t="shared" si="8292"/>
        <v/>
      </c>
      <c r="T9398" s="401" t="str">
        <f t="shared" si="8293"/>
        <v/>
      </c>
      <c r="V9398" s="401" t="str">
        <f t="shared" si="8294"/>
        <v/>
      </c>
      <c r="W9398" s="401" t="str">
        <f t="shared" si="8295"/>
        <v/>
      </c>
      <c r="Y9398" s="401" t="str">
        <f t="shared" si="8296"/>
        <v/>
      </c>
      <c r="Z9398" s="401" t="str">
        <f t="shared" si="8297"/>
        <v/>
      </c>
      <c r="AB9398" s="401" t="str">
        <f t="shared" si="8298"/>
        <v/>
      </c>
      <c r="AC9398" s="401" t="str">
        <f t="shared" si="8299"/>
        <v/>
      </c>
      <c r="AE9398" s="401" t="str">
        <f t="shared" si="8300"/>
        <v/>
      </c>
      <c r="AF9398" s="401" t="str">
        <f t="shared" si="8301"/>
        <v/>
      </c>
      <c r="AH9398" s="401" t="str">
        <f t="shared" si="8302"/>
        <v/>
      </c>
      <c r="AI9398" s="401" t="str">
        <f t="shared" si="8303"/>
        <v/>
      </c>
      <c r="AK9398" s="401" t="str">
        <f t="shared" si="8304"/>
        <v/>
      </c>
      <c r="AL9398" s="401" t="str">
        <f t="shared" si="8305"/>
        <v/>
      </c>
      <c r="AN9398" s="401" t="str">
        <f t="shared" si="8306"/>
        <v/>
      </c>
      <c r="AO9398" s="401" t="str">
        <f t="shared" si="8307"/>
        <v/>
      </c>
      <c r="AQ9398" s="401" t="str">
        <f t="shared" si="8308"/>
        <v/>
      </c>
      <c r="AR9398" s="401" t="str">
        <f t="shared" si="8309"/>
        <v/>
      </c>
      <c r="AT9398" s="401" t="str">
        <f t="shared" si="8310"/>
        <v/>
      </c>
      <c r="AU9398" s="401" t="str">
        <f t="shared" si="8311"/>
        <v/>
      </c>
      <c r="AW9398" s="401" t="str">
        <f t="shared" si="8312"/>
        <v/>
      </c>
      <c r="AX9398" s="401" t="str">
        <f t="shared" si="8313"/>
        <v/>
      </c>
      <c r="AZ9398" s="401" t="str">
        <f t="shared" si="8314"/>
        <v/>
      </c>
      <c r="BA9398" s="401" t="str">
        <f t="shared" si="8315"/>
        <v/>
      </c>
      <c r="BC9398" s="401" t="str">
        <f t="shared" si="8316"/>
        <v/>
      </c>
      <c r="BD9398" s="401" t="str">
        <f t="shared" si="8317"/>
        <v/>
      </c>
      <c r="BF9398" s="401" t="str">
        <f t="shared" si="8318"/>
        <v/>
      </c>
      <c r="BG9398" s="401" t="str">
        <f t="shared" si="8319"/>
        <v/>
      </c>
      <c r="BI9398" s="401" t="str">
        <f t="shared" si="8320"/>
        <v/>
      </c>
      <c r="BJ9398" s="401" t="str">
        <f t="shared" si="8321"/>
        <v/>
      </c>
      <c r="BL9398" s="401" t="str">
        <f t="shared" si="8322"/>
        <v/>
      </c>
      <c r="BM9398" s="401" t="str">
        <f t="shared" si="8323"/>
        <v/>
      </c>
    </row>
    <row r="9399" spans="4:65" hidden="1" x14ac:dyDescent="0.3">
      <c r="D9399" s="683"/>
      <c r="F9399" s="400">
        <f t="shared" si="8283"/>
        <v>5</v>
      </c>
      <c r="G9399" s="401">
        <f t="shared" ca="1" si="8284"/>
        <v>0.44000043633186386</v>
      </c>
      <c r="H9399" s="401">
        <f t="shared" ca="1" si="8285"/>
        <v>-0.25403437035975435</v>
      </c>
      <c r="J9399" s="401">
        <f t="shared" ca="1" si="8286"/>
        <v>-0.10392304845413255</v>
      </c>
      <c r="K9399" s="401">
        <f t="shared" ca="1" si="8287"/>
        <v>-1.2347005383792513</v>
      </c>
      <c r="M9399" s="401">
        <f t="shared" ca="1" si="8288"/>
        <v>-0.11999999999999998</v>
      </c>
      <c r="N9399" s="401">
        <f t="shared" ca="1" si="8289"/>
        <v>-1.4439825706820066</v>
      </c>
      <c r="P9399" s="401">
        <f t="shared" ca="1" si="8290"/>
        <v>-3.5884740031211719E-2</v>
      </c>
      <c r="Q9399" s="401">
        <f t="shared" ca="1" si="8291"/>
        <v>-1.5954186026960711</v>
      </c>
      <c r="S9399" s="401" t="e">
        <f t="shared" ca="1" si="8292"/>
        <v>#VALUE!</v>
      </c>
      <c r="T9399" s="401" t="e">
        <f t="shared" ca="1" si="8293"/>
        <v>#VALUE!</v>
      </c>
      <c r="V9399" s="401" t="e">
        <f t="shared" ca="1" si="8294"/>
        <v>#VALUE!</v>
      </c>
      <c r="W9399" s="401" t="e">
        <f t="shared" ca="1" si="8295"/>
        <v>#VALUE!</v>
      </c>
      <c r="Y9399" s="401" t="e">
        <f t="shared" ca="1" si="8296"/>
        <v>#VALUE!</v>
      </c>
      <c r="Z9399" s="401" t="e">
        <f t="shared" ca="1" si="8297"/>
        <v>#VALUE!</v>
      </c>
      <c r="AB9399" s="401" t="e">
        <f t="shared" ca="1" si="8298"/>
        <v>#VALUE!</v>
      </c>
      <c r="AC9399" s="401" t="e">
        <f t="shared" ca="1" si="8299"/>
        <v>#VALUE!</v>
      </c>
      <c r="AE9399" s="401" t="e">
        <f t="shared" ca="1" si="8300"/>
        <v>#VALUE!</v>
      </c>
      <c r="AF9399" s="401" t="e">
        <f t="shared" ca="1" si="8301"/>
        <v>#VALUE!</v>
      </c>
      <c r="AH9399" s="401" t="e">
        <f t="shared" ca="1" si="8302"/>
        <v>#VALUE!</v>
      </c>
      <c r="AI9399" s="401" t="e">
        <f t="shared" ca="1" si="8303"/>
        <v>#VALUE!</v>
      </c>
      <c r="AK9399" s="401" t="e">
        <f t="shared" ca="1" si="8304"/>
        <v>#VALUE!</v>
      </c>
      <c r="AL9399" s="401" t="e">
        <f t="shared" ca="1" si="8305"/>
        <v>#VALUE!</v>
      </c>
      <c r="AN9399" s="401" t="e">
        <f t="shared" ca="1" si="8306"/>
        <v>#VALUE!</v>
      </c>
      <c r="AO9399" s="401" t="e">
        <f t="shared" ca="1" si="8307"/>
        <v>#VALUE!</v>
      </c>
      <c r="AQ9399" s="401" t="e">
        <f t="shared" ca="1" si="8308"/>
        <v>#VALUE!</v>
      </c>
      <c r="AR9399" s="401" t="e">
        <f t="shared" ca="1" si="8309"/>
        <v>#VALUE!</v>
      </c>
      <c r="AT9399" s="401" t="e">
        <f t="shared" ca="1" si="8310"/>
        <v>#VALUE!</v>
      </c>
      <c r="AU9399" s="401" t="e">
        <f t="shared" ca="1" si="8311"/>
        <v>#VALUE!</v>
      </c>
      <c r="AW9399" s="401" t="e">
        <f t="shared" ca="1" si="8312"/>
        <v>#VALUE!</v>
      </c>
      <c r="AX9399" s="401" t="e">
        <f t="shared" ca="1" si="8313"/>
        <v>#VALUE!</v>
      </c>
      <c r="AZ9399" s="401" t="e">
        <f t="shared" ca="1" si="8314"/>
        <v>#VALUE!</v>
      </c>
      <c r="BA9399" s="401" t="e">
        <f t="shared" ca="1" si="8315"/>
        <v>#VALUE!</v>
      </c>
      <c r="BC9399" s="401" t="e">
        <f t="shared" ca="1" si="8316"/>
        <v>#VALUE!</v>
      </c>
      <c r="BD9399" s="401" t="e">
        <f t="shared" ca="1" si="8317"/>
        <v>#VALUE!</v>
      </c>
      <c r="BF9399" s="401" t="e">
        <f t="shared" ca="1" si="8318"/>
        <v>#VALUE!</v>
      </c>
      <c r="BG9399" s="401" t="e">
        <f t="shared" ca="1" si="8319"/>
        <v>#VALUE!</v>
      </c>
      <c r="BI9399" s="401" t="e">
        <f t="shared" ca="1" si="8320"/>
        <v>#VALUE!</v>
      </c>
      <c r="BJ9399" s="401" t="e">
        <f t="shared" ca="1" si="8321"/>
        <v>#VALUE!</v>
      </c>
      <c r="BL9399" s="401" t="e">
        <f t="shared" ca="1" si="8322"/>
        <v>#VALUE!</v>
      </c>
      <c r="BM9399" s="401" t="e">
        <f t="shared" ca="1" si="8323"/>
        <v>#VALUE!</v>
      </c>
    </row>
    <row r="9400" spans="4:65" hidden="1" x14ac:dyDescent="0.3">
      <c r="D9400" s="683"/>
      <c r="F9400" s="400">
        <f t="shared" si="8283"/>
        <v>6</v>
      </c>
      <c r="G9400" s="401" t="str">
        <f t="shared" si="8284"/>
        <v/>
      </c>
      <c r="H9400" s="401" t="str">
        <f t="shared" si="8285"/>
        <v/>
      </c>
      <c r="J9400" s="401" t="str">
        <f t="shared" si="8286"/>
        <v/>
      </c>
      <c r="K9400" s="401" t="str">
        <f t="shared" si="8287"/>
        <v/>
      </c>
      <c r="M9400" s="401" t="str">
        <f t="shared" si="8288"/>
        <v/>
      </c>
      <c r="N9400" s="401" t="str">
        <f t="shared" si="8289"/>
        <v/>
      </c>
      <c r="P9400" s="401" t="str">
        <f t="shared" si="8290"/>
        <v/>
      </c>
      <c r="Q9400" s="401" t="str">
        <f t="shared" si="8291"/>
        <v/>
      </c>
      <c r="S9400" s="401" t="str">
        <f t="shared" si="8292"/>
        <v/>
      </c>
      <c r="T9400" s="401" t="str">
        <f t="shared" si="8293"/>
        <v/>
      </c>
      <c r="V9400" s="401" t="str">
        <f t="shared" si="8294"/>
        <v/>
      </c>
      <c r="W9400" s="401" t="str">
        <f t="shared" si="8295"/>
        <v/>
      </c>
      <c r="Y9400" s="401" t="str">
        <f t="shared" si="8296"/>
        <v/>
      </c>
      <c r="Z9400" s="401" t="str">
        <f t="shared" si="8297"/>
        <v/>
      </c>
      <c r="AB9400" s="401" t="str">
        <f t="shared" si="8298"/>
        <v/>
      </c>
      <c r="AC9400" s="401" t="str">
        <f t="shared" si="8299"/>
        <v/>
      </c>
      <c r="AE9400" s="401" t="str">
        <f t="shared" si="8300"/>
        <v/>
      </c>
      <c r="AF9400" s="401" t="str">
        <f t="shared" si="8301"/>
        <v/>
      </c>
      <c r="AH9400" s="401" t="str">
        <f t="shared" si="8302"/>
        <v/>
      </c>
      <c r="AI9400" s="401" t="str">
        <f t="shared" si="8303"/>
        <v/>
      </c>
      <c r="AK9400" s="401" t="str">
        <f t="shared" si="8304"/>
        <v/>
      </c>
      <c r="AL9400" s="401" t="str">
        <f t="shared" si="8305"/>
        <v/>
      </c>
      <c r="AN9400" s="401" t="str">
        <f t="shared" si="8306"/>
        <v/>
      </c>
      <c r="AO9400" s="401" t="str">
        <f t="shared" si="8307"/>
        <v/>
      </c>
      <c r="AQ9400" s="401" t="str">
        <f t="shared" si="8308"/>
        <v/>
      </c>
      <c r="AR9400" s="401" t="str">
        <f t="shared" si="8309"/>
        <v/>
      </c>
      <c r="AT9400" s="401" t="str">
        <f t="shared" si="8310"/>
        <v/>
      </c>
      <c r="AU9400" s="401" t="str">
        <f t="shared" si="8311"/>
        <v/>
      </c>
      <c r="AW9400" s="401" t="str">
        <f t="shared" si="8312"/>
        <v/>
      </c>
      <c r="AX9400" s="401" t="str">
        <f t="shared" si="8313"/>
        <v/>
      </c>
      <c r="AZ9400" s="401" t="str">
        <f t="shared" si="8314"/>
        <v/>
      </c>
      <c r="BA9400" s="401" t="str">
        <f t="shared" si="8315"/>
        <v/>
      </c>
      <c r="BC9400" s="401" t="str">
        <f t="shared" si="8316"/>
        <v/>
      </c>
      <c r="BD9400" s="401" t="str">
        <f t="shared" si="8317"/>
        <v/>
      </c>
      <c r="BF9400" s="401" t="str">
        <f t="shared" si="8318"/>
        <v/>
      </c>
      <c r="BG9400" s="401" t="str">
        <f t="shared" si="8319"/>
        <v/>
      </c>
      <c r="BI9400" s="401" t="str">
        <f t="shared" si="8320"/>
        <v/>
      </c>
      <c r="BJ9400" s="401" t="str">
        <f t="shared" si="8321"/>
        <v/>
      </c>
      <c r="BL9400" s="401" t="str">
        <f t="shared" si="8322"/>
        <v/>
      </c>
      <c r="BM9400" s="401" t="str">
        <f t="shared" si="8323"/>
        <v/>
      </c>
    </row>
    <row r="9401" spans="4:65" hidden="1" x14ac:dyDescent="0.3">
      <c r="D9401" s="683"/>
      <c r="F9401" s="400">
        <f t="shared" si="8283"/>
        <v>7</v>
      </c>
      <c r="G9401" s="401">
        <f t="shared" ca="1" si="8284"/>
        <v>0.42000043633184087</v>
      </c>
      <c r="H9401" s="401">
        <f t="shared" ca="1" si="8285"/>
        <v>-0.24248736497594861</v>
      </c>
      <c r="J9401" s="401">
        <f t="shared" ca="1" si="8286"/>
        <v>-3.4641016151377019E-2</v>
      </c>
      <c r="K9401" s="401">
        <f t="shared" ca="1" si="8287"/>
        <v>-1.1947005383792515</v>
      </c>
      <c r="M9401" s="401">
        <f t="shared" ca="1" si="8288"/>
        <v>-0.16</v>
      </c>
      <c r="N9401" s="401">
        <f t="shared" ca="1" si="8289"/>
        <v>-1.4670765814495916</v>
      </c>
      <c r="P9401" s="401">
        <f t="shared" ca="1" si="8290"/>
        <v>4.1152948754190864E-3</v>
      </c>
      <c r="Q9401" s="401">
        <f t="shared" ca="1" si="8291"/>
        <v>-1.5723245717751335</v>
      </c>
      <c r="S9401" s="401" t="e">
        <f t="shared" ca="1" si="8292"/>
        <v>#VALUE!</v>
      </c>
      <c r="T9401" s="401" t="e">
        <f t="shared" ca="1" si="8293"/>
        <v>#VALUE!</v>
      </c>
      <c r="V9401" s="401" t="e">
        <f t="shared" ca="1" si="8294"/>
        <v>#VALUE!</v>
      </c>
      <c r="W9401" s="401" t="e">
        <f t="shared" ca="1" si="8295"/>
        <v>#VALUE!</v>
      </c>
      <c r="Y9401" s="401" t="e">
        <f t="shared" ca="1" si="8296"/>
        <v>#VALUE!</v>
      </c>
      <c r="Z9401" s="401" t="e">
        <f t="shared" ca="1" si="8297"/>
        <v>#VALUE!</v>
      </c>
      <c r="AB9401" s="401" t="e">
        <f t="shared" ca="1" si="8298"/>
        <v>#VALUE!</v>
      </c>
      <c r="AC9401" s="401" t="e">
        <f t="shared" ca="1" si="8299"/>
        <v>#VALUE!</v>
      </c>
      <c r="AE9401" s="401" t="e">
        <f t="shared" ca="1" si="8300"/>
        <v>#VALUE!</v>
      </c>
      <c r="AF9401" s="401" t="e">
        <f t="shared" ca="1" si="8301"/>
        <v>#VALUE!</v>
      </c>
      <c r="AH9401" s="401" t="e">
        <f t="shared" ca="1" si="8302"/>
        <v>#VALUE!</v>
      </c>
      <c r="AI9401" s="401" t="e">
        <f t="shared" ca="1" si="8303"/>
        <v>#VALUE!</v>
      </c>
      <c r="AK9401" s="401" t="e">
        <f t="shared" ca="1" si="8304"/>
        <v>#VALUE!</v>
      </c>
      <c r="AL9401" s="401" t="e">
        <f t="shared" ca="1" si="8305"/>
        <v>#VALUE!</v>
      </c>
      <c r="AN9401" s="401" t="e">
        <f t="shared" ca="1" si="8306"/>
        <v>#VALUE!</v>
      </c>
      <c r="AO9401" s="401" t="e">
        <f t="shared" ca="1" si="8307"/>
        <v>#VALUE!</v>
      </c>
      <c r="AQ9401" s="401" t="e">
        <f t="shared" ca="1" si="8308"/>
        <v>#VALUE!</v>
      </c>
      <c r="AR9401" s="401" t="e">
        <f t="shared" ca="1" si="8309"/>
        <v>#VALUE!</v>
      </c>
      <c r="AT9401" s="401" t="e">
        <f t="shared" ca="1" si="8310"/>
        <v>#VALUE!</v>
      </c>
      <c r="AU9401" s="401" t="e">
        <f t="shared" ca="1" si="8311"/>
        <v>#VALUE!</v>
      </c>
      <c r="AW9401" s="401" t="e">
        <f t="shared" ca="1" si="8312"/>
        <v>#VALUE!</v>
      </c>
      <c r="AX9401" s="401" t="e">
        <f t="shared" ca="1" si="8313"/>
        <v>#VALUE!</v>
      </c>
      <c r="AZ9401" s="401" t="e">
        <f t="shared" ca="1" si="8314"/>
        <v>#VALUE!</v>
      </c>
      <c r="BA9401" s="401" t="e">
        <f t="shared" ca="1" si="8315"/>
        <v>#VALUE!</v>
      </c>
      <c r="BC9401" s="401" t="e">
        <f t="shared" ca="1" si="8316"/>
        <v>#VALUE!</v>
      </c>
      <c r="BD9401" s="401" t="e">
        <f t="shared" ca="1" si="8317"/>
        <v>#VALUE!</v>
      </c>
      <c r="BF9401" s="401" t="e">
        <f t="shared" ca="1" si="8318"/>
        <v>#VALUE!</v>
      </c>
      <c r="BG9401" s="401" t="e">
        <f t="shared" ca="1" si="8319"/>
        <v>#VALUE!</v>
      </c>
      <c r="BI9401" s="401" t="e">
        <f t="shared" ca="1" si="8320"/>
        <v>#VALUE!</v>
      </c>
      <c r="BJ9401" s="401" t="e">
        <f t="shared" ca="1" si="8321"/>
        <v>#VALUE!</v>
      </c>
      <c r="BL9401" s="401" t="e">
        <f t="shared" ca="1" si="8322"/>
        <v>#VALUE!</v>
      </c>
      <c r="BM9401" s="401" t="e">
        <f t="shared" ca="1" si="8323"/>
        <v>#VALUE!</v>
      </c>
    </row>
    <row r="9402" spans="4:65" hidden="1" x14ac:dyDescent="0.3">
      <c r="D9402" s="683"/>
      <c r="F9402" s="400">
        <f t="shared" si="8283"/>
        <v>8</v>
      </c>
      <c r="G9402" s="401" t="str">
        <f t="shared" si="8284"/>
        <v/>
      </c>
      <c r="H9402" s="401" t="str">
        <f t="shared" si="8285"/>
        <v/>
      </c>
      <c r="J9402" s="401" t="str">
        <f t="shared" si="8286"/>
        <v/>
      </c>
      <c r="K9402" s="401" t="str">
        <f t="shared" si="8287"/>
        <v/>
      </c>
      <c r="M9402" s="401" t="str">
        <f t="shared" si="8288"/>
        <v/>
      </c>
      <c r="N9402" s="401" t="str">
        <f t="shared" si="8289"/>
        <v/>
      </c>
      <c r="P9402" s="401" t="str">
        <f t="shared" si="8290"/>
        <v/>
      </c>
      <c r="Q9402" s="401" t="str">
        <f t="shared" si="8291"/>
        <v/>
      </c>
      <c r="S9402" s="401" t="str">
        <f t="shared" si="8292"/>
        <v/>
      </c>
      <c r="T9402" s="401" t="str">
        <f t="shared" si="8293"/>
        <v/>
      </c>
      <c r="V9402" s="401" t="str">
        <f t="shared" si="8294"/>
        <v/>
      </c>
      <c r="W9402" s="401" t="str">
        <f t="shared" si="8295"/>
        <v/>
      </c>
      <c r="Y9402" s="401" t="str">
        <f t="shared" si="8296"/>
        <v/>
      </c>
      <c r="Z9402" s="401" t="str">
        <f t="shared" si="8297"/>
        <v/>
      </c>
      <c r="AB9402" s="401" t="str">
        <f t="shared" si="8298"/>
        <v/>
      </c>
      <c r="AC9402" s="401" t="str">
        <f t="shared" si="8299"/>
        <v/>
      </c>
      <c r="AE9402" s="401" t="str">
        <f t="shared" si="8300"/>
        <v/>
      </c>
      <c r="AF9402" s="401" t="str">
        <f t="shared" si="8301"/>
        <v/>
      </c>
      <c r="AH9402" s="401" t="str">
        <f t="shared" si="8302"/>
        <v/>
      </c>
      <c r="AI9402" s="401" t="str">
        <f t="shared" si="8303"/>
        <v/>
      </c>
      <c r="AK9402" s="401" t="str">
        <f t="shared" si="8304"/>
        <v/>
      </c>
      <c r="AL9402" s="401" t="str">
        <f t="shared" si="8305"/>
        <v/>
      </c>
      <c r="AN9402" s="401" t="str">
        <f t="shared" si="8306"/>
        <v/>
      </c>
      <c r="AO9402" s="401" t="str">
        <f t="shared" si="8307"/>
        <v/>
      </c>
      <c r="AQ9402" s="401" t="str">
        <f t="shared" si="8308"/>
        <v/>
      </c>
      <c r="AR9402" s="401" t="str">
        <f t="shared" si="8309"/>
        <v/>
      </c>
      <c r="AT9402" s="401" t="str">
        <f t="shared" si="8310"/>
        <v/>
      </c>
      <c r="AU9402" s="401" t="str">
        <f t="shared" si="8311"/>
        <v/>
      </c>
      <c r="AW9402" s="401" t="str">
        <f t="shared" si="8312"/>
        <v/>
      </c>
      <c r="AX9402" s="401" t="str">
        <f t="shared" si="8313"/>
        <v/>
      </c>
      <c r="AZ9402" s="401" t="str">
        <f t="shared" si="8314"/>
        <v/>
      </c>
      <c r="BA9402" s="401" t="str">
        <f t="shared" si="8315"/>
        <v/>
      </c>
      <c r="BC9402" s="401" t="str">
        <f t="shared" si="8316"/>
        <v/>
      </c>
      <c r="BD9402" s="401" t="str">
        <f t="shared" si="8317"/>
        <v/>
      </c>
      <c r="BF9402" s="401" t="str">
        <f t="shared" si="8318"/>
        <v/>
      </c>
      <c r="BG9402" s="401" t="str">
        <f t="shared" si="8319"/>
        <v/>
      </c>
      <c r="BI9402" s="401" t="str">
        <f t="shared" si="8320"/>
        <v/>
      </c>
      <c r="BJ9402" s="401" t="str">
        <f t="shared" si="8321"/>
        <v/>
      </c>
      <c r="BL9402" s="401" t="str">
        <f t="shared" si="8322"/>
        <v/>
      </c>
      <c r="BM9402" s="401" t="str">
        <f t="shared" si="8323"/>
        <v/>
      </c>
    </row>
    <row r="9403" spans="4:65" hidden="1" x14ac:dyDescent="0.3">
      <c r="D9403" s="683"/>
      <c r="F9403" s="400">
        <f t="shared" si="8283"/>
        <v>9</v>
      </c>
      <c r="G9403" s="401">
        <f t="shared" ca="1" si="8284"/>
        <v>0.40000043633181792</v>
      </c>
      <c r="H9403" s="401">
        <f t="shared" ca="1" si="8285"/>
        <v>-0.23094035959214282</v>
      </c>
      <c r="J9403" s="401">
        <f t="shared" ca="1" si="8286"/>
        <v>3.4641016151377921E-2</v>
      </c>
      <c r="K9403" s="401">
        <f t="shared" ca="1" si="8287"/>
        <v>-1.1547005383792512</v>
      </c>
      <c r="M9403" s="401">
        <f t="shared" ca="1" si="8288"/>
        <v>-0.19999999999999998</v>
      </c>
      <c r="N9403" s="401">
        <f t="shared" ca="1" si="8289"/>
        <v>-1.4901705922171764</v>
      </c>
      <c r="P9403" s="401">
        <f t="shared" ca="1" si="8290"/>
        <v>4.4115329782049864E-2</v>
      </c>
      <c r="Q9403" s="401">
        <f t="shared" ca="1" si="8291"/>
        <v>-1.5492305408541955</v>
      </c>
      <c r="S9403" s="401" t="e">
        <f t="shared" ca="1" si="8292"/>
        <v>#VALUE!</v>
      </c>
      <c r="T9403" s="401" t="e">
        <f t="shared" ca="1" si="8293"/>
        <v>#VALUE!</v>
      </c>
      <c r="V9403" s="401" t="e">
        <f t="shared" ca="1" si="8294"/>
        <v>#VALUE!</v>
      </c>
      <c r="W9403" s="401" t="e">
        <f t="shared" ca="1" si="8295"/>
        <v>#VALUE!</v>
      </c>
      <c r="Y9403" s="401" t="e">
        <f t="shared" ca="1" si="8296"/>
        <v>#VALUE!</v>
      </c>
      <c r="Z9403" s="401" t="e">
        <f t="shared" ca="1" si="8297"/>
        <v>#VALUE!</v>
      </c>
      <c r="AB9403" s="401" t="e">
        <f t="shared" ca="1" si="8298"/>
        <v>#VALUE!</v>
      </c>
      <c r="AC9403" s="401" t="e">
        <f t="shared" ca="1" si="8299"/>
        <v>#VALUE!</v>
      </c>
      <c r="AE9403" s="401" t="e">
        <f t="shared" ca="1" si="8300"/>
        <v>#VALUE!</v>
      </c>
      <c r="AF9403" s="401" t="e">
        <f t="shared" ca="1" si="8301"/>
        <v>#VALUE!</v>
      </c>
      <c r="AH9403" s="401" t="e">
        <f t="shared" ca="1" si="8302"/>
        <v>#VALUE!</v>
      </c>
      <c r="AI9403" s="401" t="e">
        <f t="shared" ca="1" si="8303"/>
        <v>#VALUE!</v>
      </c>
      <c r="AK9403" s="401" t="e">
        <f t="shared" ca="1" si="8304"/>
        <v>#VALUE!</v>
      </c>
      <c r="AL9403" s="401" t="e">
        <f t="shared" ca="1" si="8305"/>
        <v>#VALUE!</v>
      </c>
      <c r="AN9403" s="401" t="e">
        <f t="shared" ca="1" si="8306"/>
        <v>#VALUE!</v>
      </c>
      <c r="AO9403" s="401" t="e">
        <f t="shared" ca="1" si="8307"/>
        <v>#VALUE!</v>
      </c>
      <c r="AQ9403" s="401" t="e">
        <f t="shared" ca="1" si="8308"/>
        <v>#VALUE!</v>
      </c>
      <c r="AR9403" s="401" t="e">
        <f t="shared" ca="1" si="8309"/>
        <v>#VALUE!</v>
      </c>
      <c r="AT9403" s="401" t="e">
        <f t="shared" ca="1" si="8310"/>
        <v>#VALUE!</v>
      </c>
      <c r="AU9403" s="401" t="e">
        <f t="shared" ca="1" si="8311"/>
        <v>#VALUE!</v>
      </c>
      <c r="AW9403" s="401" t="e">
        <f t="shared" ca="1" si="8312"/>
        <v>#VALUE!</v>
      </c>
      <c r="AX9403" s="401" t="e">
        <f t="shared" ca="1" si="8313"/>
        <v>#VALUE!</v>
      </c>
      <c r="AZ9403" s="401" t="e">
        <f t="shared" ca="1" si="8314"/>
        <v>#VALUE!</v>
      </c>
      <c r="BA9403" s="401" t="e">
        <f t="shared" ca="1" si="8315"/>
        <v>#VALUE!</v>
      </c>
      <c r="BC9403" s="401" t="e">
        <f t="shared" ca="1" si="8316"/>
        <v>#VALUE!</v>
      </c>
      <c r="BD9403" s="401" t="e">
        <f t="shared" ca="1" si="8317"/>
        <v>#VALUE!</v>
      </c>
      <c r="BF9403" s="401" t="e">
        <f t="shared" ca="1" si="8318"/>
        <v>#VALUE!</v>
      </c>
      <c r="BG9403" s="401" t="e">
        <f t="shared" ca="1" si="8319"/>
        <v>#VALUE!</v>
      </c>
      <c r="BI9403" s="401" t="e">
        <f t="shared" ca="1" si="8320"/>
        <v>#VALUE!</v>
      </c>
      <c r="BJ9403" s="401" t="e">
        <f t="shared" ca="1" si="8321"/>
        <v>#VALUE!</v>
      </c>
      <c r="BL9403" s="401" t="e">
        <f t="shared" ca="1" si="8322"/>
        <v>#VALUE!</v>
      </c>
      <c r="BM9403" s="401" t="e">
        <f t="shared" ca="1" si="8323"/>
        <v>#VALUE!</v>
      </c>
    </row>
    <row r="9404" spans="4:65" hidden="1" x14ac:dyDescent="0.3">
      <c r="D9404" s="683"/>
      <c r="F9404" s="400">
        <f t="shared" si="8283"/>
        <v>10</v>
      </c>
      <c r="G9404" s="401" t="str">
        <f t="shared" si="8284"/>
        <v/>
      </c>
      <c r="H9404" s="401" t="str">
        <f t="shared" si="8285"/>
        <v/>
      </c>
      <c r="J9404" s="401" t="str">
        <f t="shared" si="8286"/>
        <v/>
      </c>
      <c r="K9404" s="401" t="str">
        <f t="shared" si="8287"/>
        <v/>
      </c>
      <c r="M9404" s="401" t="str">
        <f t="shared" si="8288"/>
        <v/>
      </c>
      <c r="N9404" s="401" t="str">
        <f t="shared" si="8289"/>
        <v/>
      </c>
      <c r="P9404" s="401" t="str">
        <f t="shared" si="8290"/>
        <v/>
      </c>
      <c r="Q9404" s="401" t="str">
        <f t="shared" si="8291"/>
        <v/>
      </c>
      <c r="S9404" s="401" t="str">
        <f t="shared" si="8292"/>
        <v/>
      </c>
      <c r="T9404" s="401" t="str">
        <f t="shared" si="8293"/>
        <v/>
      </c>
      <c r="V9404" s="401" t="str">
        <f t="shared" si="8294"/>
        <v/>
      </c>
      <c r="W9404" s="401" t="str">
        <f t="shared" si="8295"/>
        <v/>
      </c>
      <c r="Y9404" s="401" t="str">
        <f t="shared" si="8296"/>
        <v/>
      </c>
      <c r="Z9404" s="401" t="str">
        <f t="shared" si="8297"/>
        <v/>
      </c>
      <c r="AB9404" s="401" t="str">
        <f t="shared" si="8298"/>
        <v/>
      </c>
      <c r="AC9404" s="401" t="str">
        <f t="shared" si="8299"/>
        <v/>
      </c>
      <c r="AE9404" s="401" t="str">
        <f t="shared" si="8300"/>
        <v/>
      </c>
      <c r="AF9404" s="401" t="str">
        <f t="shared" si="8301"/>
        <v/>
      </c>
      <c r="AH9404" s="401" t="str">
        <f t="shared" si="8302"/>
        <v/>
      </c>
      <c r="AI9404" s="401" t="str">
        <f t="shared" si="8303"/>
        <v/>
      </c>
      <c r="AK9404" s="401" t="str">
        <f t="shared" si="8304"/>
        <v/>
      </c>
      <c r="AL9404" s="401" t="str">
        <f t="shared" si="8305"/>
        <v/>
      </c>
      <c r="AN9404" s="401" t="str">
        <f t="shared" si="8306"/>
        <v/>
      </c>
      <c r="AO9404" s="401" t="str">
        <f t="shared" si="8307"/>
        <v/>
      </c>
      <c r="AQ9404" s="401" t="str">
        <f t="shared" si="8308"/>
        <v/>
      </c>
      <c r="AR9404" s="401" t="str">
        <f t="shared" si="8309"/>
        <v/>
      </c>
      <c r="AT9404" s="401" t="str">
        <f t="shared" si="8310"/>
        <v/>
      </c>
      <c r="AU9404" s="401" t="str">
        <f t="shared" si="8311"/>
        <v/>
      </c>
      <c r="AW9404" s="401" t="str">
        <f t="shared" si="8312"/>
        <v/>
      </c>
      <c r="AX9404" s="401" t="str">
        <f t="shared" si="8313"/>
        <v/>
      </c>
      <c r="AZ9404" s="401" t="str">
        <f t="shared" si="8314"/>
        <v/>
      </c>
      <c r="BA9404" s="401" t="str">
        <f t="shared" si="8315"/>
        <v/>
      </c>
      <c r="BC9404" s="401" t="str">
        <f t="shared" si="8316"/>
        <v/>
      </c>
      <c r="BD9404" s="401" t="str">
        <f t="shared" si="8317"/>
        <v/>
      </c>
      <c r="BF9404" s="401" t="str">
        <f t="shared" si="8318"/>
        <v/>
      </c>
      <c r="BG9404" s="401" t="str">
        <f t="shared" si="8319"/>
        <v/>
      </c>
      <c r="BI9404" s="401" t="str">
        <f t="shared" si="8320"/>
        <v/>
      </c>
      <c r="BJ9404" s="401" t="str">
        <f t="shared" si="8321"/>
        <v/>
      </c>
      <c r="BL9404" s="401" t="str">
        <f t="shared" si="8322"/>
        <v/>
      </c>
      <c r="BM9404" s="401" t="str">
        <f t="shared" si="8323"/>
        <v/>
      </c>
    </row>
    <row r="9405" spans="4:65" hidden="1" x14ac:dyDescent="0.3">
      <c r="D9405" s="683"/>
      <c r="F9405" s="400">
        <f t="shared" si="8283"/>
        <v>11</v>
      </c>
      <c r="G9405" s="401">
        <f t="shared" ca="1" si="8284"/>
        <v>0.38000043633179503</v>
      </c>
      <c r="H9405" s="401">
        <f t="shared" ca="1" si="8285"/>
        <v>-0.21939335420833711</v>
      </c>
      <c r="J9405" s="401">
        <f t="shared" ca="1" si="8286"/>
        <v>0.1039230484541331</v>
      </c>
      <c r="K9405" s="401">
        <f t="shared" ca="1" si="8287"/>
        <v>-1.1147005383792512</v>
      </c>
      <c r="M9405" s="401">
        <f t="shared" ca="1" si="8288"/>
        <v>-0.24000000000000002</v>
      </c>
      <c r="N9405" s="401">
        <f t="shared" ca="1" si="8289"/>
        <v>-1.5132646029847618</v>
      </c>
      <c r="P9405" s="401">
        <f t="shared" ca="1" si="8290"/>
        <v>8.4115364688680638E-2</v>
      </c>
      <c r="Q9405" s="401">
        <f t="shared" ca="1" si="8291"/>
        <v>-1.526136509933258</v>
      </c>
      <c r="S9405" s="401" t="e">
        <f t="shared" ca="1" si="8292"/>
        <v>#VALUE!</v>
      </c>
      <c r="T9405" s="401" t="e">
        <f t="shared" ca="1" si="8293"/>
        <v>#VALUE!</v>
      </c>
      <c r="V9405" s="401" t="e">
        <f t="shared" ca="1" si="8294"/>
        <v>#VALUE!</v>
      </c>
      <c r="W9405" s="401" t="e">
        <f t="shared" ca="1" si="8295"/>
        <v>#VALUE!</v>
      </c>
      <c r="Y9405" s="401" t="e">
        <f t="shared" ca="1" si="8296"/>
        <v>#VALUE!</v>
      </c>
      <c r="Z9405" s="401" t="e">
        <f t="shared" ca="1" si="8297"/>
        <v>#VALUE!</v>
      </c>
      <c r="AB9405" s="401" t="e">
        <f t="shared" ca="1" si="8298"/>
        <v>#VALUE!</v>
      </c>
      <c r="AC9405" s="401" t="e">
        <f t="shared" ca="1" si="8299"/>
        <v>#VALUE!</v>
      </c>
      <c r="AE9405" s="401" t="e">
        <f t="shared" ca="1" si="8300"/>
        <v>#VALUE!</v>
      </c>
      <c r="AF9405" s="401" t="e">
        <f t="shared" ca="1" si="8301"/>
        <v>#VALUE!</v>
      </c>
      <c r="AH9405" s="401" t="e">
        <f t="shared" ca="1" si="8302"/>
        <v>#VALUE!</v>
      </c>
      <c r="AI9405" s="401" t="e">
        <f t="shared" ca="1" si="8303"/>
        <v>#VALUE!</v>
      </c>
      <c r="AK9405" s="401" t="e">
        <f t="shared" ca="1" si="8304"/>
        <v>#VALUE!</v>
      </c>
      <c r="AL9405" s="401" t="e">
        <f t="shared" ca="1" si="8305"/>
        <v>#VALUE!</v>
      </c>
      <c r="AN9405" s="401" t="e">
        <f t="shared" ca="1" si="8306"/>
        <v>#VALUE!</v>
      </c>
      <c r="AO9405" s="401" t="e">
        <f t="shared" ca="1" si="8307"/>
        <v>#VALUE!</v>
      </c>
      <c r="AQ9405" s="401" t="e">
        <f t="shared" ca="1" si="8308"/>
        <v>#VALUE!</v>
      </c>
      <c r="AR9405" s="401" t="e">
        <f t="shared" ca="1" si="8309"/>
        <v>#VALUE!</v>
      </c>
      <c r="AT9405" s="401" t="e">
        <f t="shared" ca="1" si="8310"/>
        <v>#VALUE!</v>
      </c>
      <c r="AU9405" s="401" t="e">
        <f t="shared" ca="1" si="8311"/>
        <v>#VALUE!</v>
      </c>
      <c r="AW9405" s="401" t="e">
        <f t="shared" ca="1" si="8312"/>
        <v>#VALUE!</v>
      </c>
      <c r="AX9405" s="401" t="e">
        <f t="shared" ca="1" si="8313"/>
        <v>#VALUE!</v>
      </c>
      <c r="AZ9405" s="401" t="e">
        <f t="shared" ca="1" si="8314"/>
        <v>#VALUE!</v>
      </c>
      <c r="BA9405" s="401" t="e">
        <f t="shared" ca="1" si="8315"/>
        <v>#VALUE!</v>
      </c>
      <c r="BC9405" s="401" t="e">
        <f t="shared" ca="1" si="8316"/>
        <v>#VALUE!</v>
      </c>
      <c r="BD9405" s="401" t="e">
        <f t="shared" ca="1" si="8317"/>
        <v>#VALUE!</v>
      </c>
      <c r="BF9405" s="401" t="e">
        <f t="shared" ca="1" si="8318"/>
        <v>#VALUE!</v>
      </c>
      <c r="BG9405" s="401" t="e">
        <f t="shared" ca="1" si="8319"/>
        <v>#VALUE!</v>
      </c>
      <c r="BI9405" s="401" t="e">
        <f t="shared" ca="1" si="8320"/>
        <v>#VALUE!</v>
      </c>
      <c r="BJ9405" s="401" t="e">
        <f t="shared" ca="1" si="8321"/>
        <v>#VALUE!</v>
      </c>
      <c r="BL9405" s="401" t="e">
        <f t="shared" ca="1" si="8322"/>
        <v>#VALUE!</v>
      </c>
      <c r="BM9405" s="401" t="e">
        <f t="shared" ca="1" si="8323"/>
        <v>#VALUE!</v>
      </c>
    </row>
    <row r="9406" spans="4:65" hidden="1" x14ac:dyDescent="0.3">
      <c r="D9406" s="683"/>
      <c r="F9406" s="400">
        <f t="shared" si="8283"/>
        <v>12</v>
      </c>
      <c r="G9406" s="401" t="str">
        <f t="shared" si="8284"/>
        <v/>
      </c>
      <c r="H9406" s="401" t="str">
        <f t="shared" si="8285"/>
        <v/>
      </c>
      <c r="J9406" s="401" t="str">
        <f t="shared" si="8286"/>
        <v/>
      </c>
      <c r="K9406" s="401" t="str">
        <f t="shared" si="8287"/>
        <v/>
      </c>
      <c r="M9406" s="401" t="str">
        <f t="shared" si="8288"/>
        <v/>
      </c>
      <c r="N9406" s="401" t="str">
        <f t="shared" si="8289"/>
        <v/>
      </c>
      <c r="P9406" s="401" t="str">
        <f t="shared" si="8290"/>
        <v/>
      </c>
      <c r="Q9406" s="401" t="str">
        <f t="shared" si="8291"/>
        <v/>
      </c>
      <c r="S9406" s="401" t="str">
        <f t="shared" si="8292"/>
        <v/>
      </c>
      <c r="T9406" s="401" t="str">
        <f t="shared" si="8293"/>
        <v/>
      </c>
      <c r="V9406" s="401" t="str">
        <f t="shared" si="8294"/>
        <v/>
      </c>
      <c r="W9406" s="401" t="str">
        <f t="shared" si="8295"/>
        <v/>
      </c>
      <c r="Y9406" s="401" t="str">
        <f t="shared" si="8296"/>
        <v/>
      </c>
      <c r="Z9406" s="401" t="str">
        <f t="shared" si="8297"/>
        <v/>
      </c>
      <c r="AB9406" s="401" t="str">
        <f t="shared" si="8298"/>
        <v/>
      </c>
      <c r="AC9406" s="401" t="str">
        <f t="shared" si="8299"/>
        <v/>
      </c>
      <c r="AE9406" s="401" t="str">
        <f t="shared" si="8300"/>
        <v/>
      </c>
      <c r="AF9406" s="401" t="str">
        <f t="shared" si="8301"/>
        <v/>
      </c>
      <c r="AH9406" s="401" t="str">
        <f t="shared" si="8302"/>
        <v/>
      </c>
      <c r="AI9406" s="401" t="str">
        <f t="shared" si="8303"/>
        <v/>
      </c>
      <c r="AK9406" s="401" t="str">
        <f t="shared" si="8304"/>
        <v/>
      </c>
      <c r="AL9406" s="401" t="str">
        <f t="shared" si="8305"/>
        <v/>
      </c>
      <c r="AN9406" s="401" t="str">
        <f t="shared" si="8306"/>
        <v/>
      </c>
      <c r="AO9406" s="401" t="str">
        <f t="shared" si="8307"/>
        <v/>
      </c>
      <c r="AQ9406" s="401" t="str">
        <f t="shared" si="8308"/>
        <v/>
      </c>
      <c r="AR9406" s="401" t="str">
        <f t="shared" si="8309"/>
        <v/>
      </c>
      <c r="AT9406" s="401" t="str">
        <f t="shared" si="8310"/>
        <v/>
      </c>
      <c r="AU9406" s="401" t="str">
        <f t="shared" si="8311"/>
        <v/>
      </c>
      <c r="AW9406" s="401" t="str">
        <f t="shared" si="8312"/>
        <v/>
      </c>
      <c r="AX9406" s="401" t="str">
        <f t="shared" si="8313"/>
        <v/>
      </c>
      <c r="AZ9406" s="401" t="str">
        <f t="shared" si="8314"/>
        <v/>
      </c>
      <c r="BA9406" s="401" t="str">
        <f t="shared" si="8315"/>
        <v/>
      </c>
      <c r="BC9406" s="401" t="str">
        <f t="shared" si="8316"/>
        <v/>
      </c>
      <c r="BD9406" s="401" t="str">
        <f t="shared" si="8317"/>
        <v/>
      </c>
      <c r="BF9406" s="401" t="str">
        <f t="shared" si="8318"/>
        <v/>
      </c>
      <c r="BG9406" s="401" t="str">
        <f t="shared" si="8319"/>
        <v/>
      </c>
      <c r="BI9406" s="401" t="str">
        <f t="shared" si="8320"/>
        <v/>
      </c>
      <c r="BJ9406" s="401" t="str">
        <f t="shared" si="8321"/>
        <v/>
      </c>
      <c r="BL9406" s="401" t="str">
        <f t="shared" si="8322"/>
        <v/>
      </c>
      <c r="BM9406" s="401" t="str">
        <f t="shared" si="8323"/>
        <v/>
      </c>
    </row>
    <row r="9407" spans="4:65" hidden="1" x14ac:dyDescent="0.3">
      <c r="D9407" s="683"/>
      <c r="F9407" s="400">
        <f t="shared" si="8283"/>
        <v>13</v>
      </c>
      <c r="G9407" s="401">
        <f t="shared" ca="1" si="8284"/>
        <v>0.3600004363317722</v>
      </c>
      <c r="H9407" s="401">
        <f t="shared" ca="1" si="8285"/>
        <v>-0.20784634882453137</v>
      </c>
      <c r="J9407" s="401">
        <f t="shared" ca="1" si="8286"/>
        <v>0.17320508075688845</v>
      </c>
      <c r="K9407" s="401">
        <f t="shared" ca="1" si="8287"/>
        <v>-1.0747005383792512</v>
      </c>
      <c r="M9407" s="401">
        <f t="shared" ca="1" si="8288"/>
        <v>-0.28000000000000003</v>
      </c>
      <c r="N9407" s="401">
        <f t="shared" ca="1" si="8289"/>
        <v>-1.5363586137523466</v>
      </c>
      <c r="P9407" s="401">
        <f t="shared" ca="1" si="8290"/>
        <v>0.1241153995953113</v>
      </c>
      <c r="Q9407" s="401">
        <f t="shared" ca="1" si="8291"/>
        <v>-1.5030424790123202</v>
      </c>
      <c r="S9407" s="401" t="e">
        <f t="shared" ca="1" si="8292"/>
        <v>#VALUE!</v>
      </c>
      <c r="T9407" s="401" t="e">
        <f t="shared" ca="1" si="8293"/>
        <v>#VALUE!</v>
      </c>
      <c r="V9407" s="401" t="e">
        <f t="shared" ca="1" si="8294"/>
        <v>#VALUE!</v>
      </c>
      <c r="W9407" s="401" t="e">
        <f t="shared" ca="1" si="8295"/>
        <v>#VALUE!</v>
      </c>
      <c r="Y9407" s="401" t="e">
        <f t="shared" ca="1" si="8296"/>
        <v>#VALUE!</v>
      </c>
      <c r="Z9407" s="401" t="e">
        <f t="shared" ca="1" si="8297"/>
        <v>#VALUE!</v>
      </c>
      <c r="AB9407" s="401" t="e">
        <f t="shared" ca="1" si="8298"/>
        <v>#VALUE!</v>
      </c>
      <c r="AC9407" s="401" t="e">
        <f t="shared" ca="1" si="8299"/>
        <v>#VALUE!</v>
      </c>
      <c r="AE9407" s="401" t="e">
        <f t="shared" ca="1" si="8300"/>
        <v>#VALUE!</v>
      </c>
      <c r="AF9407" s="401" t="e">
        <f t="shared" ca="1" si="8301"/>
        <v>#VALUE!</v>
      </c>
      <c r="AH9407" s="401" t="e">
        <f t="shared" ca="1" si="8302"/>
        <v>#VALUE!</v>
      </c>
      <c r="AI9407" s="401" t="e">
        <f t="shared" ca="1" si="8303"/>
        <v>#VALUE!</v>
      </c>
      <c r="AK9407" s="401" t="e">
        <f t="shared" ca="1" si="8304"/>
        <v>#VALUE!</v>
      </c>
      <c r="AL9407" s="401" t="e">
        <f t="shared" ca="1" si="8305"/>
        <v>#VALUE!</v>
      </c>
      <c r="AN9407" s="401" t="e">
        <f t="shared" ca="1" si="8306"/>
        <v>#VALUE!</v>
      </c>
      <c r="AO9407" s="401" t="e">
        <f t="shared" ca="1" si="8307"/>
        <v>#VALUE!</v>
      </c>
      <c r="AQ9407" s="401" t="e">
        <f t="shared" ca="1" si="8308"/>
        <v>#VALUE!</v>
      </c>
      <c r="AR9407" s="401" t="e">
        <f t="shared" ca="1" si="8309"/>
        <v>#VALUE!</v>
      </c>
      <c r="AT9407" s="401" t="e">
        <f t="shared" ca="1" si="8310"/>
        <v>#VALUE!</v>
      </c>
      <c r="AU9407" s="401" t="e">
        <f t="shared" ca="1" si="8311"/>
        <v>#VALUE!</v>
      </c>
      <c r="AW9407" s="401" t="e">
        <f t="shared" ca="1" si="8312"/>
        <v>#VALUE!</v>
      </c>
      <c r="AX9407" s="401" t="e">
        <f t="shared" ca="1" si="8313"/>
        <v>#VALUE!</v>
      </c>
      <c r="AZ9407" s="401" t="e">
        <f t="shared" ca="1" si="8314"/>
        <v>#VALUE!</v>
      </c>
      <c r="BA9407" s="401" t="e">
        <f t="shared" ca="1" si="8315"/>
        <v>#VALUE!</v>
      </c>
      <c r="BC9407" s="401" t="e">
        <f t="shared" ca="1" si="8316"/>
        <v>#VALUE!</v>
      </c>
      <c r="BD9407" s="401" t="e">
        <f t="shared" ca="1" si="8317"/>
        <v>#VALUE!</v>
      </c>
      <c r="BF9407" s="401" t="e">
        <f t="shared" ca="1" si="8318"/>
        <v>#VALUE!</v>
      </c>
      <c r="BG9407" s="401" t="e">
        <f t="shared" ca="1" si="8319"/>
        <v>#VALUE!</v>
      </c>
      <c r="BI9407" s="401" t="e">
        <f t="shared" ca="1" si="8320"/>
        <v>#VALUE!</v>
      </c>
      <c r="BJ9407" s="401" t="e">
        <f t="shared" ca="1" si="8321"/>
        <v>#VALUE!</v>
      </c>
      <c r="BL9407" s="401" t="e">
        <f t="shared" ca="1" si="8322"/>
        <v>#VALUE!</v>
      </c>
      <c r="BM9407" s="401" t="e">
        <f t="shared" ca="1" si="8323"/>
        <v>#VALUE!</v>
      </c>
    </row>
    <row r="9408" spans="4:65" hidden="1" x14ac:dyDescent="0.3">
      <c r="D9408" s="683"/>
      <c r="F9408" s="400">
        <f t="shared" si="8283"/>
        <v>14</v>
      </c>
      <c r="G9408" s="401" t="str">
        <f t="shared" si="8284"/>
        <v/>
      </c>
      <c r="H9408" s="401" t="str">
        <f t="shared" si="8285"/>
        <v/>
      </c>
      <c r="J9408" s="401" t="str">
        <f t="shared" si="8286"/>
        <v/>
      </c>
      <c r="K9408" s="401" t="str">
        <f t="shared" si="8287"/>
        <v/>
      </c>
      <c r="M9408" s="401" t="str">
        <f t="shared" si="8288"/>
        <v/>
      </c>
      <c r="N9408" s="401" t="str">
        <f t="shared" si="8289"/>
        <v/>
      </c>
      <c r="P9408" s="401" t="str">
        <f t="shared" si="8290"/>
        <v/>
      </c>
      <c r="Q9408" s="401" t="str">
        <f t="shared" si="8291"/>
        <v/>
      </c>
      <c r="S9408" s="401" t="str">
        <f t="shared" si="8292"/>
        <v/>
      </c>
      <c r="T9408" s="401" t="str">
        <f t="shared" si="8293"/>
        <v/>
      </c>
      <c r="V9408" s="401" t="str">
        <f t="shared" si="8294"/>
        <v/>
      </c>
      <c r="W9408" s="401" t="str">
        <f t="shared" si="8295"/>
        <v/>
      </c>
      <c r="Y9408" s="401" t="str">
        <f t="shared" si="8296"/>
        <v/>
      </c>
      <c r="Z9408" s="401" t="str">
        <f t="shared" si="8297"/>
        <v/>
      </c>
      <c r="AB9408" s="401" t="str">
        <f t="shared" si="8298"/>
        <v/>
      </c>
      <c r="AC9408" s="401" t="str">
        <f t="shared" si="8299"/>
        <v/>
      </c>
      <c r="AE9408" s="401" t="str">
        <f t="shared" si="8300"/>
        <v/>
      </c>
      <c r="AF9408" s="401" t="str">
        <f t="shared" si="8301"/>
        <v/>
      </c>
      <c r="AH9408" s="401" t="str">
        <f t="shared" si="8302"/>
        <v/>
      </c>
      <c r="AI9408" s="401" t="str">
        <f t="shared" si="8303"/>
        <v/>
      </c>
      <c r="AK9408" s="401" t="str">
        <f t="shared" si="8304"/>
        <v/>
      </c>
      <c r="AL9408" s="401" t="str">
        <f t="shared" si="8305"/>
        <v/>
      </c>
      <c r="AN9408" s="401" t="str">
        <f t="shared" si="8306"/>
        <v/>
      </c>
      <c r="AO9408" s="401" t="str">
        <f t="shared" si="8307"/>
        <v/>
      </c>
      <c r="AQ9408" s="401" t="str">
        <f t="shared" si="8308"/>
        <v/>
      </c>
      <c r="AR9408" s="401" t="str">
        <f t="shared" si="8309"/>
        <v/>
      </c>
      <c r="AT9408" s="401" t="str">
        <f t="shared" si="8310"/>
        <v/>
      </c>
      <c r="AU9408" s="401" t="str">
        <f t="shared" si="8311"/>
        <v/>
      </c>
      <c r="AW9408" s="401" t="str">
        <f t="shared" si="8312"/>
        <v/>
      </c>
      <c r="AX9408" s="401" t="str">
        <f t="shared" si="8313"/>
        <v/>
      </c>
      <c r="AZ9408" s="401" t="str">
        <f t="shared" si="8314"/>
        <v/>
      </c>
      <c r="BA9408" s="401" t="str">
        <f t="shared" si="8315"/>
        <v/>
      </c>
      <c r="BC9408" s="401" t="str">
        <f t="shared" si="8316"/>
        <v/>
      </c>
      <c r="BD9408" s="401" t="str">
        <f t="shared" si="8317"/>
        <v/>
      </c>
      <c r="BF9408" s="401" t="str">
        <f t="shared" si="8318"/>
        <v/>
      </c>
      <c r="BG9408" s="401" t="str">
        <f t="shared" si="8319"/>
        <v/>
      </c>
      <c r="BI9408" s="401" t="str">
        <f t="shared" si="8320"/>
        <v/>
      </c>
      <c r="BJ9408" s="401" t="str">
        <f t="shared" si="8321"/>
        <v/>
      </c>
      <c r="BL9408" s="401" t="str">
        <f t="shared" si="8322"/>
        <v/>
      </c>
      <c r="BM9408" s="401" t="str">
        <f t="shared" si="8323"/>
        <v/>
      </c>
    </row>
    <row r="9409" spans="4:65" hidden="1" x14ac:dyDescent="0.3">
      <c r="D9409" s="683"/>
      <c r="F9409" s="400">
        <f t="shared" si="8283"/>
        <v>15</v>
      </c>
      <c r="G9409" s="401">
        <f t="shared" ca="1" si="8284"/>
        <v>0.34000043633174931</v>
      </c>
      <c r="H9409" s="401">
        <f t="shared" ca="1" si="8285"/>
        <v>-0.19629934344072567</v>
      </c>
      <c r="J9409" s="401">
        <f t="shared" ca="1" si="8286"/>
        <v>0.24248711305964327</v>
      </c>
      <c r="K9409" s="401">
        <f t="shared" ca="1" si="8287"/>
        <v>-1.0347005383792514</v>
      </c>
      <c r="M9409" s="401">
        <f t="shared" ca="1" si="8288"/>
        <v>-0.31999999999999995</v>
      </c>
      <c r="N9409" s="401">
        <f t="shared" ca="1" si="8289"/>
        <v>-1.5594526245199316</v>
      </c>
      <c r="P9409" s="401">
        <f t="shared" ca="1" si="8290"/>
        <v>0.16411543450194227</v>
      </c>
      <c r="Q9409" s="401">
        <f t="shared" ca="1" si="8291"/>
        <v>-1.4799484480913825</v>
      </c>
      <c r="S9409" s="401" t="e">
        <f t="shared" ca="1" si="8292"/>
        <v>#VALUE!</v>
      </c>
      <c r="T9409" s="401" t="e">
        <f t="shared" ca="1" si="8293"/>
        <v>#VALUE!</v>
      </c>
      <c r="V9409" s="401" t="e">
        <f t="shared" ca="1" si="8294"/>
        <v>#VALUE!</v>
      </c>
      <c r="W9409" s="401" t="e">
        <f t="shared" ca="1" si="8295"/>
        <v>#VALUE!</v>
      </c>
      <c r="Y9409" s="401" t="e">
        <f t="shared" ca="1" si="8296"/>
        <v>#VALUE!</v>
      </c>
      <c r="Z9409" s="401" t="e">
        <f t="shared" ca="1" si="8297"/>
        <v>#VALUE!</v>
      </c>
      <c r="AB9409" s="401" t="e">
        <f t="shared" ca="1" si="8298"/>
        <v>#VALUE!</v>
      </c>
      <c r="AC9409" s="401" t="e">
        <f t="shared" ca="1" si="8299"/>
        <v>#VALUE!</v>
      </c>
      <c r="AE9409" s="401" t="e">
        <f t="shared" ca="1" si="8300"/>
        <v>#VALUE!</v>
      </c>
      <c r="AF9409" s="401" t="e">
        <f t="shared" ca="1" si="8301"/>
        <v>#VALUE!</v>
      </c>
      <c r="AH9409" s="401" t="e">
        <f t="shared" ca="1" si="8302"/>
        <v>#VALUE!</v>
      </c>
      <c r="AI9409" s="401" t="e">
        <f t="shared" ca="1" si="8303"/>
        <v>#VALUE!</v>
      </c>
      <c r="AK9409" s="401" t="e">
        <f t="shared" ca="1" si="8304"/>
        <v>#VALUE!</v>
      </c>
      <c r="AL9409" s="401" t="e">
        <f t="shared" ca="1" si="8305"/>
        <v>#VALUE!</v>
      </c>
      <c r="AN9409" s="401" t="e">
        <f t="shared" ca="1" si="8306"/>
        <v>#VALUE!</v>
      </c>
      <c r="AO9409" s="401" t="e">
        <f t="shared" ca="1" si="8307"/>
        <v>#VALUE!</v>
      </c>
      <c r="AQ9409" s="401" t="e">
        <f t="shared" ca="1" si="8308"/>
        <v>#VALUE!</v>
      </c>
      <c r="AR9409" s="401" t="e">
        <f t="shared" ca="1" si="8309"/>
        <v>#VALUE!</v>
      </c>
      <c r="AT9409" s="401" t="e">
        <f t="shared" ca="1" si="8310"/>
        <v>#VALUE!</v>
      </c>
      <c r="AU9409" s="401" t="e">
        <f t="shared" ca="1" si="8311"/>
        <v>#VALUE!</v>
      </c>
      <c r="AW9409" s="401" t="e">
        <f t="shared" ca="1" si="8312"/>
        <v>#VALUE!</v>
      </c>
      <c r="AX9409" s="401" t="e">
        <f t="shared" ca="1" si="8313"/>
        <v>#VALUE!</v>
      </c>
      <c r="AZ9409" s="401" t="e">
        <f t="shared" ca="1" si="8314"/>
        <v>#VALUE!</v>
      </c>
      <c r="BA9409" s="401" t="e">
        <f t="shared" ca="1" si="8315"/>
        <v>#VALUE!</v>
      </c>
      <c r="BC9409" s="401" t="e">
        <f t="shared" ca="1" si="8316"/>
        <v>#VALUE!</v>
      </c>
      <c r="BD9409" s="401" t="e">
        <f t="shared" ca="1" si="8317"/>
        <v>#VALUE!</v>
      </c>
      <c r="BF9409" s="401" t="e">
        <f t="shared" ca="1" si="8318"/>
        <v>#VALUE!</v>
      </c>
      <c r="BG9409" s="401" t="e">
        <f t="shared" ca="1" si="8319"/>
        <v>#VALUE!</v>
      </c>
      <c r="BI9409" s="401" t="e">
        <f t="shared" ca="1" si="8320"/>
        <v>#VALUE!</v>
      </c>
      <c r="BJ9409" s="401" t="e">
        <f t="shared" ca="1" si="8321"/>
        <v>#VALUE!</v>
      </c>
      <c r="BL9409" s="401" t="e">
        <f t="shared" ca="1" si="8322"/>
        <v>#VALUE!</v>
      </c>
      <c r="BM9409" s="401" t="e">
        <f t="shared" ca="1" si="8323"/>
        <v>#VALUE!</v>
      </c>
    </row>
    <row r="9410" spans="4:65" hidden="1" x14ac:dyDescent="0.3">
      <c r="D9410" s="683"/>
      <c r="F9410" s="400">
        <f t="shared" si="8283"/>
        <v>16</v>
      </c>
      <c r="G9410" s="401" t="str">
        <f t="shared" si="8284"/>
        <v/>
      </c>
      <c r="H9410" s="401" t="str">
        <f t="shared" si="8285"/>
        <v/>
      </c>
      <c r="J9410" s="401" t="str">
        <f t="shared" si="8286"/>
        <v/>
      </c>
      <c r="K9410" s="401" t="str">
        <f t="shared" si="8287"/>
        <v/>
      </c>
      <c r="M9410" s="401" t="str">
        <f t="shared" si="8288"/>
        <v/>
      </c>
      <c r="N9410" s="401" t="str">
        <f t="shared" si="8289"/>
        <v/>
      </c>
      <c r="P9410" s="401" t="str">
        <f t="shared" si="8290"/>
        <v/>
      </c>
      <c r="Q9410" s="401" t="str">
        <f t="shared" si="8291"/>
        <v/>
      </c>
      <c r="S9410" s="401" t="str">
        <f t="shared" si="8292"/>
        <v/>
      </c>
      <c r="T9410" s="401" t="str">
        <f t="shared" si="8293"/>
        <v/>
      </c>
      <c r="V9410" s="401" t="str">
        <f t="shared" si="8294"/>
        <v/>
      </c>
      <c r="W9410" s="401" t="str">
        <f t="shared" si="8295"/>
        <v/>
      </c>
      <c r="Y9410" s="401" t="str">
        <f t="shared" si="8296"/>
        <v/>
      </c>
      <c r="Z9410" s="401" t="str">
        <f t="shared" si="8297"/>
        <v/>
      </c>
      <c r="AB9410" s="401" t="str">
        <f t="shared" si="8298"/>
        <v/>
      </c>
      <c r="AC9410" s="401" t="str">
        <f t="shared" si="8299"/>
        <v/>
      </c>
      <c r="AE9410" s="401" t="str">
        <f t="shared" si="8300"/>
        <v/>
      </c>
      <c r="AF9410" s="401" t="str">
        <f t="shared" si="8301"/>
        <v/>
      </c>
      <c r="AH9410" s="401" t="str">
        <f t="shared" si="8302"/>
        <v/>
      </c>
      <c r="AI9410" s="401" t="str">
        <f t="shared" si="8303"/>
        <v/>
      </c>
      <c r="AK9410" s="401" t="str">
        <f t="shared" si="8304"/>
        <v/>
      </c>
      <c r="AL9410" s="401" t="str">
        <f t="shared" si="8305"/>
        <v/>
      </c>
      <c r="AN9410" s="401" t="str">
        <f t="shared" si="8306"/>
        <v/>
      </c>
      <c r="AO9410" s="401" t="str">
        <f t="shared" si="8307"/>
        <v/>
      </c>
      <c r="AQ9410" s="401" t="str">
        <f t="shared" si="8308"/>
        <v/>
      </c>
      <c r="AR9410" s="401" t="str">
        <f t="shared" si="8309"/>
        <v/>
      </c>
      <c r="AT9410" s="401" t="str">
        <f t="shared" si="8310"/>
        <v/>
      </c>
      <c r="AU9410" s="401" t="str">
        <f t="shared" si="8311"/>
        <v/>
      </c>
      <c r="AW9410" s="401" t="str">
        <f t="shared" si="8312"/>
        <v/>
      </c>
      <c r="AX9410" s="401" t="str">
        <f t="shared" si="8313"/>
        <v/>
      </c>
      <c r="AZ9410" s="401" t="str">
        <f t="shared" si="8314"/>
        <v/>
      </c>
      <c r="BA9410" s="401" t="str">
        <f t="shared" si="8315"/>
        <v/>
      </c>
      <c r="BC9410" s="401" t="str">
        <f t="shared" si="8316"/>
        <v/>
      </c>
      <c r="BD9410" s="401" t="str">
        <f t="shared" si="8317"/>
        <v/>
      </c>
      <c r="BF9410" s="401" t="str">
        <f t="shared" si="8318"/>
        <v/>
      </c>
      <c r="BG9410" s="401" t="str">
        <f t="shared" si="8319"/>
        <v/>
      </c>
      <c r="BI9410" s="401" t="str">
        <f t="shared" si="8320"/>
        <v/>
      </c>
      <c r="BJ9410" s="401" t="str">
        <f t="shared" si="8321"/>
        <v/>
      </c>
      <c r="BL9410" s="401" t="str">
        <f t="shared" si="8322"/>
        <v/>
      </c>
      <c r="BM9410" s="401" t="str">
        <f t="shared" si="8323"/>
        <v/>
      </c>
    </row>
    <row r="9411" spans="4:65" hidden="1" x14ac:dyDescent="0.3">
      <c r="D9411" s="683"/>
      <c r="F9411" s="400">
        <f t="shared" si="8283"/>
        <v>17</v>
      </c>
      <c r="G9411" s="401">
        <f t="shared" ca="1" si="8284"/>
        <v>0.32000043633172642</v>
      </c>
      <c r="H9411" s="401">
        <f t="shared" ca="1" si="8285"/>
        <v>-0.18475233805691993</v>
      </c>
      <c r="J9411" s="401">
        <f t="shared" ca="1" si="8286"/>
        <v>0.31176914536239858</v>
      </c>
      <c r="K9411" s="401">
        <f t="shared" ca="1" si="8287"/>
        <v>-0.99470053837925088</v>
      </c>
      <c r="M9411" s="401">
        <f t="shared" ca="1" si="8288"/>
        <v>-0.35999999999999993</v>
      </c>
      <c r="N9411" s="401">
        <f t="shared" ca="1" si="8289"/>
        <v>-1.5825466352875168</v>
      </c>
      <c r="P9411" s="401">
        <f t="shared" ca="1" si="8290"/>
        <v>0.20411546940857295</v>
      </c>
      <c r="Q9411" s="401">
        <f t="shared" ca="1" si="8291"/>
        <v>-1.4568544171704447</v>
      </c>
      <c r="S9411" s="401" t="e">
        <f t="shared" ca="1" si="8292"/>
        <v>#VALUE!</v>
      </c>
      <c r="T9411" s="401" t="e">
        <f t="shared" ca="1" si="8293"/>
        <v>#VALUE!</v>
      </c>
      <c r="V9411" s="401" t="e">
        <f t="shared" ca="1" si="8294"/>
        <v>#VALUE!</v>
      </c>
      <c r="W9411" s="401" t="e">
        <f t="shared" ca="1" si="8295"/>
        <v>#VALUE!</v>
      </c>
      <c r="Y9411" s="401" t="e">
        <f t="shared" ca="1" si="8296"/>
        <v>#VALUE!</v>
      </c>
      <c r="Z9411" s="401" t="e">
        <f t="shared" ca="1" si="8297"/>
        <v>#VALUE!</v>
      </c>
      <c r="AB9411" s="401" t="e">
        <f t="shared" ca="1" si="8298"/>
        <v>#VALUE!</v>
      </c>
      <c r="AC9411" s="401" t="e">
        <f t="shared" ca="1" si="8299"/>
        <v>#VALUE!</v>
      </c>
      <c r="AE9411" s="401" t="e">
        <f t="shared" ca="1" si="8300"/>
        <v>#VALUE!</v>
      </c>
      <c r="AF9411" s="401" t="e">
        <f t="shared" ca="1" si="8301"/>
        <v>#VALUE!</v>
      </c>
      <c r="AH9411" s="401" t="e">
        <f t="shared" ca="1" si="8302"/>
        <v>#VALUE!</v>
      </c>
      <c r="AI9411" s="401" t="e">
        <f t="shared" ca="1" si="8303"/>
        <v>#VALUE!</v>
      </c>
      <c r="AK9411" s="401" t="e">
        <f t="shared" ca="1" si="8304"/>
        <v>#VALUE!</v>
      </c>
      <c r="AL9411" s="401" t="e">
        <f t="shared" ca="1" si="8305"/>
        <v>#VALUE!</v>
      </c>
      <c r="AN9411" s="401" t="e">
        <f t="shared" ca="1" si="8306"/>
        <v>#VALUE!</v>
      </c>
      <c r="AO9411" s="401" t="e">
        <f t="shared" ca="1" si="8307"/>
        <v>#VALUE!</v>
      </c>
      <c r="AQ9411" s="401" t="e">
        <f t="shared" ca="1" si="8308"/>
        <v>#VALUE!</v>
      </c>
      <c r="AR9411" s="401" t="e">
        <f t="shared" ca="1" si="8309"/>
        <v>#VALUE!</v>
      </c>
      <c r="AT9411" s="401" t="e">
        <f t="shared" ca="1" si="8310"/>
        <v>#VALUE!</v>
      </c>
      <c r="AU9411" s="401" t="e">
        <f t="shared" ca="1" si="8311"/>
        <v>#VALUE!</v>
      </c>
      <c r="AW9411" s="401" t="e">
        <f t="shared" ca="1" si="8312"/>
        <v>#VALUE!</v>
      </c>
      <c r="AX9411" s="401" t="e">
        <f t="shared" ca="1" si="8313"/>
        <v>#VALUE!</v>
      </c>
      <c r="AZ9411" s="401" t="e">
        <f t="shared" ca="1" si="8314"/>
        <v>#VALUE!</v>
      </c>
      <c r="BA9411" s="401" t="e">
        <f t="shared" ca="1" si="8315"/>
        <v>#VALUE!</v>
      </c>
      <c r="BC9411" s="401" t="e">
        <f t="shared" ca="1" si="8316"/>
        <v>#VALUE!</v>
      </c>
      <c r="BD9411" s="401" t="e">
        <f t="shared" ca="1" si="8317"/>
        <v>#VALUE!</v>
      </c>
      <c r="BF9411" s="401" t="e">
        <f t="shared" ca="1" si="8318"/>
        <v>#VALUE!</v>
      </c>
      <c r="BG9411" s="401" t="e">
        <f t="shared" ca="1" si="8319"/>
        <v>#VALUE!</v>
      </c>
      <c r="BI9411" s="401" t="e">
        <f t="shared" ca="1" si="8320"/>
        <v>#VALUE!</v>
      </c>
      <c r="BJ9411" s="401" t="e">
        <f t="shared" ca="1" si="8321"/>
        <v>#VALUE!</v>
      </c>
      <c r="BL9411" s="401" t="e">
        <f t="shared" ca="1" si="8322"/>
        <v>#VALUE!</v>
      </c>
      <c r="BM9411" s="401" t="e">
        <f t="shared" ca="1" si="8323"/>
        <v>#VALUE!</v>
      </c>
    </row>
    <row r="9412" spans="4:65" hidden="1" x14ac:dyDescent="0.3">
      <c r="D9412" s="683"/>
      <c r="F9412" s="400">
        <f t="shared" si="8283"/>
        <v>18</v>
      </c>
      <c r="G9412" s="401" t="str">
        <f t="shared" si="8284"/>
        <v/>
      </c>
      <c r="H9412" s="401" t="str">
        <f t="shared" si="8285"/>
        <v/>
      </c>
      <c r="J9412" s="401" t="str">
        <f t="shared" si="8286"/>
        <v/>
      </c>
      <c r="K9412" s="401" t="str">
        <f t="shared" si="8287"/>
        <v/>
      </c>
      <c r="M9412" s="401" t="str">
        <f t="shared" si="8288"/>
        <v/>
      </c>
      <c r="N9412" s="401" t="str">
        <f t="shared" si="8289"/>
        <v/>
      </c>
      <c r="P9412" s="401" t="str">
        <f t="shared" si="8290"/>
        <v/>
      </c>
      <c r="Q9412" s="401" t="str">
        <f t="shared" si="8291"/>
        <v/>
      </c>
      <c r="S9412" s="401" t="str">
        <f t="shared" si="8292"/>
        <v/>
      </c>
      <c r="T9412" s="401" t="str">
        <f t="shared" si="8293"/>
        <v/>
      </c>
      <c r="V9412" s="401" t="str">
        <f t="shared" si="8294"/>
        <v/>
      </c>
      <c r="W9412" s="401" t="str">
        <f t="shared" si="8295"/>
        <v/>
      </c>
      <c r="Y9412" s="401" t="str">
        <f t="shared" si="8296"/>
        <v/>
      </c>
      <c r="Z9412" s="401" t="str">
        <f t="shared" si="8297"/>
        <v/>
      </c>
      <c r="AB9412" s="401" t="str">
        <f t="shared" si="8298"/>
        <v/>
      </c>
      <c r="AC9412" s="401" t="str">
        <f t="shared" si="8299"/>
        <v/>
      </c>
      <c r="AE9412" s="401" t="str">
        <f t="shared" si="8300"/>
        <v/>
      </c>
      <c r="AF9412" s="401" t="str">
        <f t="shared" si="8301"/>
        <v/>
      </c>
      <c r="AH9412" s="401" t="str">
        <f t="shared" si="8302"/>
        <v/>
      </c>
      <c r="AI9412" s="401" t="str">
        <f t="shared" si="8303"/>
        <v/>
      </c>
      <c r="AK9412" s="401" t="str">
        <f t="shared" si="8304"/>
        <v/>
      </c>
      <c r="AL9412" s="401" t="str">
        <f t="shared" si="8305"/>
        <v/>
      </c>
      <c r="AN9412" s="401" t="str">
        <f t="shared" si="8306"/>
        <v/>
      </c>
      <c r="AO9412" s="401" t="str">
        <f t="shared" si="8307"/>
        <v/>
      </c>
      <c r="AQ9412" s="401" t="str">
        <f t="shared" si="8308"/>
        <v/>
      </c>
      <c r="AR9412" s="401" t="str">
        <f t="shared" si="8309"/>
        <v/>
      </c>
      <c r="AT9412" s="401" t="str">
        <f t="shared" si="8310"/>
        <v/>
      </c>
      <c r="AU9412" s="401" t="str">
        <f t="shared" si="8311"/>
        <v/>
      </c>
      <c r="AW9412" s="401" t="str">
        <f t="shared" si="8312"/>
        <v/>
      </c>
      <c r="AX9412" s="401" t="str">
        <f t="shared" si="8313"/>
        <v/>
      </c>
      <c r="AZ9412" s="401" t="str">
        <f t="shared" si="8314"/>
        <v/>
      </c>
      <c r="BA9412" s="401" t="str">
        <f t="shared" si="8315"/>
        <v/>
      </c>
      <c r="BC9412" s="401" t="str">
        <f t="shared" si="8316"/>
        <v/>
      </c>
      <c r="BD9412" s="401" t="str">
        <f t="shared" si="8317"/>
        <v/>
      </c>
      <c r="BF9412" s="401" t="str">
        <f t="shared" si="8318"/>
        <v/>
      </c>
      <c r="BG9412" s="401" t="str">
        <f t="shared" si="8319"/>
        <v/>
      </c>
      <c r="BI9412" s="401" t="str">
        <f t="shared" si="8320"/>
        <v/>
      </c>
      <c r="BJ9412" s="401" t="str">
        <f t="shared" si="8321"/>
        <v/>
      </c>
      <c r="BL9412" s="401" t="str">
        <f t="shared" si="8322"/>
        <v/>
      </c>
      <c r="BM9412" s="401" t="str">
        <f t="shared" si="8323"/>
        <v/>
      </c>
    </row>
    <row r="9413" spans="4:65" hidden="1" x14ac:dyDescent="0.3">
      <c r="D9413" s="683"/>
      <c r="F9413" s="400">
        <f t="shared" si="8283"/>
        <v>19</v>
      </c>
      <c r="G9413" s="401">
        <f t="shared" ca="1" si="8284"/>
        <v>0.30000043633170359</v>
      </c>
      <c r="H9413" s="401">
        <f t="shared" ca="1" si="8285"/>
        <v>-0.17320533267311425</v>
      </c>
      <c r="J9413" s="401">
        <f t="shared" ca="1" si="8286"/>
        <v>0.38105117766515351</v>
      </c>
      <c r="K9413" s="401">
        <f t="shared" ca="1" si="8287"/>
        <v>-0.95470053837925106</v>
      </c>
      <c r="M9413" s="401">
        <f t="shared" ca="1" si="8288"/>
        <v>-0.39999999999999997</v>
      </c>
      <c r="N9413" s="401">
        <f t="shared" ca="1" si="8289"/>
        <v>-1.605640646055102</v>
      </c>
      <c r="P9413" s="401">
        <f t="shared" ca="1" si="8290"/>
        <v>0.24411550431520368</v>
      </c>
      <c r="Q9413" s="401">
        <f t="shared" ca="1" si="8291"/>
        <v>-1.433760386249507</v>
      </c>
      <c r="S9413" s="401" t="e">
        <f t="shared" ca="1" si="8292"/>
        <v>#VALUE!</v>
      </c>
      <c r="T9413" s="401" t="e">
        <f t="shared" ca="1" si="8293"/>
        <v>#VALUE!</v>
      </c>
      <c r="V9413" s="401" t="e">
        <f t="shared" ca="1" si="8294"/>
        <v>#VALUE!</v>
      </c>
      <c r="W9413" s="401" t="e">
        <f t="shared" ca="1" si="8295"/>
        <v>#VALUE!</v>
      </c>
      <c r="Y9413" s="401" t="e">
        <f t="shared" ca="1" si="8296"/>
        <v>#VALUE!</v>
      </c>
      <c r="Z9413" s="401" t="e">
        <f t="shared" ca="1" si="8297"/>
        <v>#VALUE!</v>
      </c>
      <c r="AB9413" s="401" t="e">
        <f t="shared" ca="1" si="8298"/>
        <v>#VALUE!</v>
      </c>
      <c r="AC9413" s="401" t="e">
        <f t="shared" ca="1" si="8299"/>
        <v>#VALUE!</v>
      </c>
      <c r="AE9413" s="401" t="e">
        <f t="shared" ca="1" si="8300"/>
        <v>#VALUE!</v>
      </c>
      <c r="AF9413" s="401" t="e">
        <f t="shared" ca="1" si="8301"/>
        <v>#VALUE!</v>
      </c>
      <c r="AH9413" s="401" t="e">
        <f t="shared" ca="1" si="8302"/>
        <v>#VALUE!</v>
      </c>
      <c r="AI9413" s="401" t="e">
        <f t="shared" ca="1" si="8303"/>
        <v>#VALUE!</v>
      </c>
      <c r="AK9413" s="401" t="e">
        <f t="shared" ca="1" si="8304"/>
        <v>#VALUE!</v>
      </c>
      <c r="AL9413" s="401" t="e">
        <f t="shared" ca="1" si="8305"/>
        <v>#VALUE!</v>
      </c>
      <c r="AN9413" s="401" t="e">
        <f t="shared" ca="1" si="8306"/>
        <v>#VALUE!</v>
      </c>
      <c r="AO9413" s="401" t="e">
        <f t="shared" ca="1" si="8307"/>
        <v>#VALUE!</v>
      </c>
      <c r="AQ9413" s="401" t="e">
        <f t="shared" ca="1" si="8308"/>
        <v>#VALUE!</v>
      </c>
      <c r="AR9413" s="401" t="e">
        <f t="shared" ca="1" si="8309"/>
        <v>#VALUE!</v>
      </c>
      <c r="AT9413" s="401" t="e">
        <f t="shared" ca="1" si="8310"/>
        <v>#VALUE!</v>
      </c>
      <c r="AU9413" s="401" t="e">
        <f t="shared" ca="1" si="8311"/>
        <v>#VALUE!</v>
      </c>
      <c r="AW9413" s="401" t="e">
        <f t="shared" ca="1" si="8312"/>
        <v>#VALUE!</v>
      </c>
      <c r="AX9413" s="401" t="e">
        <f t="shared" ca="1" si="8313"/>
        <v>#VALUE!</v>
      </c>
      <c r="AZ9413" s="401" t="e">
        <f t="shared" ca="1" si="8314"/>
        <v>#VALUE!</v>
      </c>
      <c r="BA9413" s="401" t="e">
        <f t="shared" ca="1" si="8315"/>
        <v>#VALUE!</v>
      </c>
      <c r="BC9413" s="401" t="e">
        <f t="shared" ca="1" si="8316"/>
        <v>#VALUE!</v>
      </c>
      <c r="BD9413" s="401" t="e">
        <f t="shared" ca="1" si="8317"/>
        <v>#VALUE!</v>
      </c>
      <c r="BF9413" s="401" t="e">
        <f t="shared" ca="1" si="8318"/>
        <v>#VALUE!</v>
      </c>
      <c r="BG9413" s="401" t="e">
        <f t="shared" ca="1" si="8319"/>
        <v>#VALUE!</v>
      </c>
      <c r="BI9413" s="401" t="e">
        <f t="shared" ca="1" si="8320"/>
        <v>#VALUE!</v>
      </c>
      <c r="BJ9413" s="401" t="e">
        <f t="shared" ca="1" si="8321"/>
        <v>#VALUE!</v>
      </c>
      <c r="BL9413" s="401" t="e">
        <f t="shared" ca="1" si="8322"/>
        <v>#VALUE!</v>
      </c>
      <c r="BM9413" s="401" t="e">
        <f t="shared" ca="1" si="8323"/>
        <v>#VALUE!</v>
      </c>
    </row>
    <row r="9414" spans="4:65" hidden="1" x14ac:dyDescent="0.3">
      <c r="D9414" s="683"/>
      <c r="F9414" s="400">
        <f t="shared" si="8283"/>
        <v>20</v>
      </c>
      <c r="G9414" s="401" t="str">
        <f t="shared" si="8284"/>
        <v/>
      </c>
      <c r="H9414" s="401" t="str">
        <f t="shared" si="8285"/>
        <v/>
      </c>
      <c r="J9414" s="401" t="str">
        <f t="shared" si="8286"/>
        <v/>
      </c>
      <c r="K9414" s="401" t="str">
        <f t="shared" si="8287"/>
        <v/>
      </c>
      <c r="M9414" s="401" t="str">
        <f t="shared" si="8288"/>
        <v/>
      </c>
      <c r="N9414" s="401" t="str">
        <f t="shared" si="8289"/>
        <v/>
      </c>
      <c r="P9414" s="401" t="str">
        <f t="shared" si="8290"/>
        <v/>
      </c>
      <c r="Q9414" s="401" t="str">
        <f t="shared" si="8291"/>
        <v/>
      </c>
      <c r="S9414" s="401" t="str">
        <f t="shared" si="8292"/>
        <v/>
      </c>
      <c r="T9414" s="401" t="str">
        <f t="shared" si="8293"/>
        <v/>
      </c>
      <c r="V9414" s="401" t="str">
        <f t="shared" si="8294"/>
        <v/>
      </c>
      <c r="W9414" s="401" t="str">
        <f t="shared" si="8295"/>
        <v/>
      </c>
      <c r="Y9414" s="401" t="str">
        <f t="shared" si="8296"/>
        <v/>
      </c>
      <c r="Z9414" s="401" t="str">
        <f t="shared" si="8297"/>
        <v/>
      </c>
      <c r="AB9414" s="401" t="str">
        <f t="shared" si="8298"/>
        <v/>
      </c>
      <c r="AC9414" s="401" t="str">
        <f t="shared" si="8299"/>
        <v/>
      </c>
      <c r="AE9414" s="401" t="str">
        <f t="shared" si="8300"/>
        <v/>
      </c>
      <c r="AF9414" s="401" t="str">
        <f t="shared" si="8301"/>
        <v/>
      </c>
      <c r="AH9414" s="401" t="str">
        <f t="shared" si="8302"/>
        <v/>
      </c>
      <c r="AI9414" s="401" t="str">
        <f t="shared" si="8303"/>
        <v/>
      </c>
      <c r="AK9414" s="401" t="str">
        <f t="shared" si="8304"/>
        <v/>
      </c>
      <c r="AL9414" s="401" t="str">
        <f t="shared" si="8305"/>
        <v/>
      </c>
      <c r="AN9414" s="401" t="str">
        <f t="shared" si="8306"/>
        <v/>
      </c>
      <c r="AO9414" s="401" t="str">
        <f t="shared" si="8307"/>
        <v/>
      </c>
      <c r="AQ9414" s="401" t="str">
        <f t="shared" si="8308"/>
        <v/>
      </c>
      <c r="AR9414" s="401" t="str">
        <f t="shared" si="8309"/>
        <v/>
      </c>
      <c r="AT9414" s="401" t="str">
        <f t="shared" si="8310"/>
        <v/>
      </c>
      <c r="AU9414" s="401" t="str">
        <f t="shared" si="8311"/>
        <v/>
      </c>
      <c r="AW9414" s="401" t="str">
        <f t="shared" si="8312"/>
        <v/>
      </c>
      <c r="AX9414" s="401" t="str">
        <f t="shared" si="8313"/>
        <v/>
      </c>
      <c r="AZ9414" s="401" t="str">
        <f t="shared" si="8314"/>
        <v/>
      </c>
      <c r="BA9414" s="401" t="str">
        <f t="shared" si="8315"/>
        <v/>
      </c>
      <c r="BC9414" s="401" t="str">
        <f t="shared" si="8316"/>
        <v/>
      </c>
      <c r="BD9414" s="401" t="str">
        <f t="shared" si="8317"/>
        <v/>
      </c>
      <c r="BF9414" s="401" t="str">
        <f t="shared" si="8318"/>
        <v/>
      </c>
      <c r="BG9414" s="401" t="str">
        <f t="shared" si="8319"/>
        <v/>
      </c>
      <c r="BI9414" s="401" t="str">
        <f t="shared" si="8320"/>
        <v/>
      </c>
      <c r="BJ9414" s="401" t="str">
        <f t="shared" si="8321"/>
        <v/>
      </c>
      <c r="BL9414" s="401" t="str">
        <f t="shared" si="8322"/>
        <v/>
      </c>
      <c r="BM9414" s="401" t="str">
        <f t="shared" si="8323"/>
        <v/>
      </c>
    </row>
    <row r="9415" spans="4:65" hidden="1" x14ac:dyDescent="0.3">
      <c r="D9415" s="683"/>
      <c r="F9415" s="400">
        <f t="shared" si="8283"/>
        <v>21</v>
      </c>
      <c r="G9415" s="401">
        <f t="shared" ca="1" si="8284"/>
        <v>0.28000043633168076</v>
      </c>
      <c r="H9415" s="401">
        <f t="shared" ca="1" si="8285"/>
        <v>-0.16165832728930854</v>
      </c>
      <c r="J9415" s="401">
        <f t="shared" ca="1" si="8286"/>
        <v>0.45033320996790877</v>
      </c>
      <c r="K9415" s="401">
        <f t="shared" ca="1" si="8287"/>
        <v>-0.91470053837925103</v>
      </c>
      <c r="M9415" s="401">
        <f t="shared" ca="1" si="8288"/>
        <v>-0.43999999999999984</v>
      </c>
      <c r="N9415" s="401">
        <f t="shared" ca="1" si="8289"/>
        <v>-1.6287346568226866</v>
      </c>
      <c r="P9415" s="401">
        <f t="shared" ca="1" si="8290"/>
        <v>0.28411553922183463</v>
      </c>
      <c r="Q9415" s="401">
        <f t="shared" ca="1" si="8291"/>
        <v>-1.4106663553285692</v>
      </c>
      <c r="S9415" s="401" t="e">
        <f t="shared" ca="1" si="8292"/>
        <v>#VALUE!</v>
      </c>
      <c r="T9415" s="401" t="e">
        <f t="shared" ca="1" si="8293"/>
        <v>#VALUE!</v>
      </c>
      <c r="V9415" s="401" t="e">
        <f t="shared" ca="1" si="8294"/>
        <v>#VALUE!</v>
      </c>
      <c r="W9415" s="401" t="e">
        <f t="shared" ca="1" si="8295"/>
        <v>#VALUE!</v>
      </c>
      <c r="Y9415" s="401" t="e">
        <f t="shared" ca="1" si="8296"/>
        <v>#VALUE!</v>
      </c>
      <c r="Z9415" s="401" t="e">
        <f t="shared" ca="1" si="8297"/>
        <v>#VALUE!</v>
      </c>
      <c r="AB9415" s="401" t="e">
        <f t="shared" ca="1" si="8298"/>
        <v>#VALUE!</v>
      </c>
      <c r="AC9415" s="401" t="e">
        <f t="shared" ca="1" si="8299"/>
        <v>#VALUE!</v>
      </c>
      <c r="AE9415" s="401" t="e">
        <f t="shared" ca="1" si="8300"/>
        <v>#VALUE!</v>
      </c>
      <c r="AF9415" s="401" t="e">
        <f t="shared" ca="1" si="8301"/>
        <v>#VALUE!</v>
      </c>
      <c r="AH9415" s="401" t="e">
        <f t="shared" ca="1" si="8302"/>
        <v>#VALUE!</v>
      </c>
      <c r="AI9415" s="401" t="e">
        <f t="shared" ca="1" si="8303"/>
        <v>#VALUE!</v>
      </c>
      <c r="AK9415" s="401" t="e">
        <f t="shared" ca="1" si="8304"/>
        <v>#VALUE!</v>
      </c>
      <c r="AL9415" s="401" t="e">
        <f t="shared" ca="1" si="8305"/>
        <v>#VALUE!</v>
      </c>
      <c r="AN9415" s="401" t="e">
        <f t="shared" ca="1" si="8306"/>
        <v>#VALUE!</v>
      </c>
      <c r="AO9415" s="401" t="e">
        <f t="shared" ca="1" si="8307"/>
        <v>#VALUE!</v>
      </c>
      <c r="AQ9415" s="401" t="e">
        <f t="shared" ca="1" si="8308"/>
        <v>#VALUE!</v>
      </c>
      <c r="AR9415" s="401" t="e">
        <f t="shared" ca="1" si="8309"/>
        <v>#VALUE!</v>
      </c>
      <c r="AT9415" s="401" t="e">
        <f t="shared" ca="1" si="8310"/>
        <v>#VALUE!</v>
      </c>
      <c r="AU9415" s="401" t="e">
        <f t="shared" ca="1" si="8311"/>
        <v>#VALUE!</v>
      </c>
      <c r="AW9415" s="401" t="e">
        <f t="shared" ca="1" si="8312"/>
        <v>#VALUE!</v>
      </c>
      <c r="AX9415" s="401" t="e">
        <f t="shared" ca="1" si="8313"/>
        <v>#VALUE!</v>
      </c>
      <c r="AZ9415" s="401" t="e">
        <f t="shared" ca="1" si="8314"/>
        <v>#VALUE!</v>
      </c>
      <c r="BA9415" s="401" t="e">
        <f t="shared" ca="1" si="8315"/>
        <v>#VALUE!</v>
      </c>
      <c r="BC9415" s="401" t="e">
        <f t="shared" ca="1" si="8316"/>
        <v>#VALUE!</v>
      </c>
      <c r="BD9415" s="401" t="e">
        <f t="shared" ca="1" si="8317"/>
        <v>#VALUE!</v>
      </c>
      <c r="BF9415" s="401" t="e">
        <f t="shared" ca="1" si="8318"/>
        <v>#VALUE!</v>
      </c>
      <c r="BG9415" s="401" t="e">
        <f t="shared" ca="1" si="8319"/>
        <v>#VALUE!</v>
      </c>
      <c r="BI9415" s="401" t="e">
        <f t="shared" ca="1" si="8320"/>
        <v>#VALUE!</v>
      </c>
      <c r="BJ9415" s="401" t="e">
        <f t="shared" ca="1" si="8321"/>
        <v>#VALUE!</v>
      </c>
      <c r="BL9415" s="401" t="e">
        <f t="shared" ca="1" si="8322"/>
        <v>#VALUE!</v>
      </c>
      <c r="BM9415" s="401" t="e">
        <f t="shared" ca="1" si="8323"/>
        <v>#VALUE!</v>
      </c>
    </row>
    <row r="9416" spans="4:65" hidden="1" x14ac:dyDescent="0.3">
      <c r="D9416" s="683"/>
      <c r="F9416" s="400">
        <f t="shared" si="8283"/>
        <v>22</v>
      </c>
      <c r="G9416" s="401" t="str">
        <f t="shared" si="8284"/>
        <v/>
      </c>
      <c r="H9416" s="401" t="str">
        <f t="shared" si="8285"/>
        <v/>
      </c>
      <c r="J9416" s="401" t="str">
        <f t="shared" si="8286"/>
        <v/>
      </c>
      <c r="K9416" s="401" t="str">
        <f t="shared" si="8287"/>
        <v/>
      </c>
      <c r="M9416" s="401" t="str">
        <f t="shared" si="8288"/>
        <v/>
      </c>
      <c r="N9416" s="401" t="str">
        <f t="shared" si="8289"/>
        <v/>
      </c>
      <c r="P9416" s="401" t="str">
        <f t="shared" si="8290"/>
        <v/>
      </c>
      <c r="Q9416" s="401" t="str">
        <f t="shared" si="8291"/>
        <v/>
      </c>
      <c r="S9416" s="401" t="str">
        <f t="shared" si="8292"/>
        <v/>
      </c>
      <c r="T9416" s="401" t="str">
        <f t="shared" si="8293"/>
        <v/>
      </c>
      <c r="V9416" s="401" t="str">
        <f t="shared" si="8294"/>
        <v/>
      </c>
      <c r="W9416" s="401" t="str">
        <f t="shared" si="8295"/>
        <v/>
      </c>
      <c r="Y9416" s="401" t="str">
        <f t="shared" si="8296"/>
        <v/>
      </c>
      <c r="Z9416" s="401" t="str">
        <f t="shared" si="8297"/>
        <v/>
      </c>
      <c r="AB9416" s="401" t="str">
        <f t="shared" si="8298"/>
        <v/>
      </c>
      <c r="AC9416" s="401" t="str">
        <f t="shared" si="8299"/>
        <v/>
      </c>
      <c r="AE9416" s="401" t="str">
        <f t="shared" si="8300"/>
        <v/>
      </c>
      <c r="AF9416" s="401" t="str">
        <f t="shared" si="8301"/>
        <v/>
      </c>
      <c r="AH9416" s="401" t="str">
        <f t="shared" si="8302"/>
        <v/>
      </c>
      <c r="AI9416" s="401" t="str">
        <f t="shared" si="8303"/>
        <v/>
      </c>
      <c r="AK9416" s="401" t="str">
        <f t="shared" si="8304"/>
        <v/>
      </c>
      <c r="AL9416" s="401" t="str">
        <f t="shared" si="8305"/>
        <v/>
      </c>
      <c r="AN9416" s="401" t="str">
        <f t="shared" si="8306"/>
        <v/>
      </c>
      <c r="AO9416" s="401" t="str">
        <f t="shared" si="8307"/>
        <v/>
      </c>
      <c r="AQ9416" s="401" t="str">
        <f t="shared" si="8308"/>
        <v/>
      </c>
      <c r="AR9416" s="401" t="str">
        <f t="shared" si="8309"/>
        <v/>
      </c>
      <c r="AT9416" s="401" t="str">
        <f t="shared" si="8310"/>
        <v/>
      </c>
      <c r="AU9416" s="401" t="str">
        <f t="shared" si="8311"/>
        <v/>
      </c>
      <c r="AW9416" s="401" t="str">
        <f t="shared" si="8312"/>
        <v/>
      </c>
      <c r="AX9416" s="401" t="str">
        <f t="shared" si="8313"/>
        <v/>
      </c>
      <c r="AZ9416" s="401" t="str">
        <f t="shared" si="8314"/>
        <v/>
      </c>
      <c r="BA9416" s="401" t="str">
        <f t="shared" si="8315"/>
        <v/>
      </c>
      <c r="BC9416" s="401" t="str">
        <f t="shared" si="8316"/>
        <v/>
      </c>
      <c r="BD9416" s="401" t="str">
        <f t="shared" si="8317"/>
        <v/>
      </c>
      <c r="BF9416" s="401" t="str">
        <f t="shared" si="8318"/>
        <v/>
      </c>
      <c r="BG9416" s="401" t="str">
        <f t="shared" si="8319"/>
        <v/>
      </c>
      <c r="BI9416" s="401" t="str">
        <f t="shared" si="8320"/>
        <v/>
      </c>
      <c r="BJ9416" s="401" t="str">
        <f t="shared" si="8321"/>
        <v/>
      </c>
      <c r="BL9416" s="401" t="str">
        <f t="shared" si="8322"/>
        <v/>
      </c>
      <c r="BM9416" s="401" t="str">
        <f t="shared" si="8323"/>
        <v/>
      </c>
    </row>
    <row r="9417" spans="4:65" hidden="1" x14ac:dyDescent="0.3">
      <c r="D9417" s="683"/>
      <c r="F9417" s="400">
        <f t="shared" si="8283"/>
        <v>23</v>
      </c>
      <c r="G9417" s="401">
        <f t="shared" ca="1" si="8284"/>
        <v>0.26000043633165792</v>
      </c>
      <c r="H9417" s="401">
        <f t="shared" ca="1" si="8285"/>
        <v>-0.15011132190550283</v>
      </c>
      <c r="J9417" s="401">
        <f t="shared" ca="1" si="8286"/>
        <v>0.51961524227066391</v>
      </c>
      <c r="K9417" s="401">
        <f t="shared" ca="1" si="8287"/>
        <v>-0.87470053837925099</v>
      </c>
      <c r="M9417" s="401">
        <f t="shared" ca="1" si="8288"/>
        <v>-0.47999999999999987</v>
      </c>
      <c r="N9417" s="401">
        <f t="shared" ca="1" si="8289"/>
        <v>-1.6518286675902716</v>
      </c>
      <c r="P9417" s="401">
        <f t="shared" ca="1" si="8290"/>
        <v>0.32411557412846548</v>
      </c>
      <c r="Q9417" s="401">
        <f t="shared" ca="1" si="8291"/>
        <v>-1.3875723244076317</v>
      </c>
      <c r="S9417" s="401" t="e">
        <f t="shared" ca="1" si="8292"/>
        <v>#VALUE!</v>
      </c>
      <c r="T9417" s="401" t="e">
        <f t="shared" ca="1" si="8293"/>
        <v>#VALUE!</v>
      </c>
      <c r="V9417" s="401" t="e">
        <f t="shared" ca="1" si="8294"/>
        <v>#VALUE!</v>
      </c>
      <c r="W9417" s="401" t="e">
        <f t="shared" ca="1" si="8295"/>
        <v>#VALUE!</v>
      </c>
      <c r="Y9417" s="401" t="e">
        <f t="shared" ca="1" si="8296"/>
        <v>#VALUE!</v>
      </c>
      <c r="Z9417" s="401" t="e">
        <f t="shared" ca="1" si="8297"/>
        <v>#VALUE!</v>
      </c>
      <c r="AB9417" s="401" t="e">
        <f t="shared" ca="1" si="8298"/>
        <v>#VALUE!</v>
      </c>
      <c r="AC9417" s="401" t="e">
        <f t="shared" ca="1" si="8299"/>
        <v>#VALUE!</v>
      </c>
      <c r="AE9417" s="401" t="e">
        <f t="shared" ca="1" si="8300"/>
        <v>#VALUE!</v>
      </c>
      <c r="AF9417" s="401" t="e">
        <f t="shared" ca="1" si="8301"/>
        <v>#VALUE!</v>
      </c>
      <c r="AH9417" s="401" t="e">
        <f t="shared" ca="1" si="8302"/>
        <v>#VALUE!</v>
      </c>
      <c r="AI9417" s="401" t="e">
        <f t="shared" ca="1" si="8303"/>
        <v>#VALUE!</v>
      </c>
      <c r="AK9417" s="401" t="e">
        <f t="shared" ca="1" si="8304"/>
        <v>#VALUE!</v>
      </c>
      <c r="AL9417" s="401" t="e">
        <f t="shared" ca="1" si="8305"/>
        <v>#VALUE!</v>
      </c>
      <c r="AN9417" s="401" t="e">
        <f t="shared" ca="1" si="8306"/>
        <v>#VALUE!</v>
      </c>
      <c r="AO9417" s="401" t="e">
        <f t="shared" ca="1" si="8307"/>
        <v>#VALUE!</v>
      </c>
      <c r="AQ9417" s="401" t="e">
        <f t="shared" ca="1" si="8308"/>
        <v>#VALUE!</v>
      </c>
      <c r="AR9417" s="401" t="e">
        <f t="shared" ca="1" si="8309"/>
        <v>#VALUE!</v>
      </c>
      <c r="AT9417" s="401" t="e">
        <f t="shared" ca="1" si="8310"/>
        <v>#VALUE!</v>
      </c>
      <c r="AU9417" s="401" t="e">
        <f t="shared" ca="1" si="8311"/>
        <v>#VALUE!</v>
      </c>
      <c r="AW9417" s="401" t="e">
        <f t="shared" ca="1" si="8312"/>
        <v>#VALUE!</v>
      </c>
      <c r="AX9417" s="401" t="e">
        <f t="shared" ca="1" si="8313"/>
        <v>#VALUE!</v>
      </c>
      <c r="AZ9417" s="401" t="e">
        <f t="shared" ca="1" si="8314"/>
        <v>#VALUE!</v>
      </c>
      <c r="BA9417" s="401" t="e">
        <f t="shared" ca="1" si="8315"/>
        <v>#VALUE!</v>
      </c>
      <c r="BC9417" s="401" t="e">
        <f t="shared" ca="1" si="8316"/>
        <v>#VALUE!</v>
      </c>
      <c r="BD9417" s="401" t="e">
        <f t="shared" ca="1" si="8317"/>
        <v>#VALUE!</v>
      </c>
      <c r="BF9417" s="401" t="e">
        <f t="shared" ca="1" si="8318"/>
        <v>#VALUE!</v>
      </c>
      <c r="BG9417" s="401" t="e">
        <f t="shared" ca="1" si="8319"/>
        <v>#VALUE!</v>
      </c>
      <c r="BI9417" s="401" t="e">
        <f t="shared" ca="1" si="8320"/>
        <v>#VALUE!</v>
      </c>
      <c r="BJ9417" s="401" t="e">
        <f t="shared" ca="1" si="8321"/>
        <v>#VALUE!</v>
      </c>
      <c r="BL9417" s="401" t="e">
        <f t="shared" ca="1" si="8322"/>
        <v>#VALUE!</v>
      </c>
      <c r="BM9417" s="401" t="e">
        <f t="shared" ca="1" si="8323"/>
        <v>#VALUE!</v>
      </c>
    </row>
    <row r="9418" spans="4:65" hidden="1" x14ac:dyDescent="0.3">
      <c r="D9418" s="683"/>
      <c r="F9418" s="400">
        <f t="shared" si="8283"/>
        <v>24</v>
      </c>
      <c r="G9418" s="401" t="str">
        <f t="shared" si="8284"/>
        <v/>
      </c>
      <c r="H9418" s="401" t="str">
        <f t="shared" si="8285"/>
        <v/>
      </c>
      <c r="J9418" s="401" t="str">
        <f t="shared" si="8286"/>
        <v/>
      </c>
      <c r="K9418" s="401" t="str">
        <f t="shared" si="8287"/>
        <v/>
      </c>
      <c r="M9418" s="401" t="str">
        <f t="shared" si="8288"/>
        <v/>
      </c>
      <c r="N9418" s="401" t="str">
        <f t="shared" si="8289"/>
        <v/>
      </c>
      <c r="P9418" s="401" t="str">
        <f t="shared" si="8290"/>
        <v/>
      </c>
      <c r="Q9418" s="401" t="str">
        <f t="shared" si="8291"/>
        <v/>
      </c>
      <c r="S9418" s="401" t="str">
        <f t="shared" si="8292"/>
        <v/>
      </c>
      <c r="T9418" s="401" t="str">
        <f t="shared" si="8293"/>
        <v/>
      </c>
      <c r="V9418" s="401" t="str">
        <f t="shared" si="8294"/>
        <v/>
      </c>
      <c r="W9418" s="401" t="str">
        <f t="shared" si="8295"/>
        <v/>
      </c>
      <c r="Y9418" s="401" t="str">
        <f t="shared" si="8296"/>
        <v/>
      </c>
      <c r="Z9418" s="401" t="str">
        <f t="shared" si="8297"/>
        <v/>
      </c>
      <c r="AB9418" s="401" t="str">
        <f t="shared" si="8298"/>
        <v/>
      </c>
      <c r="AC9418" s="401" t="str">
        <f t="shared" si="8299"/>
        <v/>
      </c>
      <c r="AE9418" s="401" t="str">
        <f t="shared" si="8300"/>
        <v/>
      </c>
      <c r="AF9418" s="401" t="str">
        <f t="shared" si="8301"/>
        <v/>
      </c>
      <c r="AH9418" s="401" t="str">
        <f t="shared" si="8302"/>
        <v/>
      </c>
      <c r="AI9418" s="401" t="str">
        <f t="shared" si="8303"/>
        <v/>
      </c>
      <c r="AK9418" s="401" t="str">
        <f t="shared" si="8304"/>
        <v/>
      </c>
      <c r="AL9418" s="401" t="str">
        <f t="shared" si="8305"/>
        <v/>
      </c>
      <c r="AN9418" s="401" t="str">
        <f t="shared" si="8306"/>
        <v/>
      </c>
      <c r="AO9418" s="401" t="str">
        <f t="shared" si="8307"/>
        <v/>
      </c>
      <c r="AQ9418" s="401" t="str">
        <f t="shared" si="8308"/>
        <v/>
      </c>
      <c r="AR9418" s="401" t="str">
        <f t="shared" si="8309"/>
        <v/>
      </c>
      <c r="AT9418" s="401" t="str">
        <f t="shared" si="8310"/>
        <v/>
      </c>
      <c r="AU9418" s="401" t="str">
        <f t="shared" si="8311"/>
        <v/>
      </c>
      <c r="AW9418" s="401" t="str">
        <f t="shared" si="8312"/>
        <v/>
      </c>
      <c r="AX9418" s="401" t="str">
        <f t="shared" si="8313"/>
        <v/>
      </c>
      <c r="AZ9418" s="401" t="str">
        <f t="shared" si="8314"/>
        <v/>
      </c>
      <c r="BA9418" s="401" t="str">
        <f t="shared" si="8315"/>
        <v/>
      </c>
      <c r="BC9418" s="401" t="str">
        <f t="shared" si="8316"/>
        <v/>
      </c>
      <c r="BD9418" s="401" t="str">
        <f t="shared" si="8317"/>
        <v/>
      </c>
      <c r="BF9418" s="401" t="str">
        <f t="shared" si="8318"/>
        <v/>
      </c>
      <c r="BG9418" s="401" t="str">
        <f t="shared" si="8319"/>
        <v/>
      </c>
      <c r="BI9418" s="401" t="str">
        <f t="shared" si="8320"/>
        <v/>
      </c>
      <c r="BJ9418" s="401" t="str">
        <f t="shared" si="8321"/>
        <v/>
      </c>
      <c r="BL9418" s="401" t="str">
        <f t="shared" si="8322"/>
        <v/>
      </c>
      <c r="BM9418" s="401" t="str">
        <f t="shared" si="8323"/>
        <v/>
      </c>
    </row>
    <row r="9419" spans="4:65" hidden="1" x14ac:dyDescent="0.3">
      <c r="D9419" s="683"/>
      <c r="F9419" s="400">
        <f t="shared" si="8283"/>
        <v>25</v>
      </c>
      <c r="G9419" s="401">
        <f t="shared" ca="1" si="8284"/>
        <v>0.24000043633163501</v>
      </c>
      <c r="H9419" s="401">
        <f t="shared" ca="1" si="8285"/>
        <v>-0.1385643165216971</v>
      </c>
      <c r="J9419" s="401">
        <f t="shared" ca="1" si="8286"/>
        <v>0.58889727457341901</v>
      </c>
      <c r="K9419" s="401">
        <f t="shared" ca="1" si="8287"/>
        <v>-0.83470053837925084</v>
      </c>
      <c r="M9419" s="401">
        <f t="shared" ca="1" si="8288"/>
        <v>-0.51999999999999991</v>
      </c>
      <c r="N9419" s="401">
        <f t="shared" ca="1" si="8289"/>
        <v>-1.674922678357857</v>
      </c>
      <c r="P9419" s="401">
        <f t="shared" ca="1" si="8290"/>
        <v>0.36411560903509621</v>
      </c>
      <c r="Q9419" s="401">
        <f t="shared" ca="1" si="8291"/>
        <v>-1.3644782934866939</v>
      </c>
      <c r="S9419" s="401" t="e">
        <f t="shared" ca="1" si="8292"/>
        <v>#VALUE!</v>
      </c>
      <c r="T9419" s="401" t="e">
        <f t="shared" ca="1" si="8293"/>
        <v>#VALUE!</v>
      </c>
      <c r="V9419" s="401" t="e">
        <f t="shared" ca="1" si="8294"/>
        <v>#VALUE!</v>
      </c>
      <c r="W9419" s="401" t="e">
        <f t="shared" ca="1" si="8295"/>
        <v>#VALUE!</v>
      </c>
      <c r="Y9419" s="401" t="e">
        <f t="shared" ca="1" si="8296"/>
        <v>#VALUE!</v>
      </c>
      <c r="Z9419" s="401" t="e">
        <f t="shared" ca="1" si="8297"/>
        <v>#VALUE!</v>
      </c>
      <c r="AB9419" s="401" t="e">
        <f t="shared" ca="1" si="8298"/>
        <v>#VALUE!</v>
      </c>
      <c r="AC9419" s="401" t="e">
        <f t="shared" ca="1" si="8299"/>
        <v>#VALUE!</v>
      </c>
      <c r="AE9419" s="401" t="e">
        <f t="shared" ca="1" si="8300"/>
        <v>#VALUE!</v>
      </c>
      <c r="AF9419" s="401" t="e">
        <f t="shared" ca="1" si="8301"/>
        <v>#VALUE!</v>
      </c>
      <c r="AH9419" s="401" t="e">
        <f t="shared" ca="1" si="8302"/>
        <v>#VALUE!</v>
      </c>
      <c r="AI9419" s="401" t="e">
        <f t="shared" ca="1" si="8303"/>
        <v>#VALUE!</v>
      </c>
      <c r="AK9419" s="401" t="e">
        <f t="shared" ca="1" si="8304"/>
        <v>#VALUE!</v>
      </c>
      <c r="AL9419" s="401" t="e">
        <f t="shared" ca="1" si="8305"/>
        <v>#VALUE!</v>
      </c>
      <c r="AN9419" s="401" t="e">
        <f t="shared" ca="1" si="8306"/>
        <v>#VALUE!</v>
      </c>
      <c r="AO9419" s="401" t="e">
        <f t="shared" ca="1" si="8307"/>
        <v>#VALUE!</v>
      </c>
      <c r="AQ9419" s="401" t="e">
        <f t="shared" ca="1" si="8308"/>
        <v>#VALUE!</v>
      </c>
      <c r="AR9419" s="401" t="e">
        <f t="shared" ca="1" si="8309"/>
        <v>#VALUE!</v>
      </c>
      <c r="AT9419" s="401" t="e">
        <f t="shared" ca="1" si="8310"/>
        <v>#VALUE!</v>
      </c>
      <c r="AU9419" s="401" t="e">
        <f t="shared" ca="1" si="8311"/>
        <v>#VALUE!</v>
      </c>
      <c r="AW9419" s="401" t="e">
        <f t="shared" ca="1" si="8312"/>
        <v>#VALUE!</v>
      </c>
      <c r="AX9419" s="401" t="e">
        <f t="shared" ca="1" si="8313"/>
        <v>#VALUE!</v>
      </c>
      <c r="AZ9419" s="401" t="e">
        <f t="shared" ca="1" si="8314"/>
        <v>#VALUE!</v>
      </c>
      <c r="BA9419" s="401" t="e">
        <f t="shared" ca="1" si="8315"/>
        <v>#VALUE!</v>
      </c>
      <c r="BC9419" s="401" t="e">
        <f t="shared" ca="1" si="8316"/>
        <v>#VALUE!</v>
      </c>
      <c r="BD9419" s="401" t="e">
        <f t="shared" ca="1" si="8317"/>
        <v>#VALUE!</v>
      </c>
      <c r="BF9419" s="401" t="e">
        <f t="shared" ca="1" si="8318"/>
        <v>#VALUE!</v>
      </c>
      <c r="BG9419" s="401" t="e">
        <f t="shared" ca="1" si="8319"/>
        <v>#VALUE!</v>
      </c>
      <c r="BI9419" s="401" t="e">
        <f t="shared" ca="1" si="8320"/>
        <v>#VALUE!</v>
      </c>
      <c r="BJ9419" s="401" t="e">
        <f t="shared" ca="1" si="8321"/>
        <v>#VALUE!</v>
      </c>
      <c r="BL9419" s="401" t="e">
        <f t="shared" ca="1" si="8322"/>
        <v>#VALUE!</v>
      </c>
      <c r="BM9419" s="401" t="e">
        <f t="shared" ca="1" si="8323"/>
        <v>#VALUE!</v>
      </c>
    </row>
    <row r="9420" spans="4:65" hidden="1" x14ac:dyDescent="0.3">
      <c r="D9420" s="683"/>
      <c r="F9420" s="400">
        <f t="shared" si="8283"/>
        <v>26</v>
      </c>
      <c r="G9420" s="401" t="str">
        <f t="shared" si="8284"/>
        <v/>
      </c>
      <c r="H9420" s="401" t="str">
        <f t="shared" si="8285"/>
        <v/>
      </c>
      <c r="J9420" s="401" t="str">
        <f t="shared" si="8286"/>
        <v/>
      </c>
      <c r="K9420" s="401" t="str">
        <f t="shared" si="8287"/>
        <v/>
      </c>
      <c r="M9420" s="401" t="str">
        <f t="shared" si="8288"/>
        <v/>
      </c>
      <c r="N9420" s="401" t="str">
        <f t="shared" si="8289"/>
        <v/>
      </c>
      <c r="P9420" s="401" t="str">
        <f t="shared" si="8290"/>
        <v/>
      </c>
      <c r="Q9420" s="401" t="str">
        <f t="shared" si="8291"/>
        <v/>
      </c>
      <c r="S9420" s="401" t="str">
        <f t="shared" si="8292"/>
        <v/>
      </c>
      <c r="T9420" s="401" t="str">
        <f t="shared" si="8293"/>
        <v/>
      </c>
      <c r="V9420" s="401" t="str">
        <f t="shared" si="8294"/>
        <v/>
      </c>
      <c r="W9420" s="401" t="str">
        <f t="shared" si="8295"/>
        <v/>
      </c>
      <c r="Y9420" s="401" t="str">
        <f t="shared" si="8296"/>
        <v/>
      </c>
      <c r="Z9420" s="401" t="str">
        <f t="shared" si="8297"/>
        <v/>
      </c>
      <c r="AB9420" s="401" t="str">
        <f t="shared" si="8298"/>
        <v/>
      </c>
      <c r="AC9420" s="401" t="str">
        <f t="shared" si="8299"/>
        <v/>
      </c>
      <c r="AE9420" s="401" t="str">
        <f t="shared" si="8300"/>
        <v/>
      </c>
      <c r="AF9420" s="401" t="str">
        <f t="shared" si="8301"/>
        <v/>
      </c>
      <c r="AH9420" s="401" t="str">
        <f t="shared" si="8302"/>
        <v/>
      </c>
      <c r="AI9420" s="401" t="str">
        <f t="shared" si="8303"/>
        <v/>
      </c>
      <c r="AK9420" s="401" t="str">
        <f t="shared" si="8304"/>
        <v/>
      </c>
      <c r="AL9420" s="401" t="str">
        <f t="shared" si="8305"/>
        <v/>
      </c>
      <c r="AN9420" s="401" t="str">
        <f t="shared" si="8306"/>
        <v/>
      </c>
      <c r="AO9420" s="401" t="str">
        <f t="shared" si="8307"/>
        <v/>
      </c>
      <c r="AQ9420" s="401" t="str">
        <f t="shared" si="8308"/>
        <v/>
      </c>
      <c r="AR9420" s="401" t="str">
        <f t="shared" si="8309"/>
        <v/>
      </c>
      <c r="AT9420" s="401" t="str">
        <f t="shared" si="8310"/>
        <v/>
      </c>
      <c r="AU9420" s="401" t="str">
        <f t="shared" si="8311"/>
        <v/>
      </c>
      <c r="AW9420" s="401" t="str">
        <f t="shared" si="8312"/>
        <v/>
      </c>
      <c r="AX9420" s="401" t="str">
        <f t="shared" si="8313"/>
        <v/>
      </c>
      <c r="AZ9420" s="401" t="str">
        <f t="shared" si="8314"/>
        <v/>
      </c>
      <c r="BA9420" s="401" t="str">
        <f t="shared" si="8315"/>
        <v/>
      </c>
      <c r="BC9420" s="401" t="str">
        <f t="shared" si="8316"/>
        <v/>
      </c>
      <c r="BD9420" s="401" t="str">
        <f t="shared" si="8317"/>
        <v/>
      </c>
      <c r="BF9420" s="401" t="str">
        <f t="shared" si="8318"/>
        <v/>
      </c>
      <c r="BG9420" s="401" t="str">
        <f t="shared" si="8319"/>
        <v/>
      </c>
      <c r="BI9420" s="401" t="str">
        <f t="shared" si="8320"/>
        <v/>
      </c>
      <c r="BJ9420" s="401" t="str">
        <f t="shared" si="8321"/>
        <v/>
      </c>
      <c r="BL9420" s="401" t="str">
        <f t="shared" si="8322"/>
        <v/>
      </c>
      <c r="BM9420" s="401" t="str">
        <f t="shared" si="8323"/>
        <v/>
      </c>
    </row>
    <row r="9421" spans="4:65" hidden="1" x14ac:dyDescent="0.3">
      <c r="D9421" s="683"/>
      <c r="F9421" s="400">
        <f t="shared" si="8283"/>
        <v>27</v>
      </c>
      <c r="G9421" s="401">
        <f t="shared" ca="1" si="8284"/>
        <v>0.22000043633161226</v>
      </c>
      <c r="H9421" s="401">
        <f t="shared" ca="1" si="8285"/>
        <v>-0.12701731113789144</v>
      </c>
      <c r="J9421" s="401">
        <f t="shared" ca="1" si="8286"/>
        <v>0.65817930687617432</v>
      </c>
      <c r="K9421" s="401">
        <f t="shared" ca="1" si="8287"/>
        <v>-0.79470053837925092</v>
      </c>
      <c r="M9421" s="401">
        <f t="shared" ca="1" si="8288"/>
        <v>-0.55999999999999994</v>
      </c>
      <c r="N9421" s="401">
        <f t="shared" ca="1" si="8289"/>
        <v>-1.6980166891254418</v>
      </c>
      <c r="P9421" s="401">
        <f t="shared" ca="1" si="8290"/>
        <v>0.40411564394172689</v>
      </c>
      <c r="Q9421" s="401">
        <f t="shared" ca="1" si="8291"/>
        <v>-1.3413842625657562</v>
      </c>
      <c r="S9421" s="401" t="e">
        <f t="shared" ca="1" si="8292"/>
        <v>#VALUE!</v>
      </c>
      <c r="T9421" s="401" t="e">
        <f t="shared" ca="1" si="8293"/>
        <v>#VALUE!</v>
      </c>
      <c r="V9421" s="401" t="e">
        <f t="shared" ca="1" si="8294"/>
        <v>#VALUE!</v>
      </c>
      <c r="W9421" s="401" t="e">
        <f t="shared" ca="1" si="8295"/>
        <v>#VALUE!</v>
      </c>
      <c r="Y9421" s="401" t="e">
        <f t="shared" ca="1" si="8296"/>
        <v>#VALUE!</v>
      </c>
      <c r="Z9421" s="401" t="e">
        <f t="shared" ca="1" si="8297"/>
        <v>#VALUE!</v>
      </c>
      <c r="AB9421" s="401" t="e">
        <f t="shared" ca="1" si="8298"/>
        <v>#VALUE!</v>
      </c>
      <c r="AC9421" s="401" t="e">
        <f t="shared" ca="1" si="8299"/>
        <v>#VALUE!</v>
      </c>
      <c r="AE9421" s="401" t="e">
        <f t="shared" ca="1" si="8300"/>
        <v>#VALUE!</v>
      </c>
      <c r="AF9421" s="401" t="e">
        <f t="shared" ca="1" si="8301"/>
        <v>#VALUE!</v>
      </c>
      <c r="AH9421" s="401" t="e">
        <f t="shared" ca="1" si="8302"/>
        <v>#VALUE!</v>
      </c>
      <c r="AI9421" s="401" t="e">
        <f t="shared" ca="1" si="8303"/>
        <v>#VALUE!</v>
      </c>
      <c r="AK9421" s="401" t="e">
        <f t="shared" ca="1" si="8304"/>
        <v>#VALUE!</v>
      </c>
      <c r="AL9421" s="401" t="e">
        <f t="shared" ca="1" si="8305"/>
        <v>#VALUE!</v>
      </c>
      <c r="AN9421" s="401" t="e">
        <f t="shared" ca="1" si="8306"/>
        <v>#VALUE!</v>
      </c>
      <c r="AO9421" s="401" t="e">
        <f t="shared" ca="1" si="8307"/>
        <v>#VALUE!</v>
      </c>
      <c r="AQ9421" s="401" t="e">
        <f t="shared" ca="1" si="8308"/>
        <v>#VALUE!</v>
      </c>
      <c r="AR9421" s="401" t="e">
        <f t="shared" ca="1" si="8309"/>
        <v>#VALUE!</v>
      </c>
      <c r="AT9421" s="401" t="e">
        <f t="shared" ca="1" si="8310"/>
        <v>#VALUE!</v>
      </c>
      <c r="AU9421" s="401" t="e">
        <f t="shared" ca="1" si="8311"/>
        <v>#VALUE!</v>
      </c>
      <c r="AW9421" s="401" t="e">
        <f t="shared" ca="1" si="8312"/>
        <v>#VALUE!</v>
      </c>
      <c r="AX9421" s="401" t="e">
        <f t="shared" ca="1" si="8313"/>
        <v>#VALUE!</v>
      </c>
      <c r="AZ9421" s="401" t="e">
        <f t="shared" ca="1" si="8314"/>
        <v>#VALUE!</v>
      </c>
      <c r="BA9421" s="401" t="e">
        <f t="shared" ca="1" si="8315"/>
        <v>#VALUE!</v>
      </c>
      <c r="BC9421" s="401" t="e">
        <f t="shared" ca="1" si="8316"/>
        <v>#VALUE!</v>
      </c>
      <c r="BD9421" s="401" t="e">
        <f t="shared" ca="1" si="8317"/>
        <v>#VALUE!</v>
      </c>
      <c r="BF9421" s="401" t="e">
        <f t="shared" ca="1" si="8318"/>
        <v>#VALUE!</v>
      </c>
      <c r="BG9421" s="401" t="e">
        <f t="shared" ca="1" si="8319"/>
        <v>#VALUE!</v>
      </c>
      <c r="BI9421" s="401" t="e">
        <f t="shared" ca="1" si="8320"/>
        <v>#VALUE!</v>
      </c>
      <c r="BJ9421" s="401" t="e">
        <f t="shared" ca="1" si="8321"/>
        <v>#VALUE!</v>
      </c>
      <c r="BL9421" s="401" t="e">
        <f t="shared" ca="1" si="8322"/>
        <v>#VALUE!</v>
      </c>
      <c r="BM9421" s="401" t="e">
        <f t="shared" ca="1" si="8323"/>
        <v>#VALUE!</v>
      </c>
    </row>
    <row r="9422" spans="4:65" hidden="1" x14ac:dyDescent="0.3">
      <c r="D9422" s="683"/>
      <c r="F9422" s="400">
        <f t="shared" si="8283"/>
        <v>28</v>
      </c>
      <c r="G9422" s="401" t="str">
        <f t="shared" si="8284"/>
        <v/>
      </c>
      <c r="H9422" s="401" t="str">
        <f t="shared" si="8285"/>
        <v/>
      </c>
      <c r="J9422" s="401" t="str">
        <f t="shared" si="8286"/>
        <v/>
      </c>
      <c r="K9422" s="401" t="str">
        <f t="shared" si="8287"/>
        <v/>
      </c>
      <c r="M9422" s="401" t="str">
        <f t="shared" si="8288"/>
        <v/>
      </c>
      <c r="N9422" s="401" t="str">
        <f t="shared" si="8289"/>
        <v/>
      </c>
      <c r="P9422" s="401" t="str">
        <f t="shared" si="8290"/>
        <v/>
      </c>
      <c r="Q9422" s="401" t="str">
        <f t="shared" si="8291"/>
        <v/>
      </c>
      <c r="S9422" s="401" t="str">
        <f t="shared" si="8292"/>
        <v/>
      </c>
      <c r="T9422" s="401" t="str">
        <f t="shared" si="8293"/>
        <v/>
      </c>
      <c r="V9422" s="401" t="str">
        <f t="shared" si="8294"/>
        <v/>
      </c>
      <c r="W9422" s="401" t="str">
        <f t="shared" si="8295"/>
        <v/>
      </c>
      <c r="Y9422" s="401" t="str">
        <f t="shared" si="8296"/>
        <v/>
      </c>
      <c r="Z9422" s="401" t="str">
        <f t="shared" si="8297"/>
        <v/>
      </c>
      <c r="AB9422" s="401" t="str">
        <f t="shared" si="8298"/>
        <v/>
      </c>
      <c r="AC9422" s="401" t="str">
        <f t="shared" si="8299"/>
        <v/>
      </c>
      <c r="AE9422" s="401" t="str">
        <f t="shared" si="8300"/>
        <v/>
      </c>
      <c r="AF9422" s="401" t="str">
        <f t="shared" si="8301"/>
        <v/>
      </c>
      <c r="AH9422" s="401" t="str">
        <f t="shared" si="8302"/>
        <v/>
      </c>
      <c r="AI9422" s="401" t="str">
        <f t="shared" si="8303"/>
        <v/>
      </c>
      <c r="AK9422" s="401" t="str">
        <f t="shared" si="8304"/>
        <v/>
      </c>
      <c r="AL9422" s="401" t="str">
        <f t="shared" si="8305"/>
        <v/>
      </c>
      <c r="AN9422" s="401" t="str">
        <f t="shared" si="8306"/>
        <v/>
      </c>
      <c r="AO9422" s="401" t="str">
        <f t="shared" si="8307"/>
        <v/>
      </c>
      <c r="AQ9422" s="401" t="str">
        <f t="shared" si="8308"/>
        <v/>
      </c>
      <c r="AR9422" s="401" t="str">
        <f t="shared" si="8309"/>
        <v/>
      </c>
      <c r="AT9422" s="401" t="str">
        <f t="shared" si="8310"/>
        <v/>
      </c>
      <c r="AU9422" s="401" t="str">
        <f t="shared" si="8311"/>
        <v/>
      </c>
      <c r="AW9422" s="401" t="str">
        <f t="shared" si="8312"/>
        <v/>
      </c>
      <c r="AX9422" s="401" t="str">
        <f t="shared" si="8313"/>
        <v/>
      </c>
      <c r="AZ9422" s="401" t="str">
        <f t="shared" si="8314"/>
        <v/>
      </c>
      <c r="BA9422" s="401" t="str">
        <f t="shared" si="8315"/>
        <v/>
      </c>
      <c r="BC9422" s="401" t="str">
        <f t="shared" si="8316"/>
        <v/>
      </c>
      <c r="BD9422" s="401" t="str">
        <f t="shared" si="8317"/>
        <v/>
      </c>
      <c r="BF9422" s="401" t="str">
        <f t="shared" si="8318"/>
        <v/>
      </c>
      <c r="BG9422" s="401" t="str">
        <f t="shared" si="8319"/>
        <v/>
      </c>
      <c r="BI9422" s="401" t="str">
        <f t="shared" si="8320"/>
        <v/>
      </c>
      <c r="BJ9422" s="401" t="str">
        <f t="shared" si="8321"/>
        <v/>
      </c>
      <c r="BL9422" s="401" t="str">
        <f t="shared" si="8322"/>
        <v/>
      </c>
      <c r="BM9422" s="401" t="str">
        <f t="shared" si="8323"/>
        <v/>
      </c>
    </row>
    <row r="9423" spans="4:65" hidden="1" x14ac:dyDescent="0.3">
      <c r="D9423" s="683"/>
      <c r="F9423" s="400">
        <f t="shared" si="8283"/>
        <v>29</v>
      </c>
      <c r="G9423" s="401">
        <f t="shared" ca="1" si="8284"/>
        <v>0.20000043633158937</v>
      </c>
      <c r="H9423" s="401">
        <f t="shared" ca="1" si="8285"/>
        <v>-0.11547030575408572</v>
      </c>
      <c r="J9423" s="401">
        <f t="shared" ca="1" si="8286"/>
        <v>0.72746133917892919</v>
      </c>
      <c r="K9423" s="401">
        <f t="shared" ca="1" si="8287"/>
        <v>-0.75470053837925088</v>
      </c>
      <c r="M9423" s="401">
        <f t="shared" ca="1" si="8288"/>
        <v>-0.59999999999999987</v>
      </c>
      <c r="N9423" s="401">
        <f t="shared" ca="1" si="8289"/>
        <v>-1.721110699893027</v>
      </c>
      <c r="P9423" s="401">
        <f t="shared" ca="1" si="8290"/>
        <v>0.44411567884835773</v>
      </c>
      <c r="Q9423" s="401">
        <f t="shared" ca="1" si="8291"/>
        <v>-1.3182902316448184</v>
      </c>
      <c r="S9423" s="401" t="e">
        <f t="shared" ca="1" si="8292"/>
        <v>#VALUE!</v>
      </c>
      <c r="T9423" s="401" t="e">
        <f t="shared" ca="1" si="8293"/>
        <v>#VALUE!</v>
      </c>
      <c r="V9423" s="401" t="e">
        <f t="shared" ca="1" si="8294"/>
        <v>#VALUE!</v>
      </c>
      <c r="W9423" s="401" t="e">
        <f t="shared" ca="1" si="8295"/>
        <v>#VALUE!</v>
      </c>
      <c r="Y9423" s="401" t="e">
        <f t="shared" ca="1" si="8296"/>
        <v>#VALUE!</v>
      </c>
      <c r="Z9423" s="401" t="e">
        <f t="shared" ca="1" si="8297"/>
        <v>#VALUE!</v>
      </c>
      <c r="AB9423" s="401" t="e">
        <f t="shared" ca="1" si="8298"/>
        <v>#VALUE!</v>
      </c>
      <c r="AC9423" s="401" t="e">
        <f t="shared" ca="1" si="8299"/>
        <v>#VALUE!</v>
      </c>
      <c r="AE9423" s="401" t="e">
        <f t="shared" ca="1" si="8300"/>
        <v>#VALUE!</v>
      </c>
      <c r="AF9423" s="401" t="e">
        <f t="shared" ca="1" si="8301"/>
        <v>#VALUE!</v>
      </c>
      <c r="AH9423" s="401" t="e">
        <f t="shared" ca="1" si="8302"/>
        <v>#VALUE!</v>
      </c>
      <c r="AI9423" s="401" t="e">
        <f t="shared" ca="1" si="8303"/>
        <v>#VALUE!</v>
      </c>
      <c r="AK9423" s="401" t="e">
        <f t="shared" ca="1" si="8304"/>
        <v>#VALUE!</v>
      </c>
      <c r="AL9423" s="401" t="e">
        <f t="shared" ca="1" si="8305"/>
        <v>#VALUE!</v>
      </c>
      <c r="AN9423" s="401" t="e">
        <f t="shared" ca="1" si="8306"/>
        <v>#VALUE!</v>
      </c>
      <c r="AO9423" s="401" t="e">
        <f t="shared" ca="1" si="8307"/>
        <v>#VALUE!</v>
      </c>
      <c r="AQ9423" s="401" t="e">
        <f t="shared" ca="1" si="8308"/>
        <v>#VALUE!</v>
      </c>
      <c r="AR9423" s="401" t="e">
        <f t="shared" ca="1" si="8309"/>
        <v>#VALUE!</v>
      </c>
      <c r="AT9423" s="401" t="e">
        <f t="shared" ca="1" si="8310"/>
        <v>#VALUE!</v>
      </c>
      <c r="AU9423" s="401" t="e">
        <f t="shared" ca="1" si="8311"/>
        <v>#VALUE!</v>
      </c>
      <c r="AW9423" s="401" t="e">
        <f t="shared" ca="1" si="8312"/>
        <v>#VALUE!</v>
      </c>
      <c r="AX9423" s="401" t="e">
        <f t="shared" ca="1" si="8313"/>
        <v>#VALUE!</v>
      </c>
      <c r="AZ9423" s="401" t="e">
        <f t="shared" ca="1" si="8314"/>
        <v>#VALUE!</v>
      </c>
      <c r="BA9423" s="401" t="e">
        <f t="shared" ca="1" si="8315"/>
        <v>#VALUE!</v>
      </c>
      <c r="BC9423" s="401" t="e">
        <f t="shared" ca="1" si="8316"/>
        <v>#VALUE!</v>
      </c>
      <c r="BD9423" s="401" t="e">
        <f t="shared" ca="1" si="8317"/>
        <v>#VALUE!</v>
      </c>
      <c r="BF9423" s="401" t="e">
        <f t="shared" ca="1" si="8318"/>
        <v>#VALUE!</v>
      </c>
      <c r="BG9423" s="401" t="e">
        <f t="shared" ca="1" si="8319"/>
        <v>#VALUE!</v>
      </c>
      <c r="BI9423" s="401" t="e">
        <f t="shared" ca="1" si="8320"/>
        <v>#VALUE!</v>
      </c>
      <c r="BJ9423" s="401" t="e">
        <f t="shared" ca="1" si="8321"/>
        <v>#VALUE!</v>
      </c>
      <c r="BL9423" s="401" t="e">
        <f t="shared" ca="1" si="8322"/>
        <v>#VALUE!</v>
      </c>
      <c r="BM9423" s="401" t="e">
        <f t="shared" ca="1" si="8323"/>
        <v>#VALUE!</v>
      </c>
    </row>
    <row r="9424" spans="4:65" hidden="1" x14ac:dyDescent="0.3">
      <c r="D9424" s="683"/>
      <c r="F9424" s="400">
        <f t="shared" si="8283"/>
        <v>30</v>
      </c>
      <c r="G9424" s="401" t="str">
        <f t="shared" si="8284"/>
        <v/>
      </c>
      <c r="H9424" s="401" t="str">
        <f t="shared" si="8285"/>
        <v/>
      </c>
      <c r="J9424" s="401" t="str">
        <f t="shared" si="8286"/>
        <v/>
      </c>
      <c r="K9424" s="401" t="str">
        <f t="shared" si="8287"/>
        <v/>
      </c>
      <c r="M9424" s="401" t="str">
        <f t="shared" si="8288"/>
        <v/>
      </c>
      <c r="N9424" s="401" t="str">
        <f t="shared" si="8289"/>
        <v/>
      </c>
      <c r="P9424" s="401" t="str">
        <f t="shared" si="8290"/>
        <v/>
      </c>
      <c r="Q9424" s="401" t="str">
        <f t="shared" si="8291"/>
        <v/>
      </c>
      <c r="S9424" s="401" t="str">
        <f t="shared" si="8292"/>
        <v/>
      </c>
      <c r="T9424" s="401" t="str">
        <f t="shared" si="8293"/>
        <v/>
      </c>
      <c r="V9424" s="401" t="str">
        <f t="shared" si="8294"/>
        <v/>
      </c>
      <c r="W9424" s="401" t="str">
        <f t="shared" si="8295"/>
        <v/>
      </c>
      <c r="Y9424" s="401" t="str">
        <f t="shared" si="8296"/>
        <v/>
      </c>
      <c r="Z9424" s="401" t="str">
        <f t="shared" si="8297"/>
        <v/>
      </c>
      <c r="AB9424" s="401" t="str">
        <f t="shared" si="8298"/>
        <v/>
      </c>
      <c r="AC9424" s="401" t="str">
        <f t="shared" si="8299"/>
        <v/>
      </c>
      <c r="AE9424" s="401" t="str">
        <f t="shared" si="8300"/>
        <v/>
      </c>
      <c r="AF9424" s="401" t="str">
        <f t="shared" si="8301"/>
        <v/>
      </c>
      <c r="AH9424" s="401" t="str">
        <f t="shared" si="8302"/>
        <v/>
      </c>
      <c r="AI9424" s="401" t="str">
        <f t="shared" si="8303"/>
        <v/>
      </c>
      <c r="AK9424" s="401" t="str">
        <f t="shared" si="8304"/>
        <v/>
      </c>
      <c r="AL9424" s="401" t="str">
        <f t="shared" si="8305"/>
        <v/>
      </c>
      <c r="AN9424" s="401" t="str">
        <f t="shared" si="8306"/>
        <v/>
      </c>
      <c r="AO9424" s="401" t="str">
        <f t="shared" si="8307"/>
        <v/>
      </c>
      <c r="AQ9424" s="401" t="str">
        <f t="shared" si="8308"/>
        <v/>
      </c>
      <c r="AR9424" s="401" t="str">
        <f t="shared" si="8309"/>
        <v/>
      </c>
      <c r="AT9424" s="401" t="str">
        <f t="shared" si="8310"/>
        <v/>
      </c>
      <c r="AU9424" s="401" t="str">
        <f t="shared" si="8311"/>
        <v/>
      </c>
      <c r="AW9424" s="401" t="str">
        <f t="shared" si="8312"/>
        <v/>
      </c>
      <c r="AX9424" s="401" t="str">
        <f t="shared" si="8313"/>
        <v/>
      </c>
      <c r="AZ9424" s="401" t="str">
        <f t="shared" si="8314"/>
        <v/>
      </c>
      <c r="BA9424" s="401" t="str">
        <f t="shared" si="8315"/>
        <v/>
      </c>
      <c r="BC9424" s="401" t="str">
        <f t="shared" si="8316"/>
        <v/>
      </c>
      <c r="BD9424" s="401" t="str">
        <f t="shared" si="8317"/>
        <v/>
      </c>
      <c r="BF9424" s="401" t="str">
        <f t="shared" si="8318"/>
        <v/>
      </c>
      <c r="BG9424" s="401" t="str">
        <f t="shared" si="8319"/>
        <v/>
      </c>
      <c r="BI9424" s="401" t="str">
        <f t="shared" si="8320"/>
        <v/>
      </c>
      <c r="BJ9424" s="401" t="str">
        <f t="shared" si="8321"/>
        <v/>
      </c>
      <c r="BL9424" s="401" t="str">
        <f t="shared" si="8322"/>
        <v/>
      </c>
      <c r="BM9424" s="401" t="str">
        <f t="shared" si="8323"/>
        <v/>
      </c>
    </row>
    <row r="9425" spans="4:65" hidden="1" x14ac:dyDescent="0.3">
      <c r="D9425" s="683"/>
      <c r="F9425" s="400">
        <f t="shared" si="8283"/>
        <v>31</v>
      </c>
      <c r="G9425" s="401">
        <f t="shared" ca="1" si="8284"/>
        <v>0.18000043633156654</v>
      </c>
      <c r="H9425" s="401">
        <f t="shared" ca="1" si="8285"/>
        <v>-0.10392330037028004</v>
      </c>
      <c r="J9425" s="401">
        <f t="shared" ca="1" si="8286"/>
        <v>0.79674337148168461</v>
      </c>
      <c r="K9425" s="401">
        <f t="shared" ca="1" si="8287"/>
        <v>-0.71470053837925096</v>
      </c>
      <c r="M9425" s="401">
        <f t="shared" ca="1" si="8288"/>
        <v>-0.64000000000000012</v>
      </c>
      <c r="N9425" s="401">
        <f t="shared" ca="1" si="8289"/>
        <v>-1.744204710660612</v>
      </c>
      <c r="P9425" s="401">
        <f t="shared" ca="1" si="8290"/>
        <v>0.48411571375498863</v>
      </c>
      <c r="Q9425" s="401">
        <f t="shared" ca="1" si="8291"/>
        <v>-1.2951962007238809</v>
      </c>
      <c r="S9425" s="401" t="e">
        <f t="shared" ca="1" si="8292"/>
        <v>#VALUE!</v>
      </c>
      <c r="T9425" s="401" t="e">
        <f t="shared" ca="1" si="8293"/>
        <v>#VALUE!</v>
      </c>
      <c r="V9425" s="401" t="e">
        <f t="shared" ca="1" si="8294"/>
        <v>#VALUE!</v>
      </c>
      <c r="W9425" s="401" t="e">
        <f t="shared" ca="1" si="8295"/>
        <v>#VALUE!</v>
      </c>
      <c r="Y9425" s="401" t="e">
        <f t="shared" ca="1" si="8296"/>
        <v>#VALUE!</v>
      </c>
      <c r="Z9425" s="401" t="e">
        <f t="shared" ca="1" si="8297"/>
        <v>#VALUE!</v>
      </c>
      <c r="AB9425" s="401" t="e">
        <f t="shared" ca="1" si="8298"/>
        <v>#VALUE!</v>
      </c>
      <c r="AC9425" s="401" t="e">
        <f t="shared" ca="1" si="8299"/>
        <v>#VALUE!</v>
      </c>
      <c r="AE9425" s="401" t="e">
        <f t="shared" ca="1" si="8300"/>
        <v>#VALUE!</v>
      </c>
      <c r="AF9425" s="401" t="e">
        <f t="shared" ca="1" si="8301"/>
        <v>#VALUE!</v>
      </c>
      <c r="AH9425" s="401" t="e">
        <f t="shared" ca="1" si="8302"/>
        <v>#VALUE!</v>
      </c>
      <c r="AI9425" s="401" t="e">
        <f t="shared" ca="1" si="8303"/>
        <v>#VALUE!</v>
      </c>
      <c r="AK9425" s="401" t="e">
        <f t="shared" ca="1" si="8304"/>
        <v>#VALUE!</v>
      </c>
      <c r="AL9425" s="401" t="e">
        <f t="shared" ca="1" si="8305"/>
        <v>#VALUE!</v>
      </c>
      <c r="AN9425" s="401" t="e">
        <f t="shared" ca="1" si="8306"/>
        <v>#VALUE!</v>
      </c>
      <c r="AO9425" s="401" t="e">
        <f t="shared" ca="1" si="8307"/>
        <v>#VALUE!</v>
      </c>
      <c r="AQ9425" s="401" t="e">
        <f t="shared" ca="1" si="8308"/>
        <v>#VALUE!</v>
      </c>
      <c r="AR9425" s="401" t="e">
        <f t="shared" ca="1" si="8309"/>
        <v>#VALUE!</v>
      </c>
      <c r="AT9425" s="401" t="e">
        <f t="shared" ca="1" si="8310"/>
        <v>#VALUE!</v>
      </c>
      <c r="AU9425" s="401" t="e">
        <f t="shared" ca="1" si="8311"/>
        <v>#VALUE!</v>
      </c>
      <c r="AW9425" s="401" t="e">
        <f t="shared" ca="1" si="8312"/>
        <v>#VALUE!</v>
      </c>
      <c r="AX9425" s="401" t="e">
        <f t="shared" ca="1" si="8313"/>
        <v>#VALUE!</v>
      </c>
      <c r="AZ9425" s="401" t="e">
        <f t="shared" ca="1" si="8314"/>
        <v>#VALUE!</v>
      </c>
      <c r="BA9425" s="401" t="e">
        <f t="shared" ca="1" si="8315"/>
        <v>#VALUE!</v>
      </c>
      <c r="BC9425" s="401" t="e">
        <f t="shared" ca="1" si="8316"/>
        <v>#VALUE!</v>
      </c>
      <c r="BD9425" s="401" t="e">
        <f t="shared" ca="1" si="8317"/>
        <v>#VALUE!</v>
      </c>
      <c r="BF9425" s="401" t="e">
        <f t="shared" ca="1" si="8318"/>
        <v>#VALUE!</v>
      </c>
      <c r="BG9425" s="401" t="e">
        <f t="shared" ca="1" si="8319"/>
        <v>#VALUE!</v>
      </c>
      <c r="BI9425" s="401" t="e">
        <f t="shared" ca="1" si="8320"/>
        <v>#VALUE!</v>
      </c>
      <c r="BJ9425" s="401" t="e">
        <f t="shared" ca="1" si="8321"/>
        <v>#VALUE!</v>
      </c>
      <c r="BL9425" s="401" t="e">
        <f t="shared" ca="1" si="8322"/>
        <v>#VALUE!</v>
      </c>
      <c r="BM9425" s="401" t="e">
        <f t="shared" ca="1" si="8323"/>
        <v>#VALUE!</v>
      </c>
    </row>
    <row r="9426" spans="4:65" hidden="1" x14ac:dyDescent="0.3">
      <c r="D9426" s="683"/>
      <c r="F9426" s="400">
        <f t="shared" si="8283"/>
        <v>32</v>
      </c>
      <c r="G9426" s="401" t="str">
        <f t="shared" si="8284"/>
        <v/>
      </c>
      <c r="H9426" s="401" t="str">
        <f t="shared" si="8285"/>
        <v/>
      </c>
      <c r="J9426" s="401" t="str">
        <f t="shared" si="8286"/>
        <v/>
      </c>
      <c r="K9426" s="401" t="str">
        <f t="shared" si="8287"/>
        <v/>
      </c>
      <c r="M9426" s="401" t="str">
        <f t="shared" si="8288"/>
        <v/>
      </c>
      <c r="N9426" s="401" t="str">
        <f t="shared" si="8289"/>
        <v/>
      </c>
      <c r="P9426" s="401" t="str">
        <f t="shared" si="8290"/>
        <v/>
      </c>
      <c r="Q9426" s="401" t="str">
        <f t="shared" si="8291"/>
        <v/>
      </c>
      <c r="S9426" s="401" t="str">
        <f t="shared" si="8292"/>
        <v/>
      </c>
      <c r="T9426" s="401" t="str">
        <f t="shared" si="8293"/>
        <v/>
      </c>
      <c r="V9426" s="401" t="str">
        <f t="shared" si="8294"/>
        <v/>
      </c>
      <c r="W9426" s="401" t="str">
        <f t="shared" si="8295"/>
        <v/>
      </c>
      <c r="Y9426" s="401" t="str">
        <f t="shared" si="8296"/>
        <v/>
      </c>
      <c r="Z9426" s="401" t="str">
        <f t="shared" si="8297"/>
        <v/>
      </c>
      <c r="AB9426" s="401" t="str">
        <f t="shared" si="8298"/>
        <v/>
      </c>
      <c r="AC9426" s="401" t="str">
        <f t="shared" si="8299"/>
        <v/>
      </c>
      <c r="AE9426" s="401" t="str">
        <f t="shared" si="8300"/>
        <v/>
      </c>
      <c r="AF9426" s="401" t="str">
        <f t="shared" si="8301"/>
        <v/>
      </c>
      <c r="AH9426" s="401" t="str">
        <f t="shared" si="8302"/>
        <v/>
      </c>
      <c r="AI9426" s="401" t="str">
        <f t="shared" si="8303"/>
        <v/>
      </c>
      <c r="AK9426" s="401" t="str">
        <f t="shared" si="8304"/>
        <v/>
      </c>
      <c r="AL9426" s="401" t="str">
        <f t="shared" si="8305"/>
        <v/>
      </c>
      <c r="AN9426" s="401" t="str">
        <f t="shared" si="8306"/>
        <v/>
      </c>
      <c r="AO9426" s="401" t="str">
        <f t="shared" si="8307"/>
        <v/>
      </c>
      <c r="AQ9426" s="401" t="str">
        <f t="shared" si="8308"/>
        <v/>
      </c>
      <c r="AR9426" s="401" t="str">
        <f t="shared" si="8309"/>
        <v/>
      </c>
      <c r="AT9426" s="401" t="str">
        <f t="shared" si="8310"/>
        <v/>
      </c>
      <c r="AU9426" s="401" t="str">
        <f t="shared" si="8311"/>
        <v/>
      </c>
      <c r="AW9426" s="401" t="str">
        <f t="shared" si="8312"/>
        <v/>
      </c>
      <c r="AX9426" s="401" t="str">
        <f t="shared" si="8313"/>
        <v/>
      </c>
      <c r="AZ9426" s="401" t="str">
        <f t="shared" si="8314"/>
        <v/>
      </c>
      <c r="BA9426" s="401" t="str">
        <f t="shared" si="8315"/>
        <v/>
      </c>
      <c r="BC9426" s="401" t="str">
        <f t="shared" si="8316"/>
        <v/>
      </c>
      <c r="BD9426" s="401" t="str">
        <f t="shared" si="8317"/>
        <v/>
      </c>
      <c r="BF9426" s="401" t="str">
        <f t="shared" si="8318"/>
        <v/>
      </c>
      <c r="BG9426" s="401" t="str">
        <f t="shared" si="8319"/>
        <v/>
      </c>
      <c r="BI9426" s="401" t="str">
        <f t="shared" si="8320"/>
        <v/>
      </c>
      <c r="BJ9426" s="401" t="str">
        <f t="shared" si="8321"/>
        <v/>
      </c>
      <c r="BL9426" s="401" t="str">
        <f t="shared" si="8322"/>
        <v/>
      </c>
      <c r="BM9426" s="401" t="str">
        <f t="shared" si="8323"/>
        <v/>
      </c>
    </row>
    <row r="9427" spans="4:65" hidden="1" x14ac:dyDescent="0.3">
      <c r="D9427" s="683"/>
      <c r="F9427" s="400">
        <f t="shared" si="8283"/>
        <v>33</v>
      </c>
      <c r="G9427" s="401">
        <f t="shared" ca="1" si="8284"/>
        <v>0.16000043633154371</v>
      </c>
      <c r="H9427" s="401">
        <f t="shared" ca="1" si="8285"/>
        <v>-9.237629498647433E-2</v>
      </c>
      <c r="J9427" s="401">
        <f t="shared" ca="1" si="8286"/>
        <v>0.86602540378443982</v>
      </c>
      <c r="K9427" s="401">
        <f t="shared" ca="1" si="8287"/>
        <v>-0.67470053837925081</v>
      </c>
      <c r="M9427" s="401">
        <f t="shared" ca="1" si="8288"/>
        <v>-0.68</v>
      </c>
      <c r="N9427" s="401">
        <f t="shared" ca="1" si="8289"/>
        <v>-1.7672987214281972</v>
      </c>
      <c r="P9427" s="401">
        <f t="shared" ca="1" si="8290"/>
        <v>0.52411574866161947</v>
      </c>
      <c r="Q9427" s="401">
        <f t="shared" ca="1" si="8291"/>
        <v>-1.2721021698029429</v>
      </c>
      <c r="S9427" s="401" t="e">
        <f t="shared" ca="1" si="8292"/>
        <v>#VALUE!</v>
      </c>
      <c r="T9427" s="401" t="e">
        <f t="shared" ca="1" si="8293"/>
        <v>#VALUE!</v>
      </c>
      <c r="V9427" s="401" t="e">
        <f t="shared" ca="1" si="8294"/>
        <v>#VALUE!</v>
      </c>
      <c r="W9427" s="401" t="e">
        <f t="shared" ca="1" si="8295"/>
        <v>#VALUE!</v>
      </c>
      <c r="Y9427" s="401" t="e">
        <f t="shared" ca="1" si="8296"/>
        <v>#VALUE!</v>
      </c>
      <c r="Z9427" s="401" t="e">
        <f t="shared" ca="1" si="8297"/>
        <v>#VALUE!</v>
      </c>
      <c r="AB9427" s="401" t="e">
        <f t="shared" ca="1" si="8298"/>
        <v>#VALUE!</v>
      </c>
      <c r="AC9427" s="401" t="e">
        <f t="shared" ca="1" si="8299"/>
        <v>#VALUE!</v>
      </c>
      <c r="AE9427" s="401" t="e">
        <f t="shared" ca="1" si="8300"/>
        <v>#VALUE!</v>
      </c>
      <c r="AF9427" s="401" t="e">
        <f t="shared" ca="1" si="8301"/>
        <v>#VALUE!</v>
      </c>
      <c r="AH9427" s="401" t="e">
        <f t="shared" ca="1" si="8302"/>
        <v>#VALUE!</v>
      </c>
      <c r="AI9427" s="401" t="e">
        <f t="shared" ca="1" si="8303"/>
        <v>#VALUE!</v>
      </c>
      <c r="AK9427" s="401" t="e">
        <f t="shared" ca="1" si="8304"/>
        <v>#VALUE!</v>
      </c>
      <c r="AL9427" s="401" t="e">
        <f t="shared" ca="1" si="8305"/>
        <v>#VALUE!</v>
      </c>
      <c r="AN9427" s="401" t="e">
        <f t="shared" ca="1" si="8306"/>
        <v>#VALUE!</v>
      </c>
      <c r="AO9427" s="401" t="e">
        <f t="shared" ca="1" si="8307"/>
        <v>#VALUE!</v>
      </c>
      <c r="AQ9427" s="401" t="e">
        <f t="shared" ca="1" si="8308"/>
        <v>#VALUE!</v>
      </c>
      <c r="AR9427" s="401" t="e">
        <f t="shared" ca="1" si="8309"/>
        <v>#VALUE!</v>
      </c>
      <c r="AT9427" s="401" t="e">
        <f t="shared" ca="1" si="8310"/>
        <v>#VALUE!</v>
      </c>
      <c r="AU9427" s="401" t="e">
        <f t="shared" ca="1" si="8311"/>
        <v>#VALUE!</v>
      </c>
      <c r="AW9427" s="401" t="e">
        <f t="shared" ca="1" si="8312"/>
        <v>#VALUE!</v>
      </c>
      <c r="AX9427" s="401" t="e">
        <f t="shared" ca="1" si="8313"/>
        <v>#VALUE!</v>
      </c>
      <c r="AZ9427" s="401" t="e">
        <f t="shared" ca="1" si="8314"/>
        <v>#VALUE!</v>
      </c>
      <c r="BA9427" s="401" t="e">
        <f t="shared" ca="1" si="8315"/>
        <v>#VALUE!</v>
      </c>
      <c r="BC9427" s="401" t="e">
        <f t="shared" ca="1" si="8316"/>
        <v>#VALUE!</v>
      </c>
      <c r="BD9427" s="401" t="e">
        <f t="shared" ca="1" si="8317"/>
        <v>#VALUE!</v>
      </c>
      <c r="BF9427" s="401" t="e">
        <f t="shared" ca="1" si="8318"/>
        <v>#VALUE!</v>
      </c>
      <c r="BG9427" s="401" t="e">
        <f t="shared" ca="1" si="8319"/>
        <v>#VALUE!</v>
      </c>
      <c r="BI9427" s="401" t="e">
        <f t="shared" ca="1" si="8320"/>
        <v>#VALUE!</v>
      </c>
      <c r="BJ9427" s="401" t="e">
        <f t="shared" ca="1" si="8321"/>
        <v>#VALUE!</v>
      </c>
      <c r="BL9427" s="401" t="e">
        <f t="shared" ca="1" si="8322"/>
        <v>#VALUE!</v>
      </c>
      <c r="BM9427" s="401" t="e">
        <f t="shared" ca="1" si="8323"/>
        <v>#VALUE!</v>
      </c>
    </row>
    <row r="9428" spans="4:65" hidden="1" x14ac:dyDescent="0.3">
      <c r="D9428" s="683"/>
      <c r="F9428" s="400">
        <f t="shared" si="8283"/>
        <v>34</v>
      </c>
      <c r="G9428" s="401" t="str">
        <f t="shared" si="8284"/>
        <v/>
      </c>
      <c r="H9428" s="401" t="str">
        <f t="shared" si="8285"/>
        <v/>
      </c>
      <c r="J9428" s="401" t="str">
        <f t="shared" si="8286"/>
        <v/>
      </c>
      <c r="K9428" s="401" t="str">
        <f t="shared" si="8287"/>
        <v/>
      </c>
      <c r="M9428" s="401" t="str">
        <f t="shared" si="8288"/>
        <v/>
      </c>
      <c r="N9428" s="401" t="str">
        <f t="shared" si="8289"/>
        <v/>
      </c>
      <c r="P9428" s="401" t="str">
        <f t="shared" si="8290"/>
        <v/>
      </c>
      <c r="Q9428" s="401" t="str">
        <f t="shared" si="8291"/>
        <v/>
      </c>
      <c r="S9428" s="401" t="str">
        <f t="shared" si="8292"/>
        <v/>
      </c>
      <c r="T9428" s="401" t="str">
        <f t="shared" si="8293"/>
        <v/>
      </c>
      <c r="V9428" s="401" t="str">
        <f t="shared" si="8294"/>
        <v/>
      </c>
      <c r="W9428" s="401" t="str">
        <f t="shared" si="8295"/>
        <v/>
      </c>
      <c r="Y9428" s="401" t="str">
        <f t="shared" si="8296"/>
        <v/>
      </c>
      <c r="Z9428" s="401" t="str">
        <f t="shared" si="8297"/>
        <v/>
      </c>
      <c r="AB9428" s="401" t="str">
        <f t="shared" si="8298"/>
        <v/>
      </c>
      <c r="AC9428" s="401" t="str">
        <f t="shared" si="8299"/>
        <v/>
      </c>
      <c r="AE9428" s="401" t="str">
        <f t="shared" si="8300"/>
        <v/>
      </c>
      <c r="AF9428" s="401" t="str">
        <f t="shared" si="8301"/>
        <v/>
      </c>
      <c r="AH9428" s="401" t="str">
        <f t="shared" si="8302"/>
        <v/>
      </c>
      <c r="AI9428" s="401" t="str">
        <f t="shared" si="8303"/>
        <v/>
      </c>
      <c r="AK9428" s="401" t="str">
        <f t="shared" si="8304"/>
        <v/>
      </c>
      <c r="AL9428" s="401" t="str">
        <f t="shared" si="8305"/>
        <v/>
      </c>
      <c r="AN9428" s="401" t="str">
        <f t="shared" si="8306"/>
        <v/>
      </c>
      <c r="AO9428" s="401" t="str">
        <f t="shared" si="8307"/>
        <v/>
      </c>
      <c r="AQ9428" s="401" t="str">
        <f t="shared" si="8308"/>
        <v/>
      </c>
      <c r="AR9428" s="401" t="str">
        <f t="shared" si="8309"/>
        <v/>
      </c>
      <c r="AT9428" s="401" t="str">
        <f t="shared" si="8310"/>
        <v/>
      </c>
      <c r="AU9428" s="401" t="str">
        <f t="shared" si="8311"/>
        <v/>
      </c>
      <c r="AW9428" s="401" t="str">
        <f t="shared" si="8312"/>
        <v/>
      </c>
      <c r="AX9428" s="401" t="str">
        <f t="shared" si="8313"/>
        <v/>
      </c>
      <c r="AZ9428" s="401" t="str">
        <f t="shared" si="8314"/>
        <v/>
      </c>
      <c r="BA9428" s="401" t="str">
        <f t="shared" si="8315"/>
        <v/>
      </c>
      <c r="BC9428" s="401" t="str">
        <f t="shared" si="8316"/>
        <v/>
      </c>
      <c r="BD9428" s="401" t="str">
        <f t="shared" si="8317"/>
        <v/>
      </c>
      <c r="BF9428" s="401" t="str">
        <f t="shared" si="8318"/>
        <v/>
      </c>
      <c r="BG9428" s="401" t="str">
        <f t="shared" si="8319"/>
        <v/>
      </c>
      <c r="BI9428" s="401" t="str">
        <f t="shared" si="8320"/>
        <v/>
      </c>
      <c r="BJ9428" s="401" t="str">
        <f t="shared" si="8321"/>
        <v/>
      </c>
      <c r="BL9428" s="401" t="str">
        <f t="shared" si="8322"/>
        <v/>
      </c>
      <c r="BM9428" s="401" t="str">
        <f t="shared" si="8323"/>
        <v/>
      </c>
    </row>
    <row r="9429" spans="4:65" hidden="1" x14ac:dyDescent="0.3">
      <c r="D9429" s="683"/>
      <c r="F9429" s="400">
        <f t="shared" si="8283"/>
        <v>35</v>
      </c>
      <c r="G9429" s="401">
        <f t="shared" ca="1" si="8284"/>
        <v>0.14000043633152082</v>
      </c>
      <c r="H9429" s="401">
        <f t="shared" ca="1" si="8285"/>
        <v>-8.0829289602668608E-2</v>
      </c>
      <c r="J9429" s="401">
        <f t="shared" ca="1" si="8286"/>
        <v>0.93530743608719458</v>
      </c>
      <c r="K9429" s="401">
        <f t="shared" ca="1" si="8287"/>
        <v>-0.63470053837925078</v>
      </c>
      <c r="M9429" s="401">
        <f t="shared" ca="1" si="8288"/>
        <v>-0.72000000000000008</v>
      </c>
      <c r="N9429" s="401">
        <f t="shared" ca="1" si="8289"/>
        <v>-1.7903927321957822</v>
      </c>
      <c r="P9429" s="401">
        <f t="shared" ca="1" si="8290"/>
        <v>0.5641157835682501</v>
      </c>
      <c r="Q9429" s="401">
        <f t="shared" ca="1" si="8291"/>
        <v>-1.2490081388820053</v>
      </c>
      <c r="S9429" s="401" t="e">
        <f t="shared" ca="1" si="8292"/>
        <v>#VALUE!</v>
      </c>
      <c r="T9429" s="401" t="e">
        <f t="shared" ca="1" si="8293"/>
        <v>#VALUE!</v>
      </c>
      <c r="V9429" s="401" t="e">
        <f t="shared" ca="1" si="8294"/>
        <v>#VALUE!</v>
      </c>
      <c r="W9429" s="401" t="e">
        <f t="shared" ca="1" si="8295"/>
        <v>#VALUE!</v>
      </c>
      <c r="Y9429" s="401" t="e">
        <f t="shared" ca="1" si="8296"/>
        <v>#VALUE!</v>
      </c>
      <c r="Z9429" s="401" t="e">
        <f t="shared" ca="1" si="8297"/>
        <v>#VALUE!</v>
      </c>
      <c r="AB9429" s="401" t="e">
        <f t="shared" ca="1" si="8298"/>
        <v>#VALUE!</v>
      </c>
      <c r="AC9429" s="401" t="e">
        <f t="shared" ca="1" si="8299"/>
        <v>#VALUE!</v>
      </c>
      <c r="AE9429" s="401" t="e">
        <f t="shared" ca="1" si="8300"/>
        <v>#VALUE!</v>
      </c>
      <c r="AF9429" s="401" t="e">
        <f t="shared" ca="1" si="8301"/>
        <v>#VALUE!</v>
      </c>
      <c r="AH9429" s="401" t="e">
        <f t="shared" ca="1" si="8302"/>
        <v>#VALUE!</v>
      </c>
      <c r="AI9429" s="401" t="e">
        <f t="shared" ca="1" si="8303"/>
        <v>#VALUE!</v>
      </c>
      <c r="AK9429" s="401" t="e">
        <f t="shared" ca="1" si="8304"/>
        <v>#VALUE!</v>
      </c>
      <c r="AL9429" s="401" t="e">
        <f t="shared" ca="1" si="8305"/>
        <v>#VALUE!</v>
      </c>
      <c r="AN9429" s="401" t="e">
        <f t="shared" ca="1" si="8306"/>
        <v>#VALUE!</v>
      </c>
      <c r="AO9429" s="401" t="e">
        <f t="shared" ca="1" si="8307"/>
        <v>#VALUE!</v>
      </c>
      <c r="AQ9429" s="401" t="e">
        <f t="shared" ca="1" si="8308"/>
        <v>#VALUE!</v>
      </c>
      <c r="AR9429" s="401" t="e">
        <f t="shared" ca="1" si="8309"/>
        <v>#VALUE!</v>
      </c>
      <c r="AT9429" s="401" t="e">
        <f t="shared" ca="1" si="8310"/>
        <v>#VALUE!</v>
      </c>
      <c r="AU9429" s="401" t="e">
        <f t="shared" ca="1" si="8311"/>
        <v>#VALUE!</v>
      </c>
      <c r="AW9429" s="401" t="e">
        <f t="shared" ca="1" si="8312"/>
        <v>#VALUE!</v>
      </c>
      <c r="AX9429" s="401" t="e">
        <f t="shared" ca="1" si="8313"/>
        <v>#VALUE!</v>
      </c>
      <c r="AZ9429" s="401" t="e">
        <f t="shared" ca="1" si="8314"/>
        <v>#VALUE!</v>
      </c>
      <c r="BA9429" s="401" t="e">
        <f t="shared" ca="1" si="8315"/>
        <v>#VALUE!</v>
      </c>
      <c r="BC9429" s="401" t="e">
        <f t="shared" ca="1" si="8316"/>
        <v>#VALUE!</v>
      </c>
      <c r="BD9429" s="401" t="e">
        <f t="shared" ca="1" si="8317"/>
        <v>#VALUE!</v>
      </c>
      <c r="BF9429" s="401" t="e">
        <f t="shared" ca="1" si="8318"/>
        <v>#VALUE!</v>
      </c>
      <c r="BG9429" s="401" t="e">
        <f t="shared" ca="1" si="8319"/>
        <v>#VALUE!</v>
      </c>
      <c r="BI9429" s="401" t="e">
        <f t="shared" ca="1" si="8320"/>
        <v>#VALUE!</v>
      </c>
      <c r="BJ9429" s="401" t="e">
        <f t="shared" ca="1" si="8321"/>
        <v>#VALUE!</v>
      </c>
      <c r="BL9429" s="401" t="e">
        <f t="shared" ca="1" si="8322"/>
        <v>#VALUE!</v>
      </c>
      <c r="BM9429" s="401" t="e">
        <f t="shared" ca="1" si="8323"/>
        <v>#VALUE!</v>
      </c>
    </row>
    <row r="9430" spans="4:65" hidden="1" x14ac:dyDescent="0.3">
      <c r="D9430" s="683"/>
      <c r="F9430" s="400">
        <f t="shared" si="8283"/>
        <v>36</v>
      </c>
      <c r="G9430" s="401" t="str">
        <f t="shared" si="8284"/>
        <v/>
      </c>
      <c r="H9430" s="401" t="str">
        <f t="shared" si="8285"/>
        <v/>
      </c>
      <c r="J9430" s="401" t="str">
        <f t="shared" si="8286"/>
        <v/>
      </c>
      <c r="K9430" s="401" t="str">
        <f t="shared" si="8287"/>
        <v/>
      </c>
      <c r="M9430" s="401" t="str">
        <f t="shared" si="8288"/>
        <v/>
      </c>
      <c r="N9430" s="401" t="str">
        <f t="shared" si="8289"/>
        <v/>
      </c>
      <c r="P9430" s="401" t="str">
        <f t="shared" si="8290"/>
        <v/>
      </c>
      <c r="Q9430" s="401" t="str">
        <f t="shared" si="8291"/>
        <v/>
      </c>
      <c r="S9430" s="401" t="str">
        <f t="shared" si="8292"/>
        <v/>
      </c>
      <c r="T9430" s="401" t="str">
        <f t="shared" si="8293"/>
        <v/>
      </c>
      <c r="V9430" s="401" t="str">
        <f t="shared" si="8294"/>
        <v/>
      </c>
      <c r="W9430" s="401" t="str">
        <f t="shared" si="8295"/>
        <v/>
      </c>
      <c r="Y9430" s="401" t="str">
        <f t="shared" si="8296"/>
        <v/>
      </c>
      <c r="Z9430" s="401" t="str">
        <f t="shared" si="8297"/>
        <v/>
      </c>
      <c r="AB9430" s="401" t="str">
        <f t="shared" si="8298"/>
        <v/>
      </c>
      <c r="AC9430" s="401" t="str">
        <f t="shared" si="8299"/>
        <v/>
      </c>
      <c r="AE9430" s="401" t="str">
        <f t="shared" si="8300"/>
        <v/>
      </c>
      <c r="AF9430" s="401" t="str">
        <f t="shared" si="8301"/>
        <v/>
      </c>
      <c r="AH9430" s="401" t="str">
        <f t="shared" si="8302"/>
        <v/>
      </c>
      <c r="AI9430" s="401" t="str">
        <f t="shared" si="8303"/>
        <v/>
      </c>
      <c r="AK9430" s="401" t="str">
        <f t="shared" si="8304"/>
        <v/>
      </c>
      <c r="AL9430" s="401" t="str">
        <f t="shared" si="8305"/>
        <v/>
      </c>
      <c r="AN9430" s="401" t="str">
        <f t="shared" si="8306"/>
        <v/>
      </c>
      <c r="AO9430" s="401" t="str">
        <f t="shared" si="8307"/>
        <v/>
      </c>
      <c r="AQ9430" s="401" t="str">
        <f t="shared" si="8308"/>
        <v/>
      </c>
      <c r="AR9430" s="401" t="str">
        <f t="shared" si="8309"/>
        <v/>
      </c>
      <c r="AT9430" s="401" t="str">
        <f t="shared" si="8310"/>
        <v/>
      </c>
      <c r="AU9430" s="401" t="str">
        <f t="shared" si="8311"/>
        <v/>
      </c>
      <c r="AW9430" s="401" t="str">
        <f t="shared" si="8312"/>
        <v/>
      </c>
      <c r="AX9430" s="401" t="str">
        <f t="shared" si="8313"/>
        <v/>
      </c>
      <c r="AZ9430" s="401" t="str">
        <f t="shared" si="8314"/>
        <v/>
      </c>
      <c r="BA9430" s="401" t="str">
        <f t="shared" si="8315"/>
        <v/>
      </c>
      <c r="BC9430" s="401" t="str">
        <f t="shared" si="8316"/>
        <v/>
      </c>
      <c r="BD9430" s="401" t="str">
        <f t="shared" si="8317"/>
        <v/>
      </c>
      <c r="BF9430" s="401" t="str">
        <f t="shared" si="8318"/>
        <v/>
      </c>
      <c r="BG9430" s="401" t="str">
        <f t="shared" si="8319"/>
        <v/>
      </c>
      <c r="BI9430" s="401" t="str">
        <f t="shared" si="8320"/>
        <v/>
      </c>
      <c r="BJ9430" s="401" t="str">
        <f t="shared" si="8321"/>
        <v/>
      </c>
      <c r="BL9430" s="401" t="str">
        <f t="shared" si="8322"/>
        <v/>
      </c>
      <c r="BM9430" s="401" t="str">
        <f t="shared" si="8323"/>
        <v/>
      </c>
    </row>
    <row r="9431" spans="4:65" hidden="1" x14ac:dyDescent="0.3">
      <c r="D9431" s="683"/>
      <c r="F9431" s="400">
        <f t="shared" si="8283"/>
        <v>37</v>
      </c>
      <c r="G9431" s="401">
        <f t="shared" ca="1" si="8284"/>
        <v>0.12000043633149801</v>
      </c>
      <c r="H9431" s="401">
        <f t="shared" ca="1" si="8285"/>
        <v>-6.9282284218862913E-2</v>
      </c>
      <c r="J9431" s="401">
        <f t="shared" ca="1" si="8286"/>
        <v>1.0045894683899499</v>
      </c>
      <c r="K9431" s="401">
        <f t="shared" ca="1" si="8287"/>
        <v>-0.59470053837925085</v>
      </c>
      <c r="M9431" s="401">
        <f t="shared" ca="1" si="8288"/>
        <v>-0.76000000000000012</v>
      </c>
      <c r="N9431" s="401">
        <f t="shared" ca="1" si="8289"/>
        <v>-1.813486742963367</v>
      </c>
      <c r="P9431" s="401">
        <f t="shared" ca="1" si="8290"/>
        <v>0.60411581847488116</v>
      </c>
      <c r="Q9431" s="401">
        <f t="shared" ca="1" si="8291"/>
        <v>-1.2259141079610676</v>
      </c>
      <c r="S9431" s="401" t="e">
        <f t="shared" ca="1" si="8292"/>
        <v>#VALUE!</v>
      </c>
      <c r="T9431" s="401" t="e">
        <f t="shared" ca="1" si="8293"/>
        <v>#VALUE!</v>
      </c>
      <c r="V9431" s="401" t="e">
        <f t="shared" ca="1" si="8294"/>
        <v>#VALUE!</v>
      </c>
      <c r="W9431" s="401" t="e">
        <f t="shared" ca="1" si="8295"/>
        <v>#VALUE!</v>
      </c>
      <c r="Y9431" s="401" t="e">
        <f t="shared" ca="1" si="8296"/>
        <v>#VALUE!</v>
      </c>
      <c r="Z9431" s="401" t="e">
        <f t="shared" ca="1" si="8297"/>
        <v>#VALUE!</v>
      </c>
      <c r="AB9431" s="401" t="e">
        <f t="shared" ca="1" si="8298"/>
        <v>#VALUE!</v>
      </c>
      <c r="AC9431" s="401" t="e">
        <f t="shared" ca="1" si="8299"/>
        <v>#VALUE!</v>
      </c>
      <c r="AE9431" s="401" t="e">
        <f t="shared" ca="1" si="8300"/>
        <v>#VALUE!</v>
      </c>
      <c r="AF9431" s="401" t="e">
        <f t="shared" ca="1" si="8301"/>
        <v>#VALUE!</v>
      </c>
      <c r="AH9431" s="401" t="e">
        <f t="shared" ca="1" si="8302"/>
        <v>#VALUE!</v>
      </c>
      <c r="AI9431" s="401" t="e">
        <f t="shared" ca="1" si="8303"/>
        <v>#VALUE!</v>
      </c>
      <c r="AK9431" s="401" t="e">
        <f t="shared" ca="1" si="8304"/>
        <v>#VALUE!</v>
      </c>
      <c r="AL9431" s="401" t="e">
        <f t="shared" ca="1" si="8305"/>
        <v>#VALUE!</v>
      </c>
      <c r="AN9431" s="401" t="e">
        <f t="shared" ca="1" si="8306"/>
        <v>#VALUE!</v>
      </c>
      <c r="AO9431" s="401" t="e">
        <f t="shared" ca="1" si="8307"/>
        <v>#VALUE!</v>
      </c>
      <c r="AQ9431" s="401" t="e">
        <f t="shared" ca="1" si="8308"/>
        <v>#VALUE!</v>
      </c>
      <c r="AR9431" s="401" t="e">
        <f t="shared" ca="1" si="8309"/>
        <v>#VALUE!</v>
      </c>
      <c r="AT9431" s="401" t="e">
        <f t="shared" ca="1" si="8310"/>
        <v>#VALUE!</v>
      </c>
      <c r="AU9431" s="401" t="e">
        <f t="shared" ca="1" si="8311"/>
        <v>#VALUE!</v>
      </c>
      <c r="AW9431" s="401" t="e">
        <f t="shared" ca="1" si="8312"/>
        <v>#VALUE!</v>
      </c>
      <c r="AX9431" s="401" t="e">
        <f t="shared" ca="1" si="8313"/>
        <v>#VALUE!</v>
      </c>
      <c r="AZ9431" s="401" t="e">
        <f t="shared" ca="1" si="8314"/>
        <v>#VALUE!</v>
      </c>
      <c r="BA9431" s="401" t="e">
        <f t="shared" ca="1" si="8315"/>
        <v>#VALUE!</v>
      </c>
      <c r="BC9431" s="401" t="e">
        <f t="shared" ca="1" si="8316"/>
        <v>#VALUE!</v>
      </c>
      <c r="BD9431" s="401" t="e">
        <f t="shared" ca="1" si="8317"/>
        <v>#VALUE!</v>
      </c>
      <c r="BF9431" s="401" t="e">
        <f t="shared" ca="1" si="8318"/>
        <v>#VALUE!</v>
      </c>
      <c r="BG9431" s="401" t="e">
        <f t="shared" ca="1" si="8319"/>
        <v>#VALUE!</v>
      </c>
      <c r="BI9431" s="401" t="e">
        <f t="shared" ca="1" si="8320"/>
        <v>#VALUE!</v>
      </c>
      <c r="BJ9431" s="401" t="e">
        <f t="shared" ca="1" si="8321"/>
        <v>#VALUE!</v>
      </c>
      <c r="BL9431" s="401" t="e">
        <f t="shared" ca="1" si="8322"/>
        <v>#VALUE!</v>
      </c>
      <c r="BM9431" s="401" t="e">
        <f t="shared" ca="1" si="8323"/>
        <v>#VALUE!</v>
      </c>
    </row>
    <row r="9432" spans="4:65" hidden="1" x14ac:dyDescent="0.3">
      <c r="D9432" s="683"/>
      <c r="F9432" s="400">
        <f t="shared" si="8283"/>
        <v>38</v>
      </c>
      <c r="G9432" s="401" t="str">
        <f t="shared" si="8284"/>
        <v/>
      </c>
      <c r="H9432" s="401" t="str">
        <f t="shared" si="8285"/>
        <v/>
      </c>
      <c r="J9432" s="401" t="str">
        <f t="shared" si="8286"/>
        <v/>
      </c>
      <c r="K9432" s="401" t="str">
        <f t="shared" si="8287"/>
        <v/>
      </c>
      <c r="M9432" s="401" t="str">
        <f t="shared" si="8288"/>
        <v/>
      </c>
      <c r="N9432" s="401" t="str">
        <f t="shared" si="8289"/>
        <v/>
      </c>
      <c r="P9432" s="401" t="str">
        <f t="shared" si="8290"/>
        <v/>
      </c>
      <c r="Q9432" s="401" t="str">
        <f t="shared" si="8291"/>
        <v/>
      </c>
      <c r="S9432" s="401" t="str">
        <f t="shared" si="8292"/>
        <v/>
      </c>
      <c r="T9432" s="401" t="str">
        <f t="shared" si="8293"/>
        <v/>
      </c>
      <c r="V9432" s="401" t="str">
        <f t="shared" si="8294"/>
        <v/>
      </c>
      <c r="W9432" s="401" t="str">
        <f t="shared" si="8295"/>
        <v/>
      </c>
      <c r="Y9432" s="401" t="str">
        <f t="shared" si="8296"/>
        <v/>
      </c>
      <c r="Z9432" s="401" t="str">
        <f t="shared" si="8297"/>
        <v/>
      </c>
      <c r="AB9432" s="401" t="str">
        <f t="shared" si="8298"/>
        <v/>
      </c>
      <c r="AC9432" s="401" t="str">
        <f t="shared" si="8299"/>
        <v/>
      </c>
      <c r="AE9432" s="401" t="str">
        <f t="shared" si="8300"/>
        <v/>
      </c>
      <c r="AF9432" s="401" t="str">
        <f t="shared" si="8301"/>
        <v/>
      </c>
      <c r="AH9432" s="401" t="str">
        <f t="shared" si="8302"/>
        <v/>
      </c>
      <c r="AI9432" s="401" t="str">
        <f t="shared" si="8303"/>
        <v/>
      </c>
      <c r="AK9432" s="401" t="str">
        <f t="shared" si="8304"/>
        <v/>
      </c>
      <c r="AL9432" s="401" t="str">
        <f t="shared" si="8305"/>
        <v/>
      </c>
      <c r="AN9432" s="401" t="str">
        <f t="shared" si="8306"/>
        <v/>
      </c>
      <c r="AO9432" s="401" t="str">
        <f t="shared" si="8307"/>
        <v/>
      </c>
      <c r="AQ9432" s="401" t="str">
        <f t="shared" si="8308"/>
        <v/>
      </c>
      <c r="AR9432" s="401" t="str">
        <f t="shared" si="8309"/>
        <v/>
      </c>
      <c r="AT9432" s="401" t="str">
        <f t="shared" si="8310"/>
        <v/>
      </c>
      <c r="AU9432" s="401" t="str">
        <f t="shared" si="8311"/>
        <v/>
      </c>
      <c r="AW9432" s="401" t="str">
        <f t="shared" si="8312"/>
        <v/>
      </c>
      <c r="AX9432" s="401" t="str">
        <f t="shared" si="8313"/>
        <v/>
      </c>
      <c r="AZ9432" s="401" t="str">
        <f t="shared" si="8314"/>
        <v/>
      </c>
      <c r="BA9432" s="401" t="str">
        <f t="shared" si="8315"/>
        <v/>
      </c>
      <c r="BC9432" s="401" t="str">
        <f t="shared" si="8316"/>
        <v/>
      </c>
      <c r="BD9432" s="401" t="str">
        <f t="shared" si="8317"/>
        <v/>
      </c>
      <c r="BF9432" s="401" t="str">
        <f t="shared" si="8318"/>
        <v/>
      </c>
      <c r="BG9432" s="401" t="str">
        <f t="shared" si="8319"/>
        <v/>
      </c>
      <c r="BI9432" s="401" t="str">
        <f t="shared" si="8320"/>
        <v/>
      </c>
      <c r="BJ9432" s="401" t="str">
        <f t="shared" si="8321"/>
        <v/>
      </c>
      <c r="BL9432" s="401" t="str">
        <f t="shared" si="8322"/>
        <v/>
      </c>
      <c r="BM9432" s="401" t="str">
        <f t="shared" si="8323"/>
        <v/>
      </c>
    </row>
    <row r="9433" spans="4:65" hidden="1" x14ac:dyDescent="0.3">
      <c r="D9433" s="683"/>
      <c r="F9433" s="400">
        <f t="shared" si="8283"/>
        <v>39</v>
      </c>
      <c r="G9433" s="401">
        <f t="shared" ca="1" si="8284"/>
        <v>0.10000043633147516</v>
      </c>
      <c r="H9433" s="401">
        <f t="shared" ca="1" si="8285"/>
        <v>-5.7735278835057212E-2</v>
      </c>
      <c r="J9433" s="401">
        <f t="shared" ca="1" si="8286"/>
        <v>1.0738715006927051</v>
      </c>
      <c r="K9433" s="401">
        <f t="shared" ca="1" si="8287"/>
        <v>-0.55470053837925071</v>
      </c>
      <c r="M9433" s="401">
        <f t="shared" ca="1" si="8288"/>
        <v>-0.8</v>
      </c>
      <c r="N9433" s="401">
        <f t="shared" ca="1" si="8289"/>
        <v>-1.836580753730952</v>
      </c>
      <c r="P9433" s="401">
        <f t="shared" ca="1" si="8290"/>
        <v>0.64411585338151167</v>
      </c>
      <c r="Q9433" s="401">
        <f t="shared" ca="1" si="8291"/>
        <v>-1.2028200770401298</v>
      </c>
      <c r="S9433" s="401" t="e">
        <f t="shared" ca="1" si="8292"/>
        <v>#VALUE!</v>
      </c>
      <c r="T9433" s="401" t="e">
        <f t="shared" ca="1" si="8293"/>
        <v>#VALUE!</v>
      </c>
      <c r="V9433" s="401" t="e">
        <f t="shared" ca="1" si="8294"/>
        <v>#VALUE!</v>
      </c>
      <c r="W9433" s="401" t="e">
        <f t="shared" ca="1" si="8295"/>
        <v>#VALUE!</v>
      </c>
      <c r="Y9433" s="401" t="e">
        <f t="shared" ca="1" si="8296"/>
        <v>#VALUE!</v>
      </c>
      <c r="Z9433" s="401" t="e">
        <f t="shared" ca="1" si="8297"/>
        <v>#VALUE!</v>
      </c>
      <c r="AB9433" s="401" t="e">
        <f t="shared" ca="1" si="8298"/>
        <v>#VALUE!</v>
      </c>
      <c r="AC9433" s="401" t="e">
        <f t="shared" ca="1" si="8299"/>
        <v>#VALUE!</v>
      </c>
      <c r="AE9433" s="401" t="e">
        <f t="shared" ca="1" si="8300"/>
        <v>#VALUE!</v>
      </c>
      <c r="AF9433" s="401" t="e">
        <f t="shared" ca="1" si="8301"/>
        <v>#VALUE!</v>
      </c>
      <c r="AH9433" s="401" t="e">
        <f t="shared" ca="1" si="8302"/>
        <v>#VALUE!</v>
      </c>
      <c r="AI9433" s="401" t="e">
        <f t="shared" ca="1" si="8303"/>
        <v>#VALUE!</v>
      </c>
      <c r="AK9433" s="401" t="e">
        <f t="shared" ca="1" si="8304"/>
        <v>#VALUE!</v>
      </c>
      <c r="AL9433" s="401" t="e">
        <f t="shared" ca="1" si="8305"/>
        <v>#VALUE!</v>
      </c>
      <c r="AN9433" s="401" t="e">
        <f t="shared" ca="1" si="8306"/>
        <v>#VALUE!</v>
      </c>
      <c r="AO9433" s="401" t="e">
        <f t="shared" ca="1" si="8307"/>
        <v>#VALUE!</v>
      </c>
      <c r="AQ9433" s="401" t="e">
        <f t="shared" ca="1" si="8308"/>
        <v>#VALUE!</v>
      </c>
      <c r="AR9433" s="401" t="e">
        <f t="shared" ca="1" si="8309"/>
        <v>#VALUE!</v>
      </c>
      <c r="AT9433" s="401" t="e">
        <f t="shared" ca="1" si="8310"/>
        <v>#VALUE!</v>
      </c>
      <c r="AU9433" s="401" t="e">
        <f t="shared" ca="1" si="8311"/>
        <v>#VALUE!</v>
      </c>
      <c r="AW9433" s="401" t="e">
        <f t="shared" ca="1" si="8312"/>
        <v>#VALUE!</v>
      </c>
      <c r="AX9433" s="401" t="e">
        <f t="shared" ca="1" si="8313"/>
        <v>#VALUE!</v>
      </c>
      <c r="AZ9433" s="401" t="e">
        <f t="shared" ca="1" si="8314"/>
        <v>#VALUE!</v>
      </c>
      <c r="BA9433" s="401" t="e">
        <f t="shared" ca="1" si="8315"/>
        <v>#VALUE!</v>
      </c>
      <c r="BC9433" s="401" t="e">
        <f t="shared" ca="1" si="8316"/>
        <v>#VALUE!</v>
      </c>
      <c r="BD9433" s="401" t="e">
        <f t="shared" ca="1" si="8317"/>
        <v>#VALUE!</v>
      </c>
      <c r="BF9433" s="401" t="e">
        <f t="shared" ca="1" si="8318"/>
        <v>#VALUE!</v>
      </c>
      <c r="BG9433" s="401" t="e">
        <f t="shared" ca="1" si="8319"/>
        <v>#VALUE!</v>
      </c>
      <c r="BI9433" s="401" t="e">
        <f t="shared" ca="1" si="8320"/>
        <v>#VALUE!</v>
      </c>
      <c r="BJ9433" s="401" t="e">
        <f t="shared" ca="1" si="8321"/>
        <v>#VALUE!</v>
      </c>
      <c r="BL9433" s="401" t="e">
        <f t="shared" ca="1" si="8322"/>
        <v>#VALUE!</v>
      </c>
      <c r="BM9433" s="401" t="e">
        <f t="shared" ca="1" si="8323"/>
        <v>#VALUE!</v>
      </c>
    </row>
    <row r="9434" spans="4:65" hidden="1" x14ac:dyDescent="0.3">
      <c r="D9434" s="683"/>
      <c r="F9434" s="400">
        <f t="shared" si="8283"/>
        <v>40</v>
      </c>
      <c r="G9434" s="401" t="str">
        <f t="shared" si="8284"/>
        <v/>
      </c>
      <c r="H9434" s="401" t="str">
        <f t="shared" si="8285"/>
        <v/>
      </c>
      <c r="J9434" s="401" t="str">
        <f t="shared" si="8286"/>
        <v/>
      </c>
      <c r="K9434" s="401" t="str">
        <f t="shared" si="8287"/>
        <v/>
      </c>
      <c r="M9434" s="401" t="str">
        <f t="shared" si="8288"/>
        <v/>
      </c>
      <c r="N9434" s="401" t="str">
        <f t="shared" si="8289"/>
        <v/>
      </c>
      <c r="P9434" s="401" t="str">
        <f t="shared" si="8290"/>
        <v/>
      </c>
      <c r="Q9434" s="401" t="str">
        <f t="shared" si="8291"/>
        <v/>
      </c>
      <c r="S9434" s="401" t="str">
        <f t="shared" si="8292"/>
        <v/>
      </c>
      <c r="T9434" s="401" t="str">
        <f t="shared" si="8293"/>
        <v/>
      </c>
      <c r="V9434" s="401" t="str">
        <f t="shared" si="8294"/>
        <v/>
      </c>
      <c r="W9434" s="401" t="str">
        <f t="shared" si="8295"/>
        <v/>
      </c>
      <c r="Y9434" s="401" t="str">
        <f t="shared" si="8296"/>
        <v/>
      </c>
      <c r="Z9434" s="401" t="str">
        <f t="shared" si="8297"/>
        <v/>
      </c>
      <c r="AB9434" s="401" t="str">
        <f t="shared" si="8298"/>
        <v/>
      </c>
      <c r="AC9434" s="401" t="str">
        <f t="shared" si="8299"/>
        <v/>
      </c>
      <c r="AE9434" s="401" t="str">
        <f t="shared" si="8300"/>
        <v/>
      </c>
      <c r="AF9434" s="401" t="str">
        <f t="shared" si="8301"/>
        <v/>
      </c>
      <c r="AH9434" s="401" t="str">
        <f t="shared" si="8302"/>
        <v/>
      </c>
      <c r="AI9434" s="401" t="str">
        <f t="shared" si="8303"/>
        <v/>
      </c>
      <c r="AK9434" s="401" t="str">
        <f t="shared" si="8304"/>
        <v/>
      </c>
      <c r="AL9434" s="401" t="str">
        <f t="shared" si="8305"/>
        <v/>
      </c>
      <c r="AN9434" s="401" t="str">
        <f t="shared" si="8306"/>
        <v/>
      </c>
      <c r="AO9434" s="401" t="str">
        <f t="shared" si="8307"/>
        <v/>
      </c>
      <c r="AQ9434" s="401" t="str">
        <f t="shared" si="8308"/>
        <v/>
      </c>
      <c r="AR9434" s="401" t="str">
        <f t="shared" si="8309"/>
        <v/>
      </c>
      <c r="AT9434" s="401" t="str">
        <f t="shared" si="8310"/>
        <v/>
      </c>
      <c r="AU9434" s="401" t="str">
        <f t="shared" si="8311"/>
        <v/>
      </c>
      <c r="AW9434" s="401" t="str">
        <f t="shared" si="8312"/>
        <v/>
      </c>
      <c r="AX9434" s="401" t="str">
        <f t="shared" si="8313"/>
        <v/>
      </c>
      <c r="AZ9434" s="401" t="str">
        <f t="shared" si="8314"/>
        <v/>
      </c>
      <c r="BA9434" s="401" t="str">
        <f t="shared" si="8315"/>
        <v/>
      </c>
      <c r="BC9434" s="401" t="str">
        <f t="shared" si="8316"/>
        <v/>
      </c>
      <c r="BD9434" s="401" t="str">
        <f t="shared" si="8317"/>
        <v/>
      </c>
      <c r="BF9434" s="401" t="str">
        <f t="shared" si="8318"/>
        <v/>
      </c>
      <c r="BG9434" s="401" t="str">
        <f t="shared" si="8319"/>
        <v/>
      </c>
      <c r="BI9434" s="401" t="str">
        <f t="shared" si="8320"/>
        <v/>
      </c>
      <c r="BJ9434" s="401" t="str">
        <f t="shared" si="8321"/>
        <v/>
      </c>
      <c r="BL9434" s="401" t="str">
        <f t="shared" si="8322"/>
        <v/>
      </c>
      <c r="BM9434" s="401" t="str">
        <f t="shared" si="8323"/>
        <v/>
      </c>
    </row>
    <row r="9435" spans="4:65" hidden="1" x14ac:dyDescent="0.3">
      <c r="D9435" s="683"/>
      <c r="F9435" s="400">
        <f t="shared" si="8283"/>
        <v>41</v>
      </c>
      <c r="G9435" s="401">
        <f t="shared" ca="1" si="8284"/>
        <v>8.0000436331452346E-2</v>
      </c>
      <c r="H9435" s="401">
        <f t="shared" ca="1" si="8285"/>
        <v>-4.6188273451251524E-2</v>
      </c>
      <c r="J9435" s="401">
        <f t="shared" ca="1" si="8286"/>
        <v>1.1431535329954603</v>
      </c>
      <c r="K9435" s="401">
        <f t="shared" ca="1" si="8287"/>
        <v>-0.51470053837925056</v>
      </c>
      <c r="M9435" s="401">
        <f t="shared" ca="1" si="8288"/>
        <v>-0.84000000000000008</v>
      </c>
      <c r="N9435" s="401">
        <f t="shared" ca="1" si="8289"/>
        <v>-1.8596747644985372</v>
      </c>
      <c r="P9435" s="401">
        <f t="shared" ca="1" si="8290"/>
        <v>0.68411588828814229</v>
      </c>
      <c r="Q9435" s="401">
        <f t="shared" ca="1" si="8291"/>
        <v>-1.1797260461191919</v>
      </c>
      <c r="S9435" s="401" t="e">
        <f t="shared" ca="1" si="8292"/>
        <v>#VALUE!</v>
      </c>
      <c r="T9435" s="401" t="e">
        <f t="shared" ca="1" si="8293"/>
        <v>#VALUE!</v>
      </c>
      <c r="V9435" s="401" t="e">
        <f t="shared" ca="1" si="8294"/>
        <v>#VALUE!</v>
      </c>
      <c r="W9435" s="401" t="e">
        <f t="shared" ca="1" si="8295"/>
        <v>#VALUE!</v>
      </c>
      <c r="Y9435" s="401" t="e">
        <f t="shared" ca="1" si="8296"/>
        <v>#VALUE!</v>
      </c>
      <c r="Z9435" s="401" t="e">
        <f t="shared" ca="1" si="8297"/>
        <v>#VALUE!</v>
      </c>
      <c r="AB9435" s="401" t="e">
        <f t="shared" ca="1" si="8298"/>
        <v>#VALUE!</v>
      </c>
      <c r="AC9435" s="401" t="e">
        <f t="shared" ca="1" si="8299"/>
        <v>#VALUE!</v>
      </c>
      <c r="AE9435" s="401" t="e">
        <f t="shared" ca="1" si="8300"/>
        <v>#VALUE!</v>
      </c>
      <c r="AF9435" s="401" t="e">
        <f t="shared" ca="1" si="8301"/>
        <v>#VALUE!</v>
      </c>
      <c r="AH9435" s="401" t="e">
        <f t="shared" ca="1" si="8302"/>
        <v>#VALUE!</v>
      </c>
      <c r="AI9435" s="401" t="e">
        <f t="shared" ca="1" si="8303"/>
        <v>#VALUE!</v>
      </c>
      <c r="AK9435" s="401" t="e">
        <f t="shared" ca="1" si="8304"/>
        <v>#VALUE!</v>
      </c>
      <c r="AL9435" s="401" t="e">
        <f t="shared" ca="1" si="8305"/>
        <v>#VALUE!</v>
      </c>
      <c r="AN9435" s="401" t="e">
        <f t="shared" ca="1" si="8306"/>
        <v>#VALUE!</v>
      </c>
      <c r="AO9435" s="401" t="e">
        <f t="shared" ca="1" si="8307"/>
        <v>#VALUE!</v>
      </c>
      <c r="AQ9435" s="401" t="e">
        <f t="shared" ca="1" si="8308"/>
        <v>#VALUE!</v>
      </c>
      <c r="AR9435" s="401" t="e">
        <f t="shared" ca="1" si="8309"/>
        <v>#VALUE!</v>
      </c>
      <c r="AT9435" s="401" t="e">
        <f t="shared" ca="1" si="8310"/>
        <v>#VALUE!</v>
      </c>
      <c r="AU9435" s="401" t="e">
        <f t="shared" ca="1" si="8311"/>
        <v>#VALUE!</v>
      </c>
      <c r="AW9435" s="401" t="e">
        <f t="shared" ca="1" si="8312"/>
        <v>#VALUE!</v>
      </c>
      <c r="AX9435" s="401" t="e">
        <f t="shared" ca="1" si="8313"/>
        <v>#VALUE!</v>
      </c>
      <c r="AZ9435" s="401" t="e">
        <f t="shared" ca="1" si="8314"/>
        <v>#VALUE!</v>
      </c>
      <c r="BA9435" s="401" t="e">
        <f t="shared" ca="1" si="8315"/>
        <v>#VALUE!</v>
      </c>
      <c r="BC9435" s="401" t="e">
        <f t="shared" ca="1" si="8316"/>
        <v>#VALUE!</v>
      </c>
      <c r="BD9435" s="401" t="e">
        <f t="shared" ca="1" si="8317"/>
        <v>#VALUE!</v>
      </c>
      <c r="BF9435" s="401" t="e">
        <f t="shared" ca="1" si="8318"/>
        <v>#VALUE!</v>
      </c>
      <c r="BG9435" s="401" t="e">
        <f t="shared" ca="1" si="8319"/>
        <v>#VALUE!</v>
      </c>
      <c r="BI9435" s="401" t="e">
        <f t="shared" ca="1" si="8320"/>
        <v>#VALUE!</v>
      </c>
      <c r="BJ9435" s="401" t="e">
        <f t="shared" ca="1" si="8321"/>
        <v>#VALUE!</v>
      </c>
      <c r="BL9435" s="401" t="e">
        <f t="shared" ca="1" si="8322"/>
        <v>#VALUE!</v>
      </c>
      <c r="BM9435" s="401" t="e">
        <f t="shared" ca="1" si="8323"/>
        <v>#VALUE!</v>
      </c>
    </row>
    <row r="9436" spans="4:65" hidden="1" x14ac:dyDescent="0.3">
      <c r="D9436" s="683"/>
      <c r="F9436" s="400">
        <f t="shared" si="8283"/>
        <v>42</v>
      </c>
      <c r="G9436" s="401" t="str">
        <f t="shared" si="8284"/>
        <v/>
      </c>
      <c r="H9436" s="401" t="str">
        <f t="shared" si="8285"/>
        <v/>
      </c>
      <c r="J9436" s="401" t="str">
        <f t="shared" si="8286"/>
        <v/>
      </c>
      <c r="K9436" s="401" t="str">
        <f t="shared" si="8287"/>
        <v/>
      </c>
      <c r="M9436" s="401" t="str">
        <f t="shared" si="8288"/>
        <v/>
      </c>
      <c r="N9436" s="401" t="str">
        <f t="shared" si="8289"/>
        <v/>
      </c>
      <c r="P9436" s="401" t="str">
        <f t="shared" si="8290"/>
        <v/>
      </c>
      <c r="Q9436" s="401" t="str">
        <f t="shared" si="8291"/>
        <v/>
      </c>
      <c r="S9436" s="401" t="str">
        <f t="shared" si="8292"/>
        <v/>
      </c>
      <c r="T9436" s="401" t="str">
        <f t="shared" si="8293"/>
        <v/>
      </c>
      <c r="V9436" s="401" t="str">
        <f t="shared" si="8294"/>
        <v/>
      </c>
      <c r="W9436" s="401" t="str">
        <f t="shared" si="8295"/>
        <v/>
      </c>
      <c r="Y9436" s="401" t="str">
        <f t="shared" si="8296"/>
        <v/>
      </c>
      <c r="Z9436" s="401" t="str">
        <f t="shared" si="8297"/>
        <v/>
      </c>
      <c r="AB9436" s="401" t="str">
        <f t="shared" si="8298"/>
        <v/>
      </c>
      <c r="AC9436" s="401" t="str">
        <f t="shared" si="8299"/>
        <v/>
      </c>
      <c r="AE9436" s="401" t="str">
        <f t="shared" si="8300"/>
        <v/>
      </c>
      <c r="AF9436" s="401" t="str">
        <f t="shared" si="8301"/>
        <v/>
      </c>
      <c r="AH9436" s="401" t="str">
        <f t="shared" si="8302"/>
        <v/>
      </c>
      <c r="AI9436" s="401" t="str">
        <f t="shared" si="8303"/>
        <v/>
      </c>
      <c r="AK9436" s="401" t="str">
        <f t="shared" si="8304"/>
        <v/>
      </c>
      <c r="AL9436" s="401" t="str">
        <f t="shared" si="8305"/>
        <v/>
      </c>
      <c r="AN9436" s="401" t="str">
        <f t="shared" si="8306"/>
        <v/>
      </c>
      <c r="AO9436" s="401" t="str">
        <f t="shared" si="8307"/>
        <v/>
      </c>
      <c r="AQ9436" s="401" t="str">
        <f t="shared" si="8308"/>
        <v/>
      </c>
      <c r="AR9436" s="401" t="str">
        <f t="shared" si="8309"/>
        <v/>
      </c>
      <c r="AT9436" s="401" t="str">
        <f t="shared" si="8310"/>
        <v/>
      </c>
      <c r="AU9436" s="401" t="str">
        <f t="shared" si="8311"/>
        <v/>
      </c>
      <c r="AW9436" s="401" t="str">
        <f t="shared" si="8312"/>
        <v/>
      </c>
      <c r="AX9436" s="401" t="str">
        <f t="shared" si="8313"/>
        <v/>
      </c>
      <c r="AZ9436" s="401" t="str">
        <f t="shared" si="8314"/>
        <v/>
      </c>
      <c r="BA9436" s="401" t="str">
        <f t="shared" si="8315"/>
        <v/>
      </c>
      <c r="BC9436" s="401" t="str">
        <f t="shared" si="8316"/>
        <v/>
      </c>
      <c r="BD9436" s="401" t="str">
        <f t="shared" si="8317"/>
        <v/>
      </c>
      <c r="BF9436" s="401" t="str">
        <f t="shared" si="8318"/>
        <v/>
      </c>
      <c r="BG9436" s="401" t="str">
        <f t="shared" si="8319"/>
        <v/>
      </c>
      <c r="BI9436" s="401" t="str">
        <f t="shared" si="8320"/>
        <v/>
      </c>
      <c r="BJ9436" s="401" t="str">
        <f t="shared" si="8321"/>
        <v/>
      </c>
      <c r="BL9436" s="401" t="str">
        <f t="shared" si="8322"/>
        <v/>
      </c>
      <c r="BM9436" s="401" t="str">
        <f t="shared" si="8323"/>
        <v/>
      </c>
    </row>
    <row r="9437" spans="4:65" hidden="1" x14ac:dyDescent="0.3">
      <c r="D9437" s="683"/>
      <c r="F9437" s="400">
        <f t="shared" si="8283"/>
        <v>43</v>
      </c>
      <c r="G9437" s="401">
        <f t="shared" ca="1" si="8284"/>
        <v>6.0000436331429492E-2</v>
      </c>
      <c r="H9437" s="401">
        <f t="shared" ca="1" si="8285"/>
        <v>-3.4641268067445816E-2</v>
      </c>
      <c r="J9437" s="401">
        <f t="shared" ca="1" si="8286"/>
        <v>1.2124355652982153</v>
      </c>
      <c r="K9437" s="401">
        <f t="shared" ca="1" si="8287"/>
        <v>-0.47470053837925069</v>
      </c>
      <c r="M9437" s="401">
        <f t="shared" ca="1" si="8288"/>
        <v>-0.88000000000000023</v>
      </c>
      <c r="N9437" s="401">
        <f t="shared" ca="1" si="8289"/>
        <v>-1.8827687752661222</v>
      </c>
      <c r="P9437" s="401">
        <f t="shared" ca="1" si="8290"/>
        <v>0.72411592319477336</v>
      </c>
      <c r="Q9437" s="401">
        <f t="shared" ca="1" si="8291"/>
        <v>-1.1566320151982543</v>
      </c>
      <c r="S9437" s="401" t="e">
        <f t="shared" ca="1" si="8292"/>
        <v>#VALUE!</v>
      </c>
      <c r="T9437" s="401" t="e">
        <f t="shared" ca="1" si="8293"/>
        <v>#VALUE!</v>
      </c>
      <c r="V9437" s="401" t="e">
        <f t="shared" ca="1" si="8294"/>
        <v>#VALUE!</v>
      </c>
      <c r="W9437" s="401" t="e">
        <f t="shared" ca="1" si="8295"/>
        <v>#VALUE!</v>
      </c>
      <c r="Y9437" s="401" t="e">
        <f t="shared" ca="1" si="8296"/>
        <v>#VALUE!</v>
      </c>
      <c r="Z9437" s="401" t="e">
        <f t="shared" ca="1" si="8297"/>
        <v>#VALUE!</v>
      </c>
      <c r="AB9437" s="401" t="e">
        <f t="shared" ca="1" si="8298"/>
        <v>#VALUE!</v>
      </c>
      <c r="AC9437" s="401" t="e">
        <f t="shared" ca="1" si="8299"/>
        <v>#VALUE!</v>
      </c>
      <c r="AE9437" s="401" t="e">
        <f t="shared" ca="1" si="8300"/>
        <v>#VALUE!</v>
      </c>
      <c r="AF9437" s="401" t="e">
        <f t="shared" ca="1" si="8301"/>
        <v>#VALUE!</v>
      </c>
      <c r="AH9437" s="401" t="e">
        <f t="shared" ca="1" si="8302"/>
        <v>#VALUE!</v>
      </c>
      <c r="AI9437" s="401" t="e">
        <f t="shared" ca="1" si="8303"/>
        <v>#VALUE!</v>
      </c>
      <c r="AK9437" s="401" t="e">
        <f t="shared" ca="1" si="8304"/>
        <v>#VALUE!</v>
      </c>
      <c r="AL9437" s="401" t="e">
        <f t="shared" ca="1" si="8305"/>
        <v>#VALUE!</v>
      </c>
      <c r="AN9437" s="401" t="e">
        <f t="shared" ca="1" si="8306"/>
        <v>#VALUE!</v>
      </c>
      <c r="AO9437" s="401" t="e">
        <f t="shared" ca="1" si="8307"/>
        <v>#VALUE!</v>
      </c>
      <c r="AQ9437" s="401" t="e">
        <f t="shared" ca="1" si="8308"/>
        <v>#VALUE!</v>
      </c>
      <c r="AR9437" s="401" t="e">
        <f t="shared" ca="1" si="8309"/>
        <v>#VALUE!</v>
      </c>
      <c r="AT9437" s="401" t="e">
        <f t="shared" ca="1" si="8310"/>
        <v>#VALUE!</v>
      </c>
      <c r="AU9437" s="401" t="e">
        <f t="shared" ca="1" si="8311"/>
        <v>#VALUE!</v>
      </c>
      <c r="AW9437" s="401" t="e">
        <f t="shared" ca="1" si="8312"/>
        <v>#VALUE!</v>
      </c>
      <c r="AX9437" s="401" t="e">
        <f t="shared" ca="1" si="8313"/>
        <v>#VALUE!</v>
      </c>
      <c r="AZ9437" s="401" t="e">
        <f t="shared" ca="1" si="8314"/>
        <v>#VALUE!</v>
      </c>
      <c r="BA9437" s="401" t="e">
        <f t="shared" ca="1" si="8315"/>
        <v>#VALUE!</v>
      </c>
      <c r="BC9437" s="401" t="e">
        <f t="shared" ca="1" si="8316"/>
        <v>#VALUE!</v>
      </c>
      <c r="BD9437" s="401" t="e">
        <f t="shared" ca="1" si="8317"/>
        <v>#VALUE!</v>
      </c>
      <c r="BF9437" s="401" t="e">
        <f t="shared" ca="1" si="8318"/>
        <v>#VALUE!</v>
      </c>
      <c r="BG9437" s="401" t="e">
        <f t="shared" ca="1" si="8319"/>
        <v>#VALUE!</v>
      </c>
      <c r="BI9437" s="401" t="e">
        <f t="shared" ca="1" si="8320"/>
        <v>#VALUE!</v>
      </c>
      <c r="BJ9437" s="401" t="e">
        <f t="shared" ca="1" si="8321"/>
        <v>#VALUE!</v>
      </c>
      <c r="BL9437" s="401" t="e">
        <f t="shared" ca="1" si="8322"/>
        <v>#VALUE!</v>
      </c>
      <c r="BM9437" s="401" t="e">
        <f t="shared" ca="1" si="8323"/>
        <v>#VALUE!</v>
      </c>
    </row>
    <row r="9438" spans="4:65" hidden="1" x14ac:dyDescent="0.3">
      <c r="D9438" s="683"/>
      <c r="F9438" s="400">
        <f t="shared" si="8283"/>
        <v>44</v>
      </c>
      <c r="G9438" s="401" t="str">
        <f t="shared" si="8284"/>
        <v/>
      </c>
      <c r="H9438" s="401" t="str">
        <f t="shared" si="8285"/>
        <v/>
      </c>
      <c r="J9438" s="401" t="str">
        <f t="shared" si="8286"/>
        <v/>
      </c>
      <c r="K9438" s="401" t="str">
        <f t="shared" si="8287"/>
        <v/>
      </c>
      <c r="M9438" s="401" t="str">
        <f t="shared" si="8288"/>
        <v/>
      </c>
      <c r="N9438" s="401" t="str">
        <f t="shared" si="8289"/>
        <v/>
      </c>
      <c r="P9438" s="401" t="str">
        <f t="shared" si="8290"/>
        <v/>
      </c>
      <c r="Q9438" s="401" t="str">
        <f t="shared" si="8291"/>
        <v/>
      </c>
      <c r="S9438" s="401" t="str">
        <f t="shared" si="8292"/>
        <v/>
      </c>
      <c r="T9438" s="401" t="str">
        <f t="shared" si="8293"/>
        <v/>
      </c>
      <c r="V9438" s="401" t="str">
        <f t="shared" si="8294"/>
        <v/>
      </c>
      <c r="W9438" s="401" t="str">
        <f t="shared" si="8295"/>
        <v/>
      </c>
      <c r="Y9438" s="401" t="str">
        <f t="shared" si="8296"/>
        <v/>
      </c>
      <c r="Z9438" s="401" t="str">
        <f t="shared" si="8297"/>
        <v/>
      </c>
      <c r="AB9438" s="401" t="str">
        <f t="shared" si="8298"/>
        <v/>
      </c>
      <c r="AC9438" s="401" t="str">
        <f t="shared" si="8299"/>
        <v/>
      </c>
      <c r="AE9438" s="401" t="str">
        <f t="shared" si="8300"/>
        <v/>
      </c>
      <c r="AF9438" s="401" t="str">
        <f t="shared" si="8301"/>
        <v/>
      </c>
      <c r="AH9438" s="401" t="str">
        <f t="shared" si="8302"/>
        <v/>
      </c>
      <c r="AI9438" s="401" t="str">
        <f t="shared" si="8303"/>
        <v/>
      </c>
      <c r="AK9438" s="401" t="str">
        <f t="shared" si="8304"/>
        <v/>
      </c>
      <c r="AL9438" s="401" t="str">
        <f t="shared" si="8305"/>
        <v/>
      </c>
      <c r="AN9438" s="401" t="str">
        <f t="shared" si="8306"/>
        <v/>
      </c>
      <c r="AO9438" s="401" t="str">
        <f t="shared" si="8307"/>
        <v/>
      </c>
      <c r="AQ9438" s="401" t="str">
        <f t="shared" si="8308"/>
        <v/>
      </c>
      <c r="AR9438" s="401" t="str">
        <f t="shared" si="8309"/>
        <v/>
      </c>
      <c r="AT9438" s="401" t="str">
        <f t="shared" si="8310"/>
        <v/>
      </c>
      <c r="AU9438" s="401" t="str">
        <f t="shared" si="8311"/>
        <v/>
      </c>
      <c r="AW9438" s="401" t="str">
        <f t="shared" si="8312"/>
        <v/>
      </c>
      <c r="AX9438" s="401" t="str">
        <f t="shared" si="8313"/>
        <v/>
      </c>
      <c r="AZ9438" s="401" t="str">
        <f t="shared" si="8314"/>
        <v/>
      </c>
      <c r="BA9438" s="401" t="str">
        <f t="shared" si="8315"/>
        <v/>
      </c>
      <c r="BC9438" s="401" t="str">
        <f t="shared" si="8316"/>
        <v/>
      </c>
      <c r="BD9438" s="401" t="str">
        <f t="shared" si="8317"/>
        <v/>
      </c>
      <c r="BF9438" s="401" t="str">
        <f t="shared" si="8318"/>
        <v/>
      </c>
      <c r="BG9438" s="401" t="str">
        <f t="shared" si="8319"/>
        <v/>
      </c>
      <c r="BI9438" s="401" t="str">
        <f t="shared" si="8320"/>
        <v/>
      </c>
      <c r="BJ9438" s="401" t="str">
        <f t="shared" si="8321"/>
        <v/>
      </c>
      <c r="BL9438" s="401" t="str">
        <f t="shared" si="8322"/>
        <v/>
      </c>
      <c r="BM9438" s="401" t="str">
        <f t="shared" si="8323"/>
        <v/>
      </c>
    </row>
    <row r="9439" spans="4:65" hidden="1" x14ac:dyDescent="0.3">
      <c r="D9439" s="683"/>
      <c r="F9439" s="400">
        <f t="shared" si="8283"/>
        <v>45</v>
      </c>
      <c r="G9439" s="401">
        <f t="shared" ca="1" si="8284"/>
        <v>4.0000436331406666E-2</v>
      </c>
      <c r="H9439" s="401">
        <f t="shared" ca="1" si="8285"/>
        <v>-2.3094262683640121E-2</v>
      </c>
      <c r="J9439" s="401">
        <f t="shared" ca="1" si="8286"/>
        <v>1.2817175976009705</v>
      </c>
      <c r="K9439" s="401">
        <f t="shared" ca="1" si="8287"/>
        <v>-0.43470053837925066</v>
      </c>
      <c r="M9439" s="401">
        <f t="shared" ca="1" si="8288"/>
        <v>-0.92000000000000037</v>
      </c>
      <c r="N9439" s="401">
        <f t="shared" ca="1" si="8289"/>
        <v>-1.9058627860337074</v>
      </c>
      <c r="P9439" s="401">
        <f t="shared" ca="1" si="8290"/>
        <v>0.76411595810140409</v>
      </c>
      <c r="Q9439" s="401">
        <f t="shared" ca="1" si="8291"/>
        <v>-1.1335379842773168</v>
      </c>
      <c r="S9439" s="401" t="e">
        <f t="shared" ca="1" si="8292"/>
        <v>#VALUE!</v>
      </c>
      <c r="T9439" s="401" t="e">
        <f t="shared" ca="1" si="8293"/>
        <v>#VALUE!</v>
      </c>
      <c r="V9439" s="401" t="e">
        <f t="shared" ca="1" si="8294"/>
        <v>#VALUE!</v>
      </c>
      <c r="W9439" s="401" t="e">
        <f t="shared" ca="1" si="8295"/>
        <v>#VALUE!</v>
      </c>
      <c r="Y9439" s="401" t="e">
        <f t="shared" ca="1" si="8296"/>
        <v>#VALUE!</v>
      </c>
      <c r="Z9439" s="401" t="e">
        <f t="shared" ca="1" si="8297"/>
        <v>#VALUE!</v>
      </c>
      <c r="AB9439" s="401" t="e">
        <f t="shared" ca="1" si="8298"/>
        <v>#VALUE!</v>
      </c>
      <c r="AC9439" s="401" t="e">
        <f t="shared" ca="1" si="8299"/>
        <v>#VALUE!</v>
      </c>
      <c r="AE9439" s="401" t="e">
        <f t="shared" ca="1" si="8300"/>
        <v>#VALUE!</v>
      </c>
      <c r="AF9439" s="401" t="e">
        <f t="shared" ca="1" si="8301"/>
        <v>#VALUE!</v>
      </c>
      <c r="AH9439" s="401" t="e">
        <f t="shared" ca="1" si="8302"/>
        <v>#VALUE!</v>
      </c>
      <c r="AI9439" s="401" t="e">
        <f t="shared" ca="1" si="8303"/>
        <v>#VALUE!</v>
      </c>
      <c r="AK9439" s="401" t="e">
        <f t="shared" ca="1" si="8304"/>
        <v>#VALUE!</v>
      </c>
      <c r="AL9439" s="401" t="e">
        <f t="shared" ca="1" si="8305"/>
        <v>#VALUE!</v>
      </c>
      <c r="AN9439" s="401" t="e">
        <f t="shared" ca="1" si="8306"/>
        <v>#VALUE!</v>
      </c>
      <c r="AO9439" s="401" t="e">
        <f t="shared" ca="1" si="8307"/>
        <v>#VALUE!</v>
      </c>
      <c r="AQ9439" s="401" t="e">
        <f t="shared" ca="1" si="8308"/>
        <v>#VALUE!</v>
      </c>
      <c r="AR9439" s="401" t="e">
        <f t="shared" ca="1" si="8309"/>
        <v>#VALUE!</v>
      </c>
      <c r="AT9439" s="401" t="e">
        <f t="shared" ca="1" si="8310"/>
        <v>#VALUE!</v>
      </c>
      <c r="AU9439" s="401" t="e">
        <f t="shared" ca="1" si="8311"/>
        <v>#VALUE!</v>
      </c>
      <c r="AW9439" s="401" t="e">
        <f t="shared" ca="1" si="8312"/>
        <v>#VALUE!</v>
      </c>
      <c r="AX9439" s="401" t="e">
        <f t="shared" ca="1" si="8313"/>
        <v>#VALUE!</v>
      </c>
      <c r="AZ9439" s="401" t="e">
        <f t="shared" ca="1" si="8314"/>
        <v>#VALUE!</v>
      </c>
      <c r="BA9439" s="401" t="e">
        <f t="shared" ca="1" si="8315"/>
        <v>#VALUE!</v>
      </c>
      <c r="BC9439" s="401" t="e">
        <f t="shared" ca="1" si="8316"/>
        <v>#VALUE!</v>
      </c>
      <c r="BD9439" s="401" t="e">
        <f t="shared" ca="1" si="8317"/>
        <v>#VALUE!</v>
      </c>
      <c r="BF9439" s="401" t="e">
        <f t="shared" ca="1" si="8318"/>
        <v>#VALUE!</v>
      </c>
      <c r="BG9439" s="401" t="e">
        <f t="shared" ca="1" si="8319"/>
        <v>#VALUE!</v>
      </c>
      <c r="BI9439" s="401" t="e">
        <f t="shared" ca="1" si="8320"/>
        <v>#VALUE!</v>
      </c>
      <c r="BJ9439" s="401" t="e">
        <f t="shared" ca="1" si="8321"/>
        <v>#VALUE!</v>
      </c>
      <c r="BL9439" s="401" t="e">
        <f t="shared" ca="1" si="8322"/>
        <v>#VALUE!</v>
      </c>
      <c r="BM9439" s="401" t="e">
        <f t="shared" ca="1" si="8323"/>
        <v>#VALUE!</v>
      </c>
    </row>
    <row r="9440" spans="4:65" hidden="1" x14ac:dyDescent="0.3">
      <c r="D9440" s="683"/>
      <c r="F9440" s="400">
        <f t="shared" si="8283"/>
        <v>46</v>
      </c>
      <c r="G9440" s="401" t="str">
        <f t="shared" si="8284"/>
        <v/>
      </c>
      <c r="H9440" s="401" t="str">
        <f t="shared" si="8285"/>
        <v/>
      </c>
      <c r="J9440" s="401" t="str">
        <f t="shared" si="8286"/>
        <v/>
      </c>
      <c r="K9440" s="401" t="str">
        <f t="shared" si="8287"/>
        <v/>
      </c>
      <c r="M9440" s="401" t="str">
        <f t="shared" si="8288"/>
        <v/>
      </c>
      <c r="N9440" s="401" t="str">
        <f t="shared" si="8289"/>
        <v/>
      </c>
      <c r="P9440" s="401" t="str">
        <f t="shared" si="8290"/>
        <v/>
      </c>
      <c r="Q9440" s="401" t="str">
        <f t="shared" si="8291"/>
        <v/>
      </c>
      <c r="S9440" s="401" t="str">
        <f t="shared" si="8292"/>
        <v/>
      </c>
      <c r="T9440" s="401" t="str">
        <f t="shared" si="8293"/>
        <v/>
      </c>
      <c r="V9440" s="401" t="str">
        <f t="shared" si="8294"/>
        <v/>
      </c>
      <c r="W9440" s="401" t="str">
        <f t="shared" si="8295"/>
        <v/>
      </c>
      <c r="Y9440" s="401" t="str">
        <f t="shared" si="8296"/>
        <v/>
      </c>
      <c r="Z9440" s="401" t="str">
        <f t="shared" si="8297"/>
        <v/>
      </c>
      <c r="AB9440" s="401" t="str">
        <f t="shared" si="8298"/>
        <v/>
      </c>
      <c r="AC9440" s="401" t="str">
        <f t="shared" si="8299"/>
        <v/>
      </c>
      <c r="AE9440" s="401" t="str">
        <f t="shared" si="8300"/>
        <v/>
      </c>
      <c r="AF9440" s="401" t="str">
        <f t="shared" si="8301"/>
        <v/>
      </c>
      <c r="AH9440" s="401" t="str">
        <f t="shared" si="8302"/>
        <v/>
      </c>
      <c r="AI9440" s="401" t="str">
        <f t="shared" si="8303"/>
        <v/>
      </c>
      <c r="AK9440" s="401" t="str">
        <f t="shared" si="8304"/>
        <v/>
      </c>
      <c r="AL9440" s="401" t="str">
        <f t="shared" si="8305"/>
        <v/>
      </c>
      <c r="AN9440" s="401" t="str">
        <f t="shared" si="8306"/>
        <v/>
      </c>
      <c r="AO9440" s="401" t="str">
        <f t="shared" si="8307"/>
        <v/>
      </c>
      <c r="AQ9440" s="401" t="str">
        <f t="shared" si="8308"/>
        <v/>
      </c>
      <c r="AR9440" s="401" t="str">
        <f t="shared" si="8309"/>
        <v/>
      </c>
      <c r="AT9440" s="401" t="str">
        <f t="shared" si="8310"/>
        <v/>
      </c>
      <c r="AU9440" s="401" t="str">
        <f t="shared" si="8311"/>
        <v/>
      </c>
      <c r="AW9440" s="401" t="str">
        <f t="shared" si="8312"/>
        <v/>
      </c>
      <c r="AX9440" s="401" t="str">
        <f t="shared" si="8313"/>
        <v/>
      </c>
      <c r="AZ9440" s="401" t="str">
        <f t="shared" si="8314"/>
        <v/>
      </c>
      <c r="BA9440" s="401" t="str">
        <f t="shared" si="8315"/>
        <v/>
      </c>
      <c r="BC9440" s="401" t="str">
        <f t="shared" si="8316"/>
        <v/>
      </c>
      <c r="BD9440" s="401" t="str">
        <f t="shared" si="8317"/>
        <v/>
      </c>
      <c r="BF9440" s="401" t="str">
        <f t="shared" si="8318"/>
        <v/>
      </c>
      <c r="BG9440" s="401" t="str">
        <f t="shared" si="8319"/>
        <v/>
      </c>
      <c r="BI9440" s="401" t="str">
        <f t="shared" si="8320"/>
        <v/>
      </c>
      <c r="BJ9440" s="401" t="str">
        <f t="shared" si="8321"/>
        <v/>
      </c>
      <c r="BL9440" s="401" t="str">
        <f t="shared" si="8322"/>
        <v/>
      </c>
      <c r="BM9440" s="401" t="str">
        <f t="shared" si="8323"/>
        <v/>
      </c>
    </row>
    <row r="9441" spans="4:65" hidden="1" x14ac:dyDescent="0.3">
      <c r="D9441" s="683"/>
      <c r="F9441" s="400">
        <f t="shared" si="8283"/>
        <v>47</v>
      </c>
      <c r="G9441" s="401">
        <f t="shared" ca="1" si="8284"/>
        <v>2.000043633138383E-2</v>
      </c>
      <c r="H9441" s="401">
        <f t="shared" ca="1" si="8285"/>
        <v>-1.1547257299834425E-2</v>
      </c>
      <c r="J9441" s="401">
        <f t="shared" ca="1" si="8286"/>
        <v>1.3509996299037252</v>
      </c>
      <c r="K9441" s="401">
        <f t="shared" ca="1" si="8287"/>
        <v>-0.39470053837925079</v>
      </c>
      <c r="M9441" s="401">
        <f t="shared" ca="1" si="8288"/>
        <v>-0.96000000000000019</v>
      </c>
      <c r="N9441" s="401">
        <f t="shared" ca="1" si="8289"/>
        <v>-1.928956796801292</v>
      </c>
      <c r="P9441" s="401">
        <f t="shared" ca="1" si="8290"/>
        <v>0.80411599300803505</v>
      </c>
      <c r="Q9441" s="401">
        <f t="shared" ca="1" si="8291"/>
        <v>-1.1104439533563788</v>
      </c>
      <c r="S9441" s="401" t="e">
        <f t="shared" ca="1" si="8292"/>
        <v>#VALUE!</v>
      </c>
      <c r="T9441" s="401" t="e">
        <f t="shared" ca="1" si="8293"/>
        <v>#VALUE!</v>
      </c>
      <c r="V9441" s="401" t="e">
        <f t="shared" ca="1" si="8294"/>
        <v>#VALUE!</v>
      </c>
      <c r="W9441" s="401" t="e">
        <f t="shared" ca="1" si="8295"/>
        <v>#VALUE!</v>
      </c>
      <c r="Y9441" s="401" t="e">
        <f t="shared" ca="1" si="8296"/>
        <v>#VALUE!</v>
      </c>
      <c r="Z9441" s="401" t="e">
        <f t="shared" ca="1" si="8297"/>
        <v>#VALUE!</v>
      </c>
      <c r="AB9441" s="401" t="e">
        <f t="shared" ca="1" si="8298"/>
        <v>#VALUE!</v>
      </c>
      <c r="AC9441" s="401" t="e">
        <f t="shared" ca="1" si="8299"/>
        <v>#VALUE!</v>
      </c>
      <c r="AE9441" s="401" t="e">
        <f t="shared" ca="1" si="8300"/>
        <v>#VALUE!</v>
      </c>
      <c r="AF9441" s="401" t="e">
        <f t="shared" ca="1" si="8301"/>
        <v>#VALUE!</v>
      </c>
      <c r="AH9441" s="401" t="e">
        <f t="shared" ca="1" si="8302"/>
        <v>#VALUE!</v>
      </c>
      <c r="AI9441" s="401" t="e">
        <f t="shared" ca="1" si="8303"/>
        <v>#VALUE!</v>
      </c>
      <c r="AK9441" s="401" t="e">
        <f t="shared" ca="1" si="8304"/>
        <v>#VALUE!</v>
      </c>
      <c r="AL9441" s="401" t="e">
        <f t="shared" ca="1" si="8305"/>
        <v>#VALUE!</v>
      </c>
      <c r="AN9441" s="401" t="e">
        <f t="shared" ca="1" si="8306"/>
        <v>#VALUE!</v>
      </c>
      <c r="AO9441" s="401" t="e">
        <f t="shared" ca="1" si="8307"/>
        <v>#VALUE!</v>
      </c>
      <c r="AQ9441" s="401" t="e">
        <f t="shared" ca="1" si="8308"/>
        <v>#VALUE!</v>
      </c>
      <c r="AR9441" s="401" t="e">
        <f t="shared" ca="1" si="8309"/>
        <v>#VALUE!</v>
      </c>
      <c r="AT9441" s="401" t="e">
        <f t="shared" ca="1" si="8310"/>
        <v>#VALUE!</v>
      </c>
      <c r="AU9441" s="401" t="e">
        <f t="shared" ca="1" si="8311"/>
        <v>#VALUE!</v>
      </c>
      <c r="AW9441" s="401" t="e">
        <f t="shared" ca="1" si="8312"/>
        <v>#VALUE!</v>
      </c>
      <c r="AX9441" s="401" t="e">
        <f t="shared" ca="1" si="8313"/>
        <v>#VALUE!</v>
      </c>
      <c r="AZ9441" s="401" t="e">
        <f t="shared" ca="1" si="8314"/>
        <v>#VALUE!</v>
      </c>
      <c r="BA9441" s="401" t="e">
        <f t="shared" ca="1" si="8315"/>
        <v>#VALUE!</v>
      </c>
      <c r="BC9441" s="401" t="e">
        <f t="shared" ca="1" si="8316"/>
        <v>#VALUE!</v>
      </c>
      <c r="BD9441" s="401" t="e">
        <f t="shared" ca="1" si="8317"/>
        <v>#VALUE!</v>
      </c>
      <c r="BF9441" s="401" t="e">
        <f t="shared" ca="1" si="8318"/>
        <v>#VALUE!</v>
      </c>
      <c r="BG9441" s="401" t="e">
        <f t="shared" ca="1" si="8319"/>
        <v>#VALUE!</v>
      </c>
      <c r="BI9441" s="401" t="e">
        <f t="shared" ca="1" si="8320"/>
        <v>#VALUE!</v>
      </c>
      <c r="BJ9441" s="401" t="e">
        <f t="shared" ca="1" si="8321"/>
        <v>#VALUE!</v>
      </c>
      <c r="BL9441" s="401" t="e">
        <f t="shared" ca="1" si="8322"/>
        <v>#VALUE!</v>
      </c>
      <c r="BM9441" s="401" t="e">
        <f t="shared" ca="1" si="8323"/>
        <v>#VALUE!</v>
      </c>
    </row>
    <row r="9442" spans="4:65" hidden="1" x14ac:dyDescent="0.3">
      <c r="D9442" s="683"/>
      <c r="F9442" s="400">
        <f t="shared" si="8283"/>
        <v>48</v>
      </c>
      <c r="G9442" s="401" t="str">
        <f t="shared" si="8284"/>
        <v/>
      </c>
      <c r="H9442" s="401" t="str">
        <f t="shared" si="8285"/>
        <v/>
      </c>
      <c r="J9442" s="401" t="str">
        <f t="shared" si="8286"/>
        <v/>
      </c>
      <c r="K9442" s="401" t="str">
        <f t="shared" si="8287"/>
        <v/>
      </c>
      <c r="M9442" s="401" t="str">
        <f t="shared" si="8288"/>
        <v/>
      </c>
      <c r="N9442" s="401" t="str">
        <f t="shared" si="8289"/>
        <v/>
      </c>
      <c r="P9442" s="401" t="str">
        <f t="shared" si="8290"/>
        <v/>
      </c>
      <c r="Q9442" s="401" t="str">
        <f t="shared" si="8291"/>
        <v/>
      </c>
      <c r="S9442" s="401" t="str">
        <f t="shared" si="8292"/>
        <v/>
      </c>
      <c r="T9442" s="401" t="str">
        <f t="shared" si="8293"/>
        <v/>
      </c>
      <c r="V9442" s="401" t="str">
        <f t="shared" si="8294"/>
        <v/>
      </c>
      <c r="W9442" s="401" t="str">
        <f t="shared" si="8295"/>
        <v/>
      </c>
      <c r="Y9442" s="401" t="str">
        <f t="shared" si="8296"/>
        <v/>
      </c>
      <c r="Z9442" s="401" t="str">
        <f t="shared" si="8297"/>
        <v/>
      </c>
      <c r="AB9442" s="401" t="str">
        <f t="shared" si="8298"/>
        <v/>
      </c>
      <c r="AC9442" s="401" t="str">
        <f t="shared" si="8299"/>
        <v/>
      </c>
      <c r="AE9442" s="401" t="str">
        <f t="shared" si="8300"/>
        <v/>
      </c>
      <c r="AF9442" s="401" t="str">
        <f t="shared" si="8301"/>
        <v/>
      </c>
      <c r="AH9442" s="401" t="str">
        <f t="shared" si="8302"/>
        <v/>
      </c>
      <c r="AI9442" s="401" t="str">
        <f t="shared" si="8303"/>
        <v/>
      </c>
      <c r="AK9442" s="401" t="str">
        <f t="shared" si="8304"/>
        <v/>
      </c>
      <c r="AL9442" s="401" t="str">
        <f t="shared" si="8305"/>
        <v/>
      </c>
      <c r="AN9442" s="401" t="str">
        <f t="shared" si="8306"/>
        <v/>
      </c>
      <c r="AO9442" s="401" t="str">
        <f t="shared" si="8307"/>
        <v/>
      </c>
      <c r="AQ9442" s="401" t="str">
        <f t="shared" si="8308"/>
        <v/>
      </c>
      <c r="AR9442" s="401" t="str">
        <f t="shared" si="8309"/>
        <v/>
      </c>
      <c r="AT9442" s="401" t="str">
        <f t="shared" si="8310"/>
        <v/>
      </c>
      <c r="AU9442" s="401" t="str">
        <f t="shared" si="8311"/>
        <v/>
      </c>
      <c r="AW9442" s="401" t="str">
        <f t="shared" si="8312"/>
        <v/>
      </c>
      <c r="AX9442" s="401" t="str">
        <f t="shared" si="8313"/>
        <v/>
      </c>
      <c r="AZ9442" s="401" t="str">
        <f t="shared" si="8314"/>
        <v/>
      </c>
      <c r="BA9442" s="401" t="str">
        <f t="shared" si="8315"/>
        <v/>
      </c>
      <c r="BC9442" s="401" t="str">
        <f t="shared" si="8316"/>
        <v/>
      </c>
      <c r="BD9442" s="401" t="str">
        <f t="shared" si="8317"/>
        <v/>
      </c>
      <c r="BF9442" s="401" t="str">
        <f t="shared" si="8318"/>
        <v/>
      </c>
      <c r="BG9442" s="401" t="str">
        <f t="shared" si="8319"/>
        <v/>
      </c>
      <c r="BI9442" s="401" t="str">
        <f t="shared" si="8320"/>
        <v/>
      </c>
      <c r="BJ9442" s="401" t="str">
        <f t="shared" si="8321"/>
        <v/>
      </c>
      <c r="BL9442" s="401" t="str">
        <f t="shared" si="8322"/>
        <v/>
      </c>
      <c r="BM9442" s="401" t="str">
        <f t="shared" si="8323"/>
        <v/>
      </c>
    </row>
    <row r="9443" spans="4:65" hidden="1" x14ac:dyDescent="0.3">
      <c r="D9443" s="683"/>
      <c r="F9443" s="400">
        <f t="shared" si="8283"/>
        <v>49</v>
      </c>
      <c r="G9443" s="401">
        <f t="shared" ca="1" si="8284"/>
        <v>4.3633136099800646E-7</v>
      </c>
      <c r="H9443" s="401">
        <f t="shared" ca="1" si="8285"/>
        <v>-2.5191602872807478E-7</v>
      </c>
      <c r="J9443" s="401">
        <f t="shared" ca="1" si="8286"/>
        <v>1.4202816622064804</v>
      </c>
      <c r="K9443" s="401">
        <f t="shared" ca="1" si="8287"/>
        <v>-0.35470053837925075</v>
      </c>
      <c r="M9443" s="401">
        <f t="shared" ca="1" si="8288"/>
        <v>-1.0000000000000002</v>
      </c>
      <c r="N9443" s="401">
        <f t="shared" ca="1" si="8289"/>
        <v>-1.9520508075688776</v>
      </c>
      <c r="P9443" s="401">
        <f t="shared" ca="1" si="8290"/>
        <v>0.84411602791466589</v>
      </c>
      <c r="Q9443" s="401">
        <f t="shared" ca="1" si="8291"/>
        <v>-1.087349922435441</v>
      </c>
      <c r="S9443" s="401" t="e">
        <f t="shared" ca="1" si="8292"/>
        <v>#VALUE!</v>
      </c>
      <c r="T9443" s="401" t="e">
        <f t="shared" ca="1" si="8293"/>
        <v>#VALUE!</v>
      </c>
      <c r="V9443" s="401" t="e">
        <f t="shared" ca="1" si="8294"/>
        <v>#VALUE!</v>
      </c>
      <c r="W9443" s="401" t="e">
        <f t="shared" ca="1" si="8295"/>
        <v>#VALUE!</v>
      </c>
      <c r="Y9443" s="401" t="e">
        <f t="shared" ca="1" si="8296"/>
        <v>#VALUE!</v>
      </c>
      <c r="Z9443" s="401" t="e">
        <f t="shared" ca="1" si="8297"/>
        <v>#VALUE!</v>
      </c>
      <c r="AB9443" s="401" t="e">
        <f t="shared" ca="1" si="8298"/>
        <v>#VALUE!</v>
      </c>
      <c r="AC9443" s="401" t="e">
        <f t="shared" ca="1" si="8299"/>
        <v>#VALUE!</v>
      </c>
      <c r="AE9443" s="401" t="e">
        <f t="shared" ca="1" si="8300"/>
        <v>#VALUE!</v>
      </c>
      <c r="AF9443" s="401" t="e">
        <f t="shared" ca="1" si="8301"/>
        <v>#VALUE!</v>
      </c>
      <c r="AH9443" s="401" t="e">
        <f t="shared" ca="1" si="8302"/>
        <v>#VALUE!</v>
      </c>
      <c r="AI9443" s="401" t="e">
        <f t="shared" ca="1" si="8303"/>
        <v>#VALUE!</v>
      </c>
      <c r="AK9443" s="401" t="e">
        <f t="shared" ca="1" si="8304"/>
        <v>#VALUE!</v>
      </c>
      <c r="AL9443" s="401" t="e">
        <f t="shared" ca="1" si="8305"/>
        <v>#VALUE!</v>
      </c>
      <c r="AN9443" s="401" t="e">
        <f t="shared" ca="1" si="8306"/>
        <v>#VALUE!</v>
      </c>
      <c r="AO9443" s="401" t="e">
        <f t="shared" ca="1" si="8307"/>
        <v>#VALUE!</v>
      </c>
      <c r="AQ9443" s="401" t="e">
        <f t="shared" ca="1" si="8308"/>
        <v>#VALUE!</v>
      </c>
      <c r="AR9443" s="401" t="e">
        <f t="shared" ca="1" si="8309"/>
        <v>#VALUE!</v>
      </c>
      <c r="AT9443" s="401" t="e">
        <f t="shared" ca="1" si="8310"/>
        <v>#VALUE!</v>
      </c>
      <c r="AU9443" s="401" t="e">
        <f t="shared" ca="1" si="8311"/>
        <v>#VALUE!</v>
      </c>
      <c r="AW9443" s="401" t="e">
        <f t="shared" ca="1" si="8312"/>
        <v>#VALUE!</v>
      </c>
      <c r="AX9443" s="401" t="e">
        <f t="shared" ca="1" si="8313"/>
        <v>#VALUE!</v>
      </c>
      <c r="AZ9443" s="401" t="e">
        <f t="shared" ca="1" si="8314"/>
        <v>#VALUE!</v>
      </c>
      <c r="BA9443" s="401" t="e">
        <f t="shared" ca="1" si="8315"/>
        <v>#VALUE!</v>
      </c>
      <c r="BC9443" s="401" t="e">
        <f t="shared" ca="1" si="8316"/>
        <v>#VALUE!</v>
      </c>
      <c r="BD9443" s="401" t="e">
        <f t="shared" ca="1" si="8317"/>
        <v>#VALUE!</v>
      </c>
      <c r="BF9443" s="401" t="e">
        <f t="shared" ca="1" si="8318"/>
        <v>#VALUE!</v>
      </c>
      <c r="BG9443" s="401" t="e">
        <f t="shared" ca="1" si="8319"/>
        <v>#VALUE!</v>
      </c>
      <c r="BI9443" s="401" t="e">
        <f t="shared" ca="1" si="8320"/>
        <v>#VALUE!</v>
      </c>
      <c r="BJ9443" s="401" t="e">
        <f t="shared" ca="1" si="8321"/>
        <v>#VALUE!</v>
      </c>
      <c r="BL9443" s="401" t="e">
        <f t="shared" ca="1" si="8322"/>
        <v>#VALUE!</v>
      </c>
      <c r="BM9443" s="401" t="e">
        <f t="shared" ca="1" si="8323"/>
        <v>#VALUE!</v>
      </c>
    </row>
    <row r="9444" spans="4:65" hidden="1" x14ac:dyDescent="0.3">
      <c r="D9444" s="683"/>
      <c r="F9444" s="400">
        <f t="shared" si="8283"/>
        <v>50</v>
      </c>
      <c r="G9444" s="401" t="str">
        <f t="shared" si="8284"/>
        <v/>
      </c>
      <c r="H9444" s="401" t="str">
        <f t="shared" si="8285"/>
        <v/>
      </c>
      <c r="J9444" s="401" t="str">
        <f t="shared" si="8286"/>
        <v/>
      </c>
      <c r="K9444" s="401" t="str">
        <f t="shared" si="8287"/>
        <v/>
      </c>
      <c r="M9444" s="401" t="str">
        <f t="shared" si="8288"/>
        <v/>
      </c>
      <c r="N9444" s="401" t="str">
        <f t="shared" si="8289"/>
        <v/>
      </c>
      <c r="P9444" s="401" t="str">
        <f t="shared" si="8290"/>
        <v/>
      </c>
      <c r="Q9444" s="401" t="str">
        <f t="shared" si="8291"/>
        <v/>
      </c>
      <c r="S9444" s="401" t="str">
        <f t="shared" si="8292"/>
        <v/>
      </c>
      <c r="T9444" s="401" t="str">
        <f t="shared" si="8293"/>
        <v/>
      </c>
      <c r="V9444" s="401" t="str">
        <f t="shared" si="8294"/>
        <v/>
      </c>
      <c r="W9444" s="401" t="str">
        <f t="shared" si="8295"/>
        <v/>
      </c>
      <c r="Y9444" s="401" t="str">
        <f t="shared" si="8296"/>
        <v/>
      </c>
      <c r="Z9444" s="401" t="str">
        <f t="shared" si="8297"/>
        <v/>
      </c>
      <c r="AB9444" s="401" t="str">
        <f t="shared" si="8298"/>
        <v/>
      </c>
      <c r="AC9444" s="401" t="str">
        <f t="shared" si="8299"/>
        <v/>
      </c>
      <c r="AE9444" s="401" t="str">
        <f t="shared" si="8300"/>
        <v/>
      </c>
      <c r="AF9444" s="401" t="str">
        <f t="shared" si="8301"/>
        <v/>
      </c>
      <c r="AH9444" s="401" t="str">
        <f t="shared" si="8302"/>
        <v/>
      </c>
      <c r="AI9444" s="401" t="str">
        <f t="shared" si="8303"/>
        <v/>
      </c>
      <c r="AK9444" s="401" t="str">
        <f t="shared" si="8304"/>
        <v/>
      </c>
      <c r="AL9444" s="401" t="str">
        <f t="shared" si="8305"/>
        <v/>
      </c>
      <c r="AN9444" s="401" t="str">
        <f t="shared" si="8306"/>
        <v/>
      </c>
      <c r="AO9444" s="401" t="str">
        <f t="shared" si="8307"/>
        <v/>
      </c>
      <c r="AQ9444" s="401" t="str">
        <f t="shared" si="8308"/>
        <v/>
      </c>
      <c r="AR9444" s="401" t="str">
        <f t="shared" si="8309"/>
        <v/>
      </c>
      <c r="AT9444" s="401" t="str">
        <f t="shared" si="8310"/>
        <v/>
      </c>
      <c r="AU9444" s="401" t="str">
        <f t="shared" si="8311"/>
        <v/>
      </c>
      <c r="AW9444" s="401" t="str">
        <f t="shared" si="8312"/>
        <v/>
      </c>
      <c r="AX9444" s="401" t="str">
        <f t="shared" si="8313"/>
        <v/>
      </c>
      <c r="AZ9444" s="401" t="str">
        <f t="shared" si="8314"/>
        <v/>
      </c>
      <c r="BA9444" s="401" t="str">
        <f t="shared" si="8315"/>
        <v/>
      </c>
      <c r="BC9444" s="401" t="str">
        <f t="shared" si="8316"/>
        <v/>
      </c>
      <c r="BD9444" s="401" t="str">
        <f t="shared" si="8317"/>
        <v/>
      </c>
      <c r="BF9444" s="401" t="str">
        <f t="shared" si="8318"/>
        <v/>
      </c>
      <c r="BG9444" s="401" t="str">
        <f t="shared" si="8319"/>
        <v/>
      </c>
      <c r="BI9444" s="401" t="str">
        <f t="shared" si="8320"/>
        <v/>
      </c>
      <c r="BJ9444" s="401" t="str">
        <f t="shared" si="8321"/>
        <v/>
      </c>
      <c r="BL9444" s="401" t="str">
        <f t="shared" si="8322"/>
        <v/>
      </c>
      <c r="BM9444" s="401" t="str">
        <f t="shared" si="8323"/>
        <v/>
      </c>
    </row>
    <row r="9445" spans="4:65" hidden="1" x14ac:dyDescent="0.3">
      <c r="D9445" s="683"/>
      <c r="F9445" s="400">
        <f t="shared" si="8283"/>
        <v>51</v>
      </c>
      <c r="G9445" s="401">
        <f t="shared" ca="1" si="8284"/>
        <v>-1.9999563668661832E-2</v>
      </c>
      <c r="H9445" s="401">
        <f t="shared" ca="1" si="8285"/>
        <v>1.1546753467776968E-2</v>
      </c>
      <c r="J9445" s="401">
        <f t="shared" ca="1" si="8286"/>
        <v>1.4895636945092354</v>
      </c>
      <c r="K9445" s="401">
        <f t="shared" ca="1" si="8287"/>
        <v>-0.31470053837925077</v>
      </c>
      <c r="M9445" s="401">
        <f t="shared" ca="1" si="8288"/>
        <v>-1.0400000000000003</v>
      </c>
      <c r="N9445" s="401">
        <f t="shared" ca="1" si="8289"/>
        <v>-1.9751448183364624</v>
      </c>
      <c r="P9445" s="401">
        <f t="shared" ca="1" si="8290"/>
        <v>0.8841160628212964</v>
      </c>
      <c r="Q9445" s="401">
        <f t="shared" ca="1" si="8291"/>
        <v>-1.0642558915145035</v>
      </c>
      <c r="S9445" s="401" t="e">
        <f t="shared" ca="1" si="8292"/>
        <v>#VALUE!</v>
      </c>
      <c r="T9445" s="401" t="e">
        <f t="shared" ca="1" si="8293"/>
        <v>#VALUE!</v>
      </c>
      <c r="V9445" s="401" t="e">
        <f t="shared" ca="1" si="8294"/>
        <v>#VALUE!</v>
      </c>
      <c r="W9445" s="401" t="e">
        <f t="shared" ca="1" si="8295"/>
        <v>#VALUE!</v>
      </c>
      <c r="Y9445" s="401" t="e">
        <f t="shared" ca="1" si="8296"/>
        <v>#VALUE!</v>
      </c>
      <c r="Z9445" s="401" t="e">
        <f t="shared" ca="1" si="8297"/>
        <v>#VALUE!</v>
      </c>
      <c r="AB9445" s="401" t="e">
        <f t="shared" ca="1" si="8298"/>
        <v>#VALUE!</v>
      </c>
      <c r="AC9445" s="401" t="e">
        <f t="shared" ca="1" si="8299"/>
        <v>#VALUE!</v>
      </c>
      <c r="AE9445" s="401" t="e">
        <f t="shared" ca="1" si="8300"/>
        <v>#VALUE!</v>
      </c>
      <c r="AF9445" s="401" t="e">
        <f t="shared" ca="1" si="8301"/>
        <v>#VALUE!</v>
      </c>
      <c r="AH9445" s="401" t="e">
        <f t="shared" ca="1" si="8302"/>
        <v>#VALUE!</v>
      </c>
      <c r="AI9445" s="401" t="e">
        <f t="shared" ca="1" si="8303"/>
        <v>#VALUE!</v>
      </c>
      <c r="AK9445" s="401" t="e">
        <f t="shared" ca="1" si="8304"/>
        <v>#VALUE!</v>
      </c>
      <c r="AL9445" s="401" t="e">
        <f t="shared" ca="1" si="8305"/>
        <v>#VALUE!</v>
      </c>
      <c r="AN9445" s="401" t="e">
        <f t="shared" ca="1" si="8306"/>
        <v>#VALUE!</v>
      </c>
      <c r="AO9445" s="401" t="e">
        <f t="shared" ca="1" si="8307"/>
        <v>#VALUE!</v>
      </c>
      <c r="AQ9445" s="401" t="e">
        <f t="shared" ca="1" si="8308"/>
        <v>#VALUE!</v>
      </c>
      <c r="AR9445" s="401" t="e">
        <f t="shared" ca="1" si="8309"/>
        <v>#VALUE!</v>
      </c>
      <c r="AT9445" s="401" t="e">
        <f t="shared" ca="1" si="8310"/>
        <v>#VALUE!</v>
      </c>
      <c r="AU9445" s="401" t="e">
        <f t="shared" ca="1" si="8311"/>
        <v>#VALUE!</v>
      </c>
      <c r="AW9445" s="401" t="e">
        <f t="shared" ca="1" si="8312"/>
        <v>#VALUE!</v>
      </c>
      <c r="AX9445" s="401" t="e">
        <f t="shared" ca="1" si="8313"/>
        <v>#VALUE!</v>
      </c>
      <c r="AZ9445" s="401" t="e">
        <f t="shared" ca="1" si="8314"/>
        <v>#VALUE!</v>
      </c>
      <c r="BA9445" s="401" t="e">
        <f t="shared" ca="1" si="8315"/>
        <v>#VALUE!</v>
      </c>
      <c r="BC9445" s="401" t="e">
        <f t="shared" ca="1" si="8316"/>
        <v>#VALUE!</v>
      </c>
      <c r="BD9445" s="401" t="e">
        <f t="shared" ca="1" si="8317"/>
        <v>#VALUE!</v>
      </c>
      <c r="BF9445" s="401" t="e">
        <f t="shared" ca="1" si="8318"/>
        <v>#VALUE!</v>
      </c>
      <c r="BG9445" s="401" t="e">
        <f t="shared" ca="1" si="8319"/>
        <v>#VALUE!</v>
      </c>
      <c r="BI9445" s="401" t="e">
        <f t="shared" ca="1" si="8320"/>
        <v>#VALUE!</v>
      </c>
      <c r="BJ9445" s="401" t="e">
        <f t="shared" ca="1" si="8321"/>
        <v>#VALUE!</v>
      </c>
      <c r="BL9445" s="401" t="e">
        <f t="shared" ca="1" si="8322"/>
        <v>#VALUE!</v>
      </c>
      <c r="BM9445" s="401" t="e">
        <f t="shared" ca="1" si="8323"/>
        <v>#VALUE!</v>
      </c>
    </row>
    <row r="9446" spans="4:65" hidden="1" x14ac:dyDescent="0.3">
      <c r="D9446" s="683"/>
      <c r="F9446" s="400">
        <f t="shared" si="8283"/>
        <v>52</v>
      </c>
      <c r="G9446" s="401" t="str">
        <f t="shared" si="8284"/>
        <v/>
      </c>
      <c r="H9446" s="401" t="str">
        <f t="shared" si="8285"/>
        <v/>
      </c>
      <c r="J9446" s="401" t="str">
        <f t="shared" si="8286"/>
        <v/>
      </c>
      <c r="K9446" s="401" t="str">
        <f t="shared" si="8287"/>
        <v/>
      </c>
      <c r="M9446" s="401" t="str">
        <f t="shared" si="8288"/>
        <v/>
      </c>
      <c r="N9446" s="401" t="str">
        <f t="shared" si="8289"/>
        <v/>
      </c>
      <c r="P9446" s="401" t="str">
        <f t="shared" si="8290"/>
        <v/>
      </c>
      <c r="Q9446" s="401" t="str">
        <f t="shared" si="8291"/>
        <v/>
      </c>
      <c r="S9446" s="401" t="str">
        <f t="shared" si="8292"/>
        <v/>
      </c>
      <c r="T9446" s="401" t="str">
        <f t="shared" si="8293"/>
        <v/>
      </c>
      <c r="V9446" s="401" t="str">
        <f t="shared" si="8294"/>
        <v/>
      </c>
      <c r="W9446" s="401" t="str">
        <f t="shared" si="8295"/>
        <v/>
      </c>
      <c r="Y9446" s="401" t="str">
        <f t="shared" si="8296"/>
        <v/>
      </c>
      <c r="Z9446" s="401" t="str">
        <f t="shared" si="8297"/>
        <v/>
      </c>
      <c r="AB9446" s="401" t="str">
        <f t="shared" si="8298"/>
        <v/>
      </c>
      <c r="AC9446" s="401" t="str">
        <f t="shared" si="8299"/>
        <v/>
      </c>
      <c r="AE9446" s="401" t="str">
        <f t="shared" si="8300"/>
        <v/>
      </c>
      <c r="AF9446" s="401" t="str">
        <f t="shared" si="8301"/>
        <v/>
      </c>
      <c r="AH9446" s="401" t="str">
        <f t="shared" si="8302"/>
        <v/>
      </c>
      <c r="AI9446" s="401" t="str">
        <f t="shared" si="8303"/>
        <v/>
      </c>
      <c r="AK9446" s="401" t="str">
        <f t="shared" si="8304"/>
        <v/>
      </c>
      <c r="AL9446" s="401" t="str">
        <f t="shared" si="8305"/>
        <v/>
      </c>
      <c r="AN9446" s="401" t="str">
        <f t="shared" si="8306"/>
        <v/>
      </c>
      <c r="AO9446" s="401" t="str">
        <f t="shared" si="8307"/>
        <v/>
      </c>
      <c r="AQ9446" s="401" t="str">
        <f t="shared" si="8308"/>
        <v/>
      </c>
      <c r="AR9446" s="401" t="str">
        <f t="shared" si="8309"/>
        <v/>
      </c>
      <c r="AT9446" s="401" t="str">
        <f t="shared" si="8310"/>
        <v/>
      </c>
      <c r="AU9446" s="401" t="str">
        <f t="shared" si="8311"/>
        <v/>
      </c>
      <c r="AW9446" s="401" t="str">
        <f t="shared" si="8312"/>
        <v/>
      </c>
      <c r="AX9446" s="401" t="str">
        <f t="shared" si="8313"/>
        <v/>
      </c>
      <c r="AZ9446" s="401" t="str">
        <f t="shared" si="8314"/>
        <v/>
      </c>
      <c r="BA9446" s="401" t="str">
        <f t="shared" si="8315"/>
        <v/>
      </c>
      <c r="BC9446" s="401" t="str">
        <f t="shared" si="8316"/>
        <v/>
      </c>
      <c r="BD9446" s="401" t="str">
        <f t="shared" si="8317"/>
        <v/>
      </c>
      <c r="BF9446" s="401" t="str">
        <f t="shared" si="8318"/>
        <v/>
      </c>
      <c r="BG9446" s="401" t="str">
        <f t="shared" si="8319"/>
        <v/>
      </c>
      <c r="BI9446" s="401" t="str">
        <f t="shared" si="8320"/>
        <v/>
      </c>
      <c r="BJ9446" s="401" t="str">
        <f t="shared" si="8321"/>
        <v/>
      </c>
      <c r="BL9446" s="401" t="str">
        <f t="shared" si="8322"/>
        <v/>
      </c>
      <c r="BM9446" s="401" t="str">
        <f t="shared" si="8323"/>
        <v/>
      </c>
    </row>
    <row r="9447" spans="4:65" hidden="1" x14ac:dyDescent="0.3">
      <c r="D9447" s="683"/>
      <c r="F9447" s="400">
        <f t="shared" si="8283"/>
        <v>53</v>
      </c>
      <c r="G9447" s="401">
        <f t="shared" ca="1" si="8284"/>
        <v>-3.9999563668684665E-2</v>
      </c>
      <c r="H9447" s="401">
        <f t="shared" ca="1" si="8285"/>
        <v>2.3093758851582664E-2</v>
      </c>
      <c r="J9447" s="401">
        <f t="shared" ca="1" si="8286"/>
        <v>1.5588457268119904</v>
      </c>
      <c r="K9447" s="401">
        <f t="shared" ca="1" si="8287"/>
        <v>-0.27470053837925074</v>
      </c>
      <c r="M9447" s="401">
        <f t="shared" ca="1" si="8288"/>
        <v>-1.0800000000000005</v>
      </c>
      <c r="N9447" s="401">
        <f t="shared" ca="1" si="8289"/>
        <v>-1.9982388291040474</v>
      </c>
      <c r="P9447" s="401">
        <f t="shared" ca="1" si="8290"/>
        <v>0.92411609772792758</v>
      </c>
      <c r="Q9447" s="401">
        <f t="shared" ca="1" si="8291"/>
        <v>-1.041161860593566</v>
      </c>
      <c r="S9447" s="401" t="e">
        <f t="shared" ca="1" si="8292"/>
        <v>#VALUE!</v>
      </c>
      <c r="T9447" s="401" t="e">
        <f t="shared" ca="1" si="8293"/>
        <v>#VALUE!</v>
      </c>
      <c r="V9447" s="401" t="e">
        <f t="shared" ca="1" si="8294"/>
        <v>#VALUE!</v>
      </c>
      <c r="W9447" s="401" t="e">
        <f t="shared" ca="1" si="8295"/>
        <v>#VALUE!</v>
      </c>
      <c r="Y9447" s="401" t="e">
        <f t="shared" ca="1" si="8296"/>
        <v>#VALUE!</v>
      </c>
      <c r="Z9447" s="401" t="e">
        <f t="shared" ca="1" si="8297"/>
        <v>#VALUE!</v>
      </c>
      <c r="AB9447" s="401" t="e">
        <f t="shared" ca="1" si="8298"/>
        <v>#VALUE!</v>
      </c>
      <c r="AC9447" s="401" t="e">
        <f t="shared" ca="1" si="8299"/>
        <v>#VALUE!</v>
      </c>
      <c r="AE9447" s="401" t="e">
        <f t="shared" ca="1" si="8300"/>
        <v>#VALUE!</v>
      </c>
      <c r="AF9447" s="401" t="e">
        <f t="shared" ca="1" si="8301"/>
        <v>#VALUE!</v>
      </c>
      <c r="AH9447" s="401" t="e">
        <f t="shared" ca="1" si="8302"/>
        <v>#VALUE!</v>
      </c>
      <c r="AI9447" s="401" t="e">
        <f t="shared" ca="1" si="8303"/>
        <v>#VALUE!</v>
      </c>
      <c r="AK9447" s="401" t="e">
        <f t="shared" ca="1" si="8304"/>
        <v>#VALUE!</v>
      </c>
      <c r="AL9447" s="401" t="e">
        <f t="shared" ca="1" si="8305"/>
        <v>#VALUE!</v>
      </c>
      <c r="AN9447" s="401" t="e">
        <f t="shared" ca="1" si="8306"/>
        <v>#VALUE!</v>
      </c>
      <c r="AO9447" s="401" t="e">
        <f t="shared" ca="1" si="8307"/>
        <v>#VALUE!</v>
      </c>
      <c r="AQ9447" s="401" t="e">
        <f t="shared" ca="1" si="8308"/>
        <v>#VALUE!</v>
      </c>
      <c r="AR9447" s="401" t="e">
        <f t="shared" ca="1" si="8309"/>
        <v>#VALUE!</v>
      </c>
      <c r="AT9447" s="401" t="e">
        <f t="shared" ca="1" si="8310"/>
        <v>#VALUE!</v>
      </c>
      <c r="AU9447" s="401" t="e">
        <f t="shared" ca="1" si="8311"/>
        <v>#VALUE!</v>
      </c>
      <c r="AW9447" s="401" t="e">
        <f t="shared" ca="1" si="8312"/>
        <v>#VALUE!</v>
      </c>
      <c r="AX9447" s="401" t="e">
        <f t="shared" ca="1" si="8313"/>
        <v>#VALUE!</v>
      </c>
      <c r="AZ9447" s="401" t="e">
        <f t="shared" ca="1" si="8314"/>
        <v>#VALUE!</v>
      </c>
      <c r="BA9447" s="401" t="e">
        <f t="shared" ca="1" si="8315"/>
        <v>#VALUE!</v>
      </c>
      <c r="BC9447" s="401" t="e">
        <f t="shared" ca="1" si="8316"/>
        <v>#VALUE!</v>
      </c>
      <c r="BD9447" s="401" t="e">
        <f t="shared" ca="1" si="8317"/>
        <v>#VALUE!</v>
      </c>
      <c r="BF9447" s="401" t="e">
        <f t="shared" ca="1" si="8318"/>
        <v>#VALUE!</v>
      </c>
      <c r="BG9447" s="401" t="e">
        <f t="shared" ca="1" si="8319"/>
        <v>#VALUE!</v>
      </c>
      <c r="BI9447" s="401" t="e">
        <f t="shared" ca="1" si="8320"/>
        <v>#VALUE!</v>
      </c>
      <c r="BJ9447" s="401" t="e">
        <f t="shared" ca="1" si="8321"/>
        <v>#VALUE!</v>
      </c>
      <c r="BL9447" s="401" t="e">
        <f t="shared" ca="1" si="8322"/>
        <v>#VALUE!</v>
      </c>
      <c r="BM9447" s="401" t="e">
        <f t="shared" ca="1" si="8323"/>
        <v>#VALUE!</v>
      </c>
    </row>
    <row r="9448" spans="4:65" hidden="1" x14ac:dyDescent="0.3">
      <c r="D9448" s="683"/>
      <c r="F9448" s="400">
        <f t="shared" si="8283"/>
        <v>54</v>
      </c>
      <c r="G9448" s="401" t="str">
        <f t="shared" si="8284"/>
        <v/>
      </c>
      <c r="H9448" s="401" t="str">
        <f t="shared" si="8285"/>
        <v/>
      </c>
      <c r="J9448" s="401" t="str">
        <f t="shared" si="8286"/>
        <v/>
      </c>
      <c r="K9448" s="401" t="str">
        <f t="shared" si="8287"/>
        <v/>
      </c>
      <c r="M9448" s="401" t="str">
        <f t="shared" si="8288"/>
        <v/>
      </c>
      <c r="N9448" s="401" t="str">
        <f t="shared" si="8289"/>
        <v/>
      </c>
      <c r="P9448" s="401" t="str">
        <f t="shared" si="8290"/>
        <v/>
      </c>
      <c r="Q9448" s="401" t="str">
        <f t="shared" si="8291"/>
        <v/>
      </c>
      <c r="S9448" s="401" t="str">
        <f t="shared" si="8292"/>
        <v/>
      </c>
      <c r="T9448" s="401" t="str">
        <f t="shared" si="8293"/>
        <v/>
      </c>
      <c r="V9448" s="401" t="str">
        <f t="shared" si="8294"/>
        <v/>
      </c>
      <c r="W9448" s="401" t="str">
        <f t="shared" si="8295"/>
        <v/>
      </c>
      <c r="Y9448" s="401" t="str">
        <f t="shared" si="8296"/>
        <v/>
      </c>
      <c r="Z9448" s="401" t="str">
        <f t="shared" si="8297"/>
        <v/>
      </c>
      <c r="AB9448" s="401" t="str">
        <f t="shared" si="8298"/>
        <v/>
      </c>
      <c r="AC9448" s="401" t="str">
        <f t="shared" si="8299"/>
        <v/>
      </c>
      <c r="AE9448" s="401" t="str">
        <f t="shared" si="8300"/>
        <v/>
      </c>
      <c r="AF9448" s="401" t="str">
        <f t="shared" si="8301"/>
        <v/>
      </c>
      <c r="AH9448" s="401" t="str">
        <f t="shared" si="8302"/>
        <v/>
      </c>
      <c r="AI9448" s="401" t="str">
        <f t="shared" si="8303"/>
        <v/>
      </c>
      <c r="AK9448" s="401" t="str">
        <f t="shared" si="8304"/>
        <v/>
      </c>
      <c r="AL9448" s="401" t="str">
        <f t="shared" si="8305"/>
        <v/>
      </c>
      <c r="AN9448" s="401" t="str">
        <f t="shared" si="8306"/>
        <v/>
      </c>
      <c r="AO9448" s="401" t="str">
        <f t="shared" si="8307"/>
        <v/>
      </c>
      <c r="AQ9448" s="401" t="str">
        <f t="shared" si="8308"/>
        <v/>
      </c>
      <c r="AR9448" s="401" t="str">
        <f t="shared" si="8309"/>
        <v/>
      </c>
      <c r="AT9448" s="401" t="str">
        <f t="shared" si="8310"/>
        <v/>
      </c>
      <c r="AU9448" s="401" t="str">
        <f t="shared" si="8311"/>
        <v/>
      </c>
      <c r="AW9448" s="401" t="str">
        <f t="shared" si="8312"/>
        <v/>
      </c>
      <c r="AX9448" s="401" t="str">
        <f t="shared" si="8313"/>
        <v/>
      </c>
      <c r="AZ9448" s="401" t="str">
        <f t="shared" si="8314"/>
        <v/>
      </c>
      <c r="BA9448" s="401" t="str">
        <f t="shared" si="8315"/>
        <v/>
      </c>
      <c r="BC9448" s="401" t="str">
        <f t="shared" si="8316"/>
        <v/>
      </c>
      <c r="BD9448" s="401" t="str">
        <f t="shared" si="8317"/>
        <v/>
      </c>
      <c r="BF9448" s="401" t="str">
        <f t="shared" si="8318"/>
        <v/>
      </c>
      <c r="BG9448" s="401" t="str">
        <f t="shared" si="8319"/>
        <v/>
      </c>
      <c r="BI9448" s="401" t="str">
        <f t="shared" si="8320"/>
        <v/>
      </c>
      <c r="BJ9448" s="401" t="str">
        <f t="shared" si="8321"/>
        <v/>
      </c>
      <c r="BL9448" s="401" t="str">
        <f t="shared" si="8322"/>
        <v/>
      </c>
      <c r="BM9448" s="401" t="str">
        <f t="shared" si="8323"/>
        <v/>
      </c>
    </row>
    <row r="9449" spans="4:65" hidden="1" x14ac:dyDescent="0.3">
      <c r="D9449" s="683"/>
      <c r="F9449" s="400">
        <f t="shared" si="8283"/>
        <v>55</v>
      </c>
      <c r="G9449" s="401">
        <f t="shared" ca="1" si="8284"/>
        <v>-5.9999563668707505E-2</v>
      </c>
      <c r="H9449" s="401">
        <f t="shared" ca="1" si="8285"/>
        <v>3.4640764235388366E-2</v>
      </c>
      <c r="J9449" s="401">
        <f t="shared" ca="1" si="8286"/>
        <v>1.6281277591147458</v>
      </c>
      <c r="K9449" s="401">
        <f t="shared" ca="1" si="8287"/>
        <v>-0.23470053837925081</v>
      </c>
      <c r="M9449" s="401">
        <f t="shared" ca="1" si="8288"/>
        <v>-1.1200000000000003</v>
      </c>
      <c r="N9449" s="401">
        <f t="shared" ca="1" si="8289"/>
        <v>-2.0213328398716324</v>
      </c>
      <c r="P9449" s="401">
        <f t="shared" ca="1" si="8290"/>
        <v>0.9641161326345582</v>
      </c>
      <c r="Q9449" s="401">
        <f t="shared" ca="1" si="8291"/>
        <v>-1.018067829672628</v>
      </c>
      <c r="S9449" s="401" t="e">
        <f t="shared" ca="1" si="8292"/>
        <v>#VALUE!</v>
      </c>
      <c r="T9449" s="401" t="e">
        <f t="shared" ca="1" si="8293"/>
        <v>#VALUE!</v>
      </c>
      <c r="V9449" s="401" t="e">
        <f t="shared" ca="1" si="8294"/>
        <v>#VALUE!</v>
      </c>
      <c r="W9449" s="401" t="e">
        <f t="shared" ca="1" si="8295"/>
        <v>#VALUE!</v>
      </c>
      <c r="Y9449" s="401" t="e">
        <f t="shared" ca="1" si="8296"/>
        <v>#VALUE!</v>
      </c>
      <c r="Z9449" s="401" t="e">
        <f t="shared" ca="1" si="8297"/>
        <v>#VALUE!</v>
      </c>
      <c r="AB9449" s="401" t="e">
        <f t="shared" ca="1" si="8298"/>
        <v>#VALUE!</v>
      </c>
      <c r="AC9449" s="401" t="e">
        <f t="shared" ca="1" si="8299"/>
        <v>#VALUE!</v>
      </c>
      <c r="AE9449" s="401" t="e">
        <f t="shared" ca="1" si="8300"/>
        <v>#VALUE!</v>
      </c>
      <c r="AF9449" s="401" t="e">
        <f t="shared" ca="1" si="8301"/>
        <v>#VALUE!</v>
      </c>
      <c r="AH9449" s="401" t="e">
        <f t="shared" ca="1" si="8302"/>
        <v>#VALUE!</v>
      </c>
      <c r="AI9449" s="401" t="e">
        <f t="shared" ca="1" si="8303"/>
        <v>#VALUE!</v>
      </c>
      <c r="AK9449" s="401" t="e">
        <f t="shared" ca="1" si="8304"/>
        <v>#VALUE!</v>
      </c>
      <c r="AL9449" s="401" t="e">
        <f t="shared" ca="1" si="8305"/>
        <v>#VALUE!</v>
      </c>
      <c r="AN9449" s="401" t="e">
        <f t="shared" ca="1" si="8306"/>
        <v>#VALUE!</v>
      </c>
      <c r="AO9449" s="401" t="e">
        <f t="shared" ca="1" si="8307"/>
        <v>#VALUE!</v>
      </c>
      <c r="AQ9449" s="401" t="e">
        <f t="shared" ca="1" si="8308"/>
        <v>#VALUE!</v>
      </c>
      <c r="AR9449" s="401" t="e">
        <f t="shared" ca="1" si="8309"/>
        <v>#VALUE!</v>
      </c>
      <c r="AT9449" s="401" t="e">
        <f t="shared" ca="1" si="8310"/>
        <v>#VALUE!</v>
      </c>
      <c r="AU9449" s="401" t="e">
        <f t="shared" ca="1" si="8311"/>
        <v>#VALUE!</v>
      </c>
      <c r="AW9449" s="401" t="e">
        <f t="shared" ca="1" si="8312"/>
        <v>#VALUE!</v>
      </c>
      <c r="AX9449" s="401" t="e">
        <f t="shared" ca="1" si="8313"/>
        <v>#VALUE!</v>
      </c>
      <c r="AZ9449" s="401" t="e">
        <f t="shared" ca="1" si="8314"/>
        <v>#VALUE!</v>
      </c>
      <c r="BA9449" s="401" t="e">
        <f t="shared" ca="1" si="8315"/>
        <v>#VALUE!</v>
      </c>
      <c r="BC9449" s="401" t="e">
        <f t="shared" ca="1" si="8316"/>
        <v>#VALUE!</v>
      </c>
      <c r="BD9449" s="401" t="e">
        <f t="shared" ca="1" si="8317"/>
        <v>#VALUE!</v>
      </c>
      <c r="BF9449" s="401" t="e">
        <f t="shared" ca="1" si="8318"/>
        <v>#VALUE!</v>
      </c>
      <c r="BG9449" s="401" t="e">
        <f t="shared" ca="1" si="8319"/>
        <v>#VALUE!</v>
      </c>
      <c r="BI9449" s="401" t="e">
        <f t="shared" ca="1" si="8320"/>
        <v>#VALUE!</v>
      </c>
      <c r="BJ9449" s="401" t="e">
        <f t="shared" ca="1" si="8321"/>
        <v>#VALUE!</v>
      </c>
      <c r="BL9449" s="401" t="e">
        <f t="shared" ca="1" si="8322"/>
        <v>#VALUE!</v>
      </c>
      <c r="BM9449" s="401" t="e">
        <f t="shared" ca="1" si="8323"/>
        <v>#VALUE!</v>
      </c>
    </row>
    <row r="9450" spans="4:65" hidden="1" x14ac:dyDescent="0.3">
      <c r="D9450" s="683"/>
      <c r="F9450" s="400">
        <f t="shared" si="8283"/>
        <v>56</v>
      </c>
      <c r="G9450" s="401" t="str">
        <f t="shared" si="8284"/>
        <v/>
      </c>
      <c r="H9450" s="401" t="str">
        <f t="shared" si="8285"/>
        <v/>
      </c>
      <c r="J9450" s="401" t="str">
        <f t="shared" si="8286"/>
        <v/>
      </c>
      <c r="K9450" s="401" t="str">
        <f t="shared" si="8287"/>
        <v/>
      </c>
      <c r="M9450" s="401" t="str">
        <f t="shared" si="8288"/>
        <v/>
      </c>
      <c r="N9450" s="401" t="str">
        <f t="shared" si="8289"/>
        <v/>
      </c>
      <c r="P9450" s="401" t="str">
        <f t="shared" si="8290"/>
        <v/>
      </c>
      <c r="Q9450" s="401" t="str">
        <f t="shared" si="8291"/>
        <v/>
      </c>
      <c r="S9450" s="401" t="str">
        <f t="shared" si="8292"/>
        <v/>
      </c>
      <c r="T9450" s="401" t="str">
        <f t="shared" si="8293"/>
        <v/>
      </c>
      <c r="V9450" s="401" t="str">
        <f t="shared" si="8294"/>
        <v/>
      </c>
      <c r="W9450" s="401" t="str">
        <f t="shared" si="8295"/>
        <v/>
      </c>
      <c r="Y9450" s="401" t="str">
        <f t="shared" si="8296"/>
        <v/>
      </c>
      <c r="Z9450" s="401" t="str">
        <f t="shared" si="8297"/>
        <v/>
      </c>
      <c r="AB9450" s="401" t="str">
        <f t="shared" si="8298"/>
        <v/>
      </c>
      <c r="AC9450" s="401" t="str">
        <f t="shared" si="8299"/>
        <v/>
      </c>
      <c r="AE9450" s="401" t="str">
        <f t="shared" si="8300"/>
        <v/>
      </c>
      <c r="AF9450" s="401" t="str">
        <f t="shared" si="8301"/>
        <v/>
      </c>
      <c r="AH9450" s="401" t="str">
        <f t="shared" si="8302"/>
        <v/>
      </c>
      <c r="AI9450" s="401" t="str">
        <f t="shared" si="8303"/>
        <v/>
      </c>
      <c r="AK9450" s="401" t="str">
        <f t="shared" si="8304"/>
        <v/>
      </c>
      <c r="AL9450" s="401" t="str">
        <f t="shared" si="8305"/>
        <v/>
      </c>
      <c r="AN9450" s="401" t="str">
        <f t="shared" si="8306"/>
        <v/>
      </c>
      <c r="AO9450" s="401" t="str">
        <f t="shared" si="8307"/>
        <v/>
      </c>
      <c r="AQ9450" s="401" t="str">
        <f t="shared" si="8308"/>
        <v/>
      </c>
      <c r="AR9450" s="401" t="str">
        <f t="shared" si="8309"/>
        <v/>
      </c>
      <c r="AT9450" s="401" t="str">
        <f t="shared" si="8310"/>
        <v/>
      </c>
      <c r="AU9450" s="401" t="str">
        <f t="shared" si="8311"/>
        <v/>
      </c>
      <c r="AW9450" s="401" t="str">
        <f t="shared" si="8312"/>
        <v/>
      </c>
      <c r="AX9450" s="401" t="str">
        <f t="shared" si="8313"/>
        <v/>
      </c>
      <c r="AZ9450" s="401" t="str">
        <f t="shared" si="8314"/>
        <v/>
      </c>
      <c r="BA9450" s="401" t="str">
        <f t="shared" si="8315"/>
        <v/>
      </c>
      <c r="BC9450" s="401" t="str">
        <f t="shared" si="8316"/>
        <v/>
      </c>
      <c r="BD9450" s="401" t="str">
        <f t="shared" si="8317"/>
        <v/>
      </c>
      <c r="BF9450" s="401" t="str">
        <f t="shared" si="8318"/>
        <v/>
      </c>
      <c r="BG9450" s="401" t="str">
        <f t="shared" si="8319"/>
        <v/>
      </c>
      <c r="BI9450" s="401" t="str">
        <f t="shared" si="8320"/>
        <v/>
      </c>
      <c r="BJ9450" s="401" t="str">
        <f t="shared" si="8321"/>
        <v/>
      </c>
      <c r="BL9450" s="401" t="str">
        <f t="shared" si="8322"/>
        <v/>
      </c>
      <c r="BM9450" s="401" t="str">
        <f t="shared" si="8323"/>
        <v/>
      </c>
    </row>
    <row r="9451" spans="4:65" hidden="1" x14ac:dyDescent="0.3">
      <c r="D9451" s="683"/>
      <c r="F9451" s="400">
        <f t="shared" si="8283"/>
        <v>57</v>
      </c>
      <c r="G9451" s="401">
        <f t="shared" ca="1" si="8284"/>
        <v>-7.9999563668730317E-2</v>
      </c>
      <c r="H9451" s="401">
        <f t="shared" ca="1" si="8285"/>
        <v>4.6187769619194054E-2</v>
      </c>
      <c r="J9451" s="401">
        <f t="shared" ca="1" si="8286"/>
        <v>1.6974097914175006</v>
      </c>
      <c r="K9451" s="401">
        <f t="shared" ca="1" si="8287"/>
        <v>-0.19470053837925083</v>
      </c>
      <c r="M9451" s="401">
        <f t="shared" ca="1" si="8288"/>
        <v>-1.1600000000000001</v>
      </c>
      <c r="N9451" s="401">
        <f t="shared" ca="1" si="8289"/>
        <v>-2.0444268506392174</v>
      </c>
      <c r="P9451" s="401">
        <f t="shared" ca="1" si="8290"/>
        <v>1.0041161675411889</v>
      </c>
      <c r="Q9451" s="401">
        <f t="shared" ca="1" si="8291"/>
        <v>-0.99497379875169001</v>
      </c>
      <c r="S9451" s="401" t="e">
        <f t="shared" ca="1" si="8292"/>
        <v>#VALUE!</v>
      </c>
      <c r="T9451" s="401" t="e">
        <f t="shared" ca="1" si="8293"/>
        <v>#VALUE!</v>
      </c>
      <c r="V9451" s="401" t="e">
        <f t="shared" ca="1" si="8294"/>
        <v>#VALUE!</v>
      </c>
      <c r="W9451" s="401" t="e">
        <f t="shared" ca="1" si="8295"/>
        <v>#VALUE!</v>
      </c>
      <c r="Y9451" s="401" t="e">
        <f t="shared" ca="1" si="8296"/>
        <v>#VALUE!</v>
      </c>
      <c r="Z9451" s="401" t="e">
        <f t="shared" ca="1" si="8297"/>
        <v>#VALUE!</v>
      </c>
      <c r="AB9451" s="401" t="e">
        <f t="shared" ca="1" si="8298"/>
        <v>#VALUE!</v>
      </c>
      <c r="AC9451" s="401" t="e">
        <f t="shared" ca="1" si="8299"/>
        <v>#VALUE!</v>
      </c>
      <c r="AE9451" s="401" t="e">
        <f t="shared" ca="1" si="8300"/>
        <v>#VALUE!</v>
      </c>
      <c r="AF9451" s="401" t="e">
        <f t="shared" ca="1" si="8301"/>
        <v>#VALUE!</v>
      </c>
      <c r="AH9451" s="401" t="e">
        <f t="shared" ca="1" si="8302"/>
        <v>#VALUE!</v>
      </c>
      <c r="AI9451" s="401" t="e">
        <f t="shared" ca="1" si="8303"/>
        <v>#VALUE!</v>
      </c>
      <c r="AK9451" s="401" t="e">
        <f t="shared" ca="1" si="8304"/>
        <v>#VALUE!</v>
      </c>
      <c r="AL9451" s="401" t="e">
        <f t="shared" ca="1" si="8305"/>
        <v>#VALUE!</v>
      </c>
      <c r="AN9451" s="401" t="e">
        <f t="shared" ca="1" si="8306"/>
        <v>#VALUE!</v>
      </c>
      <c r="AO9451" s="401" t="e">
        <f t="shared" ca="1" si="8307"/>
        <v>#VALUE!</v>
      </c>
      <c r="AQ9451" s="401" t="e">
        <f t="shared" ca="1" si="8308"/>
        <v>#VALUE!</v>
      </c>
      <c r="AR9451" s="401" t="e">
        <f t="shared" ca="1" si="8309"/>
        <v>#VALUE!</v>
      </c>
      <c r="AT9451" s="401" t="e">
        <f t="shared" ca="1" si="8310"/>
        <v>#VALUE!</v>
      </c>
      <c r="AU9451" s="401" t="e">
        <f t="shared" ca="1" si="8311"/>
        <v>#VALUE!</v>
      </c>
      <c r="AW9451" s="401" t="e">
        <f t="shared" ca="1" si="8312"/>
        <v>#VALUE!</v>
      </c>
      <c r="AX9451" s="401" t="e">
        <f t="shared" ca="1" si="8313"/>
        <v>#VALUE!</v>
      </c>
      <c r="AZ9451" s="401" t="e">
        <f t="shared" ca="1" si="8314"/>
        <v>#VALUE!</v>
      </c>
      <c r="BA9451" s="401" t="e">
        <f t="shared" ca="1" si="8315"/>
        <v>#VALUE!</v>
      </c>
      <c r="BC9451" s="401" t="e">
        <f t="shared" ca="1" si="8316"/>
        <v>#VALUE!</v>
      </c>
      <c r="BD9451" s="401" t="e">
        <f t="shared" ca="1" si="8317"/>
        <v>#VALUE!</v>
      </c>
      <c r="BF9451" s="401" t="e">
        <f t="shared" ca="1" si="8318"/>
        <v>#VALUE!</v>
      </c>
      <c r="BG9451" s="401" t="e">
        <f t="shared" ca="1" si="8319"/>
        <v>#VALUE!</v>
      </c>
      <c r="BI9451" s="401" t="e">
        <f t="shared" ca="1" si="8320"/>
        <v>#VALUE!</v>
      </c>
      <c r="BJ9451" s="401" t="e">
        <f t="shared" ca="1" si="8321"/>
        <v>#VALUE!</v>
      </c>
      <c r="BL9451" s="401" t="e">
        <f t="shared" ca="1" si="8322"/>
        <v>#VALUE!</v>
      </c>
      <c r="BM9451" s="401" t="e">
        <f t="shared" ca="1" si="8323"/>
        <v>#VALUE!</v>
      </c>
    </row>
    <row r="9452" spans="4:65" hidden="1" x14ac:dyDescent="0.3">
      <c r="D9452" s="683"/>
      <c r="F9452" s="400">
        <f t="shared" si="8283"/>
        <v>58</v>
      </c>
      <c r="G9452" s="401" t="str">
        <f t="shared" si="8284"/>
        <v/>
      </c>
      <c r="H9452" s="401" t="str">
        <f t="shared" si="8285"/>
        <v/>
      </c>
      <c r="J9452" s="401" t="str">
        <f t="shared" si="8286"/>
        <v/>
      </c>
      <c r="K9452" s="401" t="str">
        <f t="shared" si="8287"/>
        <v/>
      </c>
      <c r="M9452" s="401" t="str">
        <f t="shared" si="8288"/>
        <v/>
      </c>
      <c r="N9452" s="401" t="str">
        <f t="shared" si="8289"/>
        <v/>
      </c>
      <c r="P9452" s="401" t="str">
        <f t="shared" si="8290"/>
        <v/>
      </c>
      <c r="Q9452" s="401" t="str">
        <f t="shared" si="8291"/>
        <v/>
      </c>
      <c r="S9452" s="401" t="str">
        <f t="shared" si="8292"/>
        <v/>
      </c>
      <c r="T9452" s="401" t="str">
        <f t="shared" si="8293"/>
        <v/>
      </c>
      <c r="V9452" s="401" t="str">
        <f t="shared" si="8294"/>
        <v/>
      </c>
      <c r="W9452" s="401" t="str">
        <f t="shared" si="8295"/>
        <v/>
      </c>
      <c r="Y9452" s="401" t="str">
        <f t="shared" si="8296"/>
        <v/>
      </c>
      <c r="Z9452" s="401" t="str">
        <f t="shared" si="8297"/>
        <v/>
      </c>
      <c r="AB9452" s="401" t="str">
        <f t="shared" si="8298"/>
        <v/>
      </c>
      <c r="AC9452" s="401" t="str">
        <f t="shared" si="8299"/>
        <v/>
      </c>
      <c r="AE9452" s="401" t="str">
        <f t="shared" si="8300"/>
        <v/>
      </c>
      <c r="AF9452" s="401" t="str">
        <f t="shared" si="8301"/>
        <v/>
      </c>
      <c r="AH9452" s="401" t="str">
        <f t="shared" si="8302"/>
        <v/>
      </c>
      <c r="AI9452" s="401" t="str">
        <f t="shared" si="8303"/>
        <v/>
      </c>
      <c r="AK9452" s="401" t="str">
        <f t="shared" si="8304"/>
        <v/>
      </c>
      <c r="AL9452" s="401" t="str">
        <f t="shared" si="8305"/>
        <v/>
      </c>
      <c r="AN9452" s="401" t="str">
        <f t="shared" si="8306"/>
        <v/>
      </c>
      <c r="AO9452" s="401" t="str">
        <f t="shared" si="8307"/>
        <v/>
      </c>
      <c r="AQ9452" s="401" t="str">
        <f t="shared" si="8308"/>
        <v/>
      </c>
      <c r="AR9452" s="401" t="str">
        <f t="shared" si="8309"/>
        <v/>
      </c>
      <c r="AT9452" s="401" t="str">
        <f t="shared" si="8310"/>
        <v/>
      </c>
      <c r="AU9452" s="401" t="str">
        <f t="shared" si="8311"/>
        <v/>
      </c>
      <c r="AW9452" s="401" t="str">
        <f t="shared" si="8312"/>
        <v/>
      </c>
      <c r="AX9452" s="401" t="str">
        <f t="shared" si="8313"/>
        <v/>
      </c>
      <c r="AZ9452" s="401" t="str">
        <f t="shared" si="8314"/>
        <v/>
      </c>
      <c r="BA9452" s="401" t="str">
        <f t="shared" si="8315"/>
        <v/>
      </c>
      <c r="BC9452" s="401" t="str">
        <f t="shared" si="8316"/>
        <v/>
      </c>
      <c r="BD9452" s="401" t="str">
        <f t="shared" si="8317"/>
        <v/>
      </c>
      <c r="BF9452" s="401" t="str">
        <f t="shared" si="8318"/>
        <v/>
      </c>
      <c r="BG9452" s="401" t="str">
        <f t="shared" si="8319"/>
        <v/>
      </c>
      <c r="BI9452" s="401" t="str">
        <f t="shared" si="8320"/>
        <v/>
      </c>
      <c r="BJ9452" s="401" t="str">
        <f t="shared" si="8321"/>
        <v/>
      </c>
      <c r="BL9452" s="401" t="str">
        <f t="shared" si="8322"/>
        <v/>
      </c>
      <c r="BM9452" s="401" t="str">
        <f t="shared" si="8323"/>
        <v/>
      </c>
    </row>
    <row r="9453" spans="4:65" hidden="1" x14ac:dyDescent="0.3">
      <c r="D9453" s="683"/>
      <c r="F9453" s="400">
        <f t="shared" si="8283"/>
        <v>59</v>
      </c>
      <c r="G9453" s="401">
        <f t="shared" ca="1" si="8284"/>
        <v>-9.9999563668753136E-2</v>
      </c>
      <c r="H9453" s="401">
        <f t="shared" ca="1" si="8285"/>
        <v>5.7734775002999741E-2</v>
      </c>
      <c r="J9453" s="401">
        <f t="shared" ca="1" si="8286"/>
        <v>1.7666918237202558</v>
      </c>
      <c r="K9453" s="401">
        <f t="shared" ca="1" si="8287"/>
        <v>-0.15470053837925085</v>
      </c>
      <c r="M9453" s="401">
        <f t="shared" ca="1" si="8288"/>
        <v>-1.2000000000000002</v>
      </c>
      <c r="N9453" s="401">
        <f t="shared" ca="1" si="8289"/>
        <v>-2.0675208614068028</v>
      </c>
      <c r="P9453" s="401">
        <f t="shared" ca="1" si="8290"/>
        <v>1.0441162024478199</v>
      </c>
      <c r="Q9453" s="401">
        <f t="shared" ca="1" si="8291"/>
        <v>-0.97187976783075247</v>
      </c>
      <c r="S9453" s="401" t="e">
        <f t="shared" ca="1" si="8292"/>
        <v>#VALUE!</v>
      </c>
      <c r="T9453" s="401" t="e">
        <f t="shared" ca="1" si="8293"/>
        <v>#VALUE!</v>
      </c>
      <c r="V9453" s="401" t="e">
        <f t="shared" ca="1" si="8294"/>
        <v>#VALUE!</v>
      </c>
      <c r="W9453" s="401" t="e">
        <f t="shared" ca="1" si="8295"/>
        <v>#VALUE!</v>
      </c>
      <c r="Y9453" s="401" t="e">
        <f t="shared" ca="1" si="8296"/>
        <v>#VALUE!</v>
      </c>
      <c r="Z9453" s="401" t="e">
        <f t="shared" ca="1" si="8297"/>
        <v>#VALUE!</v>
      </c>
      <c r="AB9453" s="401" t="e">
        <f t="shared" ca="1" si="8298"/>
        <v>#VALUE!</v>
      </c>
      <c r="AC9453" s="401" t="e">
        <f t="shared" ca="1" si="8299"/>
        <v>#VALUE!</v>
      </c>
      <c r="AE9453" s="401" t="e">
        <f t="shared" ca="1" si="8300"/>
        <v>#VALUE!</v>
      </c>
      <c r="AF9453" s="401" t="e">
        <f t="shared" ca="1" si="8301"/>
        <v>#VALUE!</v>
      </c>
      <c r="AH9453" s="401" t="e">
        <f t="shared" ca="1" si="8302"/>
        <v>#VALUE!</v>
      </c>
      <c r="AI9453" s="401" t="e">
        <f t="shared" ca="1" si="8303"/>
        <v>#VALUE!</v>
      </c>
      <c r="AK9453" s="401" t="e">
        <f t="shared" ca="1" si="8304"/>
        <v>#VALUE!</v>
      </c>
      <c r="AL9453" s="401" t="e">
        <f t="shared" ca="1" si="8305"/>
        <v>#VALUE!</v>
      </c>
      <c r="AN9453" s="401" t="e">
        <f t="shared" ca="1" si="8306"/>
        <v>#VALUE!</v>
      </c>
      <c r="AO9453" s="401" t="e">
        <f t="shared" ca="1" si="8307"/>
        <v>#VALUE!</v>
      </c>
      <c r="AQ9453" s="401" t="e">
        <f t="shared" ca="1" si="8308"/>
        <v>#VALUE!</v>
      </c>
      <c r="AR9453" s="401" t="e">
        <f t="shared" ca="1" si="8309"/>
        <v>#VALUE!</v>
      </c>
      <c r="AT9453" s="401" t="e">
        <f t="shared" ca="1" si="8310"/>
        <v>#VALUE!</v>
      </c>
      <c r="AU9453" s="401" t="e">
        <f t="shared" ca="1" si="8311"/>
        <v>#VALUE!</v>
      </c>
      <c r="AW9453" s="401" t="e">
        <f t="shared" ca="1" si="8312"/>
        <v>#VALUE!</v>
      </c>
      <c r="AX9453" s="401" t="e">
        <f t="shared" ca="1" si="8313"/>
        <v>#VALUE!</v>
      </c>
      <c r="AZ9453" s="401" t="e">
        <f t="shared" ca="1" si="8314"/>
        <v>#VALUE!</v>
      </c>
      <c r="BA9453" s="401" t="e">
        <f t="shared" ca="1" si="8315"/>
        <v>#VALUE!</v>
      </c>
      <c r="BC9453" s="401" t="e">
        <f t="shared" ca="1" si="8316"/>
        <v>#VALUE!</v>
      </c>
      <c r="BD9453" s="401" t="e">
        <f t="shared" ca="1" si="8317"/>
        <v>#VALUE!</v>
      </c>
      <c r="BF9453" s="401" t="e">
        <f t="shared" ca="1" si="8318"/>
        <v>#VALUE!</v>
      </c>
      <c r="BG9453" s="401" t="e">
        <f t="shared" ca="1" si="8319"/>
        <v>#VALUE!</v>
      </c>
      <c r="BI9453" s="401" t="e">
        <f t="shared" ca="1" si="8320"/>
        <v>#VALUE!</v>
      </c>
      <c r="BJ9453" s="401" t="e">
        <f t="shared" ca="1" si="8321"/>
        <v>#VALUE!</v>
      </c>
      <c r="BL9453" s="401" t="e">
        <f t="shared" ca="1" si="8322"/>
        <v>#VALUE!</v>
      </c>
      <c r="BM9453" s="401" t="e">
        <f t="shared" ca="1" si="8323"/>
        <v>#VALUE!</v>
      </c>
    </row>
    <row r="9454" spans="4:65" hidden="1" x14ac:dyDescent="0.3">
      <c r="D9454" s="683"/>
      <c r="F9454" s="400">
        <f t="shared" si="8283"/>
        <v>60</v>
      </c>
      <c r="G9454" s="401" t="str">
        <f t="shared" si="8284"/>
        <v/>
      </c>
      <c r="H9454" s="401" t="str">
        <f t="shared" si="8285"/>
        <v/>
      </c>
      <c r="J9454" s="401" t="str">
        <f t="shared" si="8286"/>
        <v/>
      </c>
      <c r="K9454" s="401" t="str">
        <f t="shared" si="8287"/>
        <v/>
      </c>
      <c r="M9454" s="401" t="str">
        <f t="shared" si="8288"/>
        <v/>
      </c>
      <c r="N9454" s="401" t="str">
        <f t="shared" si="8289"/>
        <v/>
      </c>
      <c r="P9454" s="401" t="str">
        <f t="shared" si="8290"/>
        <v/>
      </c>
      <c r="Q9454" s="401" t="str">
        <f t="shared" si="8291"/>
        <v/>
      </c>
      <c r="S9454" s="401" t="str">
        <f t="shared" si="8292"/>
        <v/>
      </c>
      <c r="T9454" s="401" t="str">
        <f t="shared" si="8293"/>
        <v/>
      </c>
      <c r="V9454" s="401" t="str">
        <f t="shared" si="8294"/>
        <v/>
      </c>
      <c r="W9454" s="401" t="str">
        <f t="shared" si="8295"/>
        <v/>
      </c>
      <c r="Y9454" s="401" t="str">
        <f t="shared" si="8296"/>
        <v/>
      </c>
      <c r="Z9454" s="401" t="str">
        <f t="shared" si="8297"/>
        <v/>
      </c>
      <c r="AB9454" s="401" t="str">
        <f t="shared" si="8298"/>
        <v/>
      </c>
      <c r="AC9454" s="401" t="str">
        <f t="shared" si="8299"/>
        <v/>
      </c>
      <c r="AE9454" s="401" t="str">
        <f t="shared" si="8300"/>
        <v/>
      </c>
      <c r="AF9454" s="401" t="str">
        <f t="shared" si="8301"/>
        <v/>
      </c>
      <c r="AH9454" s="401" t="str">
        <f t="shared" si="8302"/>
        <v/>
      </c>
      <c r="AI9454" s="401" t="str">
        <f t="shared" si="8303"/>
        <v/>
      </c>
      <c r="AK9454" s="401" t="str">
        <f t="shared" si="8304"/>
        <v/>
      </c>
      <c r="AL9454" s="401" t="str">
        <f t="shared" si="8305"/>
        <v/>
      </c>
      <c r="AN9454" s="401" t="str">
        <f t="shared" si="8306"/>
        <v/>
      </c>
      <c r="AO9454" s="401" t="str">
        <f t="shared" si="8307"/>
        <v/>
      </c>
      <c r="AQ9454" s="401" t="str">
        <f t="shared" si="8308"/>
        <v/>
      </c>
      <c r="AR9454" s="401" t="str">
        <f t="shared" si="8309"/>
        <v/>
      </c>
      <c r="AT9454" s="401" t="str">
        <f t="shared" si="8310"/>
        <v/>
      </c>
      <c r="AU9454" s="401" t="str">
        <f t="shared" si="8311"/>
        <v/>
      </c>
      <c r="AW9454" s="401" t="str">
        <f t="shared" si="8312"/>
        <v/>
      </c>
      <c r="AX9454" s="401" t="str">
        <f t="shared" si="8313"/>
        <v/>
      </c>
      <c r="AZ9454" s="401" t="str">
        <f t="shared" si="8314"/>
        <v/>
      </c>
      <c r="BA9454" s="401" t="str">
        <f t="shared" si="8315"/>
        <v/>
      </c>
      <c r="BC9454" s="401" t="str">
        <f t="shared" si="8316"/>
        <v/>
      </c>
      <c r="BD9454" s="401" t="str">
        <f t="shared" si="8317"/>
        <v/>
      </c>
      <c r="BF9454" s="401" t="str">
        <f t="shared" si="8318"/>
        <v/>
      </c>
      <c r="BG9454" s="401" t="str">
        <f t="shared" si="8319"/>
        <v/>
      </c>
      <c r="BI9454" s="401" t="str">
        <f t="shared" si="8320"/>
        <v/>
      </c>
      <c r="BJ9454" s="401" t="str">
        <f t="shared" si="8321"/>
        <v/>
      </c>
      <c r="BL9454" s="401" t="str">
        <f t="shared" si="8322"/>
        <v/>
      </c>
      <c r="BM9454" s="401" t="str">
        <f t="shared" si="8323"/>
        <v/>
      </c>
    </row>
    <row r="9455" spans="4:65" hidden="1" x14ac:dyDescent="0.3">
      <c r="D9455" s="683"/>
      <c r="F9455" s="400">
        <f t="shared" si="8283"/>
        <v>61</v>
      </c>
      <c r="G9455" s="401">
        <f t="shared" ca="1" si="8284"/>
        <v>-0.11999956366877601</v>
      </c>
      <c r="H9455" s="401">
        <f t="shared" ca="1" si="8285"/>
        <v>6.9281780386805464E-2</v>
      </c>
      <c r="J9455" s="401">
        <f t="shared" ca="1" si="8286"/>
        <v>1.835973856023011</v>
      </c>
      <c r="K9455" s="401">
        <f t="shared" ca="1" si="8287"/>
        <v>-0.11470053837925086</v>
      </c>
      <c r="M9455" s="401">
        <f t="shared" ca="1" si="8288"/>
        <v>-1.2400000000000004</v>
      </c>
      <c r="N9455" s="401">
        <f t="shared" ca="1" si="8289"/>
        <v>-2.0906148721743878</v>
      </c>
      <c r="P9455" s="401">
        <f t="shared" ca="1" si="8290"/>
        <v>1.0841162373544506</v>
      </c>
      <c r="Q9455" s="401">
        <f t="shared" ca="1" si="8291"/>
        <v>-0.94878573690981483</v>
      </c>
      <c r="S9455" s="401" t="e">
        <f t="shared" ca="1" si="8292"/>
        <v>#VALUE!</v>
      </c>
      <c r="T9455" s="401" t="e">
        <f t="shared" ca="1" si="8293"/>
        <v>#VALUE!</v>
      </c>
      <c r="V9455" s="401" t="e">
        <f t="shared" ca="1" si="8294"/>
        <v>#VALUE!</v>
      </c>
      <c r="W9455" s="401" t="e">
        <f t="shared" ca="1" si="8295"/>
        <v>#VALUE!</v>
      </c>
      <c r="Y9455" s="401" t="e">
        <f t="shared" ca="1" si="8296"/>
        <v>#VALUE!</v>
      </c>
      <c r="Z9455" s="401" t="e">
        <f t="shared" ca="1" si="8297"/>
        <v>#VALUE!</v>
      </c>
      <c r="AB9455" s="401" t="e">
        <f t="shared" ca="1" si="8298"/>
        <v>#VALUE!</v>
      </c>
      <c r="AC9455" s="401" t="e">
        <f t="shared" ca="1" si="8299"/>
        <v>#VALUE!</v>
      </c>
      <c r="AE9455" s="401" t="e">
        <f t="shared" ca="1" si="8300"/>
        <v>#VALUE!</v>
      </c>
      <c r="AF9455" s="401" t="e">
        <f t="shared" ca="1" si="8301"/>
        <v>#VALUE!</v>
      </c>
      <c r="AH9455" s="401" t="e">
        <f t="shared" ca="1" si="8302"/>
        <v>#VALUE!</v>
      </c>
      <c r="AI9455" s="401" t="e">
        <f t="shared" ca="1" si="8303"/>
        <v>#VALUE!</v>
      </c>
      <c r="AK9455" s="401" t="e">
        <f t="shared" ca="1" si="8304"/>
        <v>#VALUE!</v>
      </c>
      <c r="AL9455" s="401" t="e">
        <f t="shared" ca="1" si="8305"/>
        <v>#VALUE!</v>
      </c>
      <c r="AN9455" s="401" t="e">
        <f t="shared" ca="1" si="8306"/>
        <v>#VALUE!</v>
      </c>
      <c r="AO9455" s="401" t="e">
        <f t="shared" ca="1" si="8307"/>
        <v>#VALUE!</v>
      </c>
      <c r="AQ9455" s="401" t="e">
        <f t="shared" ca="1" si="8308"/>
        <v>#VALUE!</v>
      </c>
      <c r="AR9455" s="401" t="e">
        <f t="shared" ca="1" si="8309"/>
        <v>#VALUE!</v>
      </c>
      <c r="AT9455" s="401" t="e">
        <f t="shared" ca="1" si="8310"/>
        <v>#VALUE!</v>
      </c>
      <c r="AU9455" s="401" t="e">
        <f t="shared" ca="1" si="8311"/>
        <v>#VALUE!</v>
      </c>
      <c r="AW9455" s="401" t="e">
        <f t="shared" ca="1" si="8312"/>
        <v>#VALUE!</v>
      </c>
      <c r="AX9455" s="401" t="e">
        <f t="shared" ca="1" si="8313"/>
        <v>#VALUE!</v>
      </c>
      <c r="AZ9455" s="401" t="e">
        <f t="shared" ca="1" si="8314"/>
        <v>#VALUE!</v>
      </c>
      <c r="BA9455" s="401" t="e">
        <f t="shared" ca="1" si="8315"/>
        <v>#VALUE!</v>
      </c>
      <c r="BC9455" s="401" t="e">
        <f t="shared" ca="1" si="8316"/>
        <v>#VALUE!</v>
      </c>
      <c r="BD9455" s="401" t="e">
        <f t="shared" ca="1" si="8317"/>
        <v>#VALUE!</v>
      </c>
      <c r="BF9455" s="401" t="e">
        <f t="shared" ca="1" si="8318"/>
        <v>#VALUE!</v>
      </c>
      <c r="BG9455" s="401" t="e">
        <f t="shared" ca="1" si="8319"/>
        <v>#VALUE!</v>
      </c>
      <c r="BI9455" s="401" t="e">
        <f t="shared" ca="1" si="8320"/>
        <v>#VALUE!</v>
      </c>
      <c r="BJ9455" s="401" t="e">
        <f t="shared" ca="1" si="8321"/>
        <v>#VALUE!</v>
      </c>
      <c r="BL9455" s="401" t="e">
        <f t="shared" ca="1" si="8322"/>
        <v>#VALUE!</v>
      </c>
      <c r="BM9455" s="401" t="e">
        <f t="shared" ca="1" si="8323"/>
        <v>#VALUE!</v>
      </c>
    </row>
    <row r="9456" spans="4:65" hidden="1" x14ac:dyDescent="0.3">
      <c r="D9456" s="683"/>
      <c r="F9456" s="400">
        <f t="shared" si="8283"/>
        <v>62</v>
      </c>
      <c r="G9456" s="401" t="str">
        <f t="shared" si="8284"/>
        <v/>
      </c>
      <c r="H9456" s="401" t="str">
        <f t="shared" si="8285"/>
        <v/>
      </c>
      <c r="J9456" s="401" t="str">
        <f t="shared" si="8286"/>
        <v/>
      </c>
      <c r="K9456" s="401" t="str">
        <f t="shared" si="8287"/>
        <v/>
      </c>
      <c r="M9456" s="401" t="str">
        <f t="shared" si="8288"/>
        <v/>
      </c>
      <c r="N9456" s="401" t="str">
        <f t="shared" si="8289"/>
        <v/>
      </c>
      <c r="P9456" s="401" t="str">
        <f t="shared" si="8290"/>
        <v/>
      </c>
      <c r="Q9456" s="401" t="str">
        <f t="shared" si="8291"/>
        <v/>
      </c>
      <c r="S9456" s="401" t="str">
        <f t="shared" si="8292"/>
        <v/>
      </c>
      <c r="T9456" s="401" t="str">
        <f t="shared" si="8293"/>
        <v/>
      </c>
      <c r="V9456" s="401" t="str">
        <f t="shared" si="8294"/>
        <v/>
      </c>
      <c r="W9456" s="401" t="str">
        <f t="shared" si="8295"/>
        <v/>
      </c>
      <c r="Y9456" s="401" t="str">
        <f t="shared" si="8296"/>
        <v/>
      </c>
      <c r="Z9456" s="401" t="str">
        <f t="shared" si="8297"/>
        <v/>
      </c>
      <c r="AB9456" s="401" t="str">
        <f t="shared" si="8298"/>
        <v/>
      </c>
      <c r="AC9456" s="401" t="str">
        <f t="shared" si="8299"/>
        <v/>
      </c>
      <c r="AE9456" s="401" t="str">
        <f t="shared" si="8300"/>
        <v/>
      </c>
      <c r="AF9456" s="401" t="str">
        <f t="shared" si="8301"/>
        <v/>
      </c>
      <c r="AH9456" s="401" t="str">
        <f t="shared" si="8302"/>
        <v/>
      </c>
      <c r="AI9456" s="401" t="str">
        <f t="shared" si="8303"/>
        <v/>
      </c>
      <c r="AK9456" s="401" t="str">
        <f t="shared" si="8304"/>
        <v/>
      </c>
      <c r="AL9456" s="401" t="str">
        <f t="shared" si="8305"/>
        <v/>
      </c>
      <c r="AN9456" s="401" t="str">
        <f t="shared" si="8306"/>
        <v/>
      </c>
      <c r="AO9456" s="401" t="str">
        <f t="shared" si="8307"/>
        <v/>
      </c>
      <c r="AQ9456" s="401" t="str">
        <f t="shared" si="8308"/>
        <v/>
      </c>
      <c r="AR9456" s="401" t="str">
        <f t="shared" si="8309"/>
        <v/>
      </c>
      <c r="AT9456" s="401" t="str">
        <f t="shared" si="8310"/>
        <v/>
      </c>
      <c r="AU9456" s="401" t="str">
        <f t="shared" si="8311"/>
        <v/>
      </c>
      <c r="AW9456" s="401" t="str">
        <f t="shared" si="8312"/>
        <v/>
      </c>
      <c r="AX9456" s="401" t="str">
        <f t="shared" si="8313"/>
        <v/>
      </c>
      <c r="AZ9456" s="401" t="str">
        <f t="shared" si="8314"/>
        <v/>
      </c>
      <c r="BA9456" s="401" t="str">
        <f t="shared" si="8315"/>
        <v/>
      </c>
      <c r="BC9456" s="401" t="str">
        <f t="shared" si="8316"/>
        <v/>
      </c>
      <c r="BD9456" s="401" t="str">
        <f t="shared" si="8317"/>
        <v/>
      </c>
      <c r="BF9456" s="401" t="str">
        <f t="shared" si="8318"/>
        <v/>
      </c>
      <c r="BG9456" s="401" t="str">
        <f t="shared" si="8319"/>
        <v/>
      </c>
      <c r="BI9456" s="401" t="str">
        <f t="shared" si="8320"/>
        <v/>
      </c>
      <c r="BJ9456" s="401" t="str">
        <f t="shared" si="8321"/>
        <v/>
      </c>
      <c r="BL9456" s="401" t="str">
        <f t="shared" si="8322"/>
        <v/>
      </c>
      <c r="BM9456" s="401" t="str">
        <f t="shared" si="8323"/>
        <v/>
      </c>
    </row>
    <row r="9457" spans="4:65" hidden="1" x14ac:dyDescent="0.3">
      <c r="D9457" s="683"/>
      <c r="F9457" s="400">
        <f t="shared" si="8283"/>
        <v>63</v>
      </c>
      <c r="G9457" s="401">
        <f t="shared" ca="1" si="8284"/>
        <v>-0.13999956366879882</v>
      </c>
      <c r="H9457" s="401">
        <f t="shared" ca="1" si="8285"/>
        <v>8.0828785770611158E-2</v>
      </c>
      <c r="J9457" s="401">
        <f t="shared" ca="1" si="8286"/>
        <v>1.905255888325766</v>
      </c>
      <c r="K9457" s="401">
        <f t="shared" ca="1" si="8287"/>
        <v>-7.470053837925085E-2</v>
      </c>
      <c r="M9457" s="401">
        <f t="shared" ca="1" si="8288"/>
        <v>-1.2800000000000005</v>
      </c>
      <c r="N9457" s="401">
        <f t="shared" ca="1" si="8289"/>
        <v>-2.1137088829419728</v>
      </c>
      <c r="P9457" s="401">
        <f t="shared" ca="1" si="8290"/>
        <v>1.1241162722610814</v>
      </c>
      <c r="Q9457" s="401">
        <f t="shared" ca="1" si="8291"/>
        <v>-0.92569170598887707</v>
      </c>
      <c r="S9457" s="401" t="e">
        <f t="shared" ca="1" si="8292"/>
        <v>#VALUE!</v>
      </c>
      <c r="T9457" s="401" t="e">
        <f t="shared" ca="1" si="8293"/>
        <v>#VALUE!</v>
      </c>
      <c r="V9457" s="401" t="e">
        <f t="shared" ca="1" si="8294"/>
        <v>#VALUE!</v>
      </c>
      <c r="W9457" s="401" t="e">
        <f t="shared" ca="1" si="8295"/>
        <v>#VALUE!</v>
      </c>
      <c r="Y9457" s="401" t="e">
        <f t="shared" ca="1" si="8296"/>
        <v>#VALUE!</v>
      </c>
      <c r="Z9457" s="401" t="e">
        <f t="shared" ca="1" si="8297"/>
        <v>#VALUE!</v>
      </c>
      <c r="AB9457" s="401" t="e">
        <f t="shared" ca="1" si="8298"/>
        <v>#VALUE!</v>
      </c>
      <c r="AC9457" s="401" t="e">
        <f t="shared" ca="1" si="8299"/>
        <v>#VALUE!</v>
      </c>
      <c r="AE9457" s="401" t="e">
        <f t="shared" ca="1" si="8300"/>
        <v>#VALUE!</v>
      </c>
      <c r="AF9457" s="401" t="e">
        <f t="shared" ca="1" si="8301"/>
        <v>#VALUE!</v>
      </c>
      <c r="AH9457" s="401" t="e">
        <f t="shared" ca="1" si="8302"/>
        <v>#VALUE!</v>
      </c>
      <c r="AI9457" s="401" t="e">
        <f t="shared" ca="1" si="8303"/>
        <v>#VALUE!</v>
      </c>
      <c r="AK9457" s="401" t="e">
        <f t="shared" ca="1" si="8304"/>
        <v>#VALUE!</v>
      </c>
      <c r="AL9457" s="401" t="e">
        <f t="shared" ca="1" si="8305"/>
        <v>#VALUE!</v>
      </c>
      <c r="AN9457" s="401" t="e">
        <f t="shared" ca="1" si="8306"/>
        <v>#VALUE!</v>
      </c>
      <c r="AO9457" s="401" t="e">
        <f t="shared" ca="1" si="8307"/>
        <v>#VALUE!</v>
      </c>
      <c r="AQ9457" s="401" t="e">
        <f t="shared" ca="1" si="8308"/>
        <v>#VALUE!</v>
      </c>
      <c r="AR9457" s="401" t="e">
        <f t="shared" ca="1" si="8309"/>
        <v>#VALUE!</v>
      </c>
      <c r="AT9457" s="401" t="e">
        <f t="shared" ca="1" si="8310"/>
        <v>#VALUE!</v>
      </c>
      <c r="AU9457" s="401" t="e">
        <f t="shared" ca="1" si="8311"/>
        <v>#VALUE!</v>
      </c>
      <c r="AW9457" s="401" t="e">
        <f t="shared" ca="1" si="8312"/>
        <v>#VALUE!</v>
      </c>
      <c r="AX9457" s="401" t="e">
        <f t="shared" ca="1" si="8313"/>
        <v>#VALUE!</v>
      </c>
      <c r="AZ9457" s="401" t="e">
        <f t="shared" ca="1" si="8314"/>
        <v>#VALUE!</v>
      </c>
      <c r="BA9457" s="401" t="e">
        <f t="shared" ca="1" si="8315"/>
        <v>#VALUE!</v>
      </c>
      <c r="BC9457" s="401" t="e">
        <f t="shared" ca="1" si="8316"/>
        <v>#VALUE!</v>
      </c>
      <c r="BD9457" s="401" t="e">
        <f t="shared" ca="1" si="8317"/>
        <v>#VALUE!</v>
      </c>
      <c r="BF9457" s="401" t="e">
        <f t="shared" ca="1" si="8318"/>
        <v>#VALUE!</v>
      </c>
      <c r="BG9457" s="401" t="e">
        <f t="shared" ca="1" si="8319"/>
        <v>#VALUE!</v>
      </c>
      <c r="BI9457" s="401" t="e">
        <f t="shared" ca="1" si="8320"/>
        <v>#VALUE!</v>
      </c>
      <c r="BJ9457" s="401" t="e">
        <f t="shared" ca="1" si="8321"/>
        <v>#VALUE!</v>
      </c>
      <c r="BL9457" s="401" t="e">
        <f t="shared" ca="1" si="8322"/>
        <v>#VALUE!</v>
      </c>
      <c r="BM9457" s="401" t="e">
        <f t="shared" ca="1" si="8323"/>
        <v>#VALUE!</v>
      </c>
    </row>
    <row r="9458" spans="4:65" hidden="1" x14ac:dyDescent="0.3">
      <c r="D9458" s="683"/>
      <c r="F9458" s="400">
        <f t="shared" si="8283"/>
        <v>64</v>
      </c>
      <c r="G9458" s="401" t="str">
        <f t="shared" si="8284"/>
        <v/>
      </c>
      <c r="H9458" s="401" t="str">
        <f t="shared" si="8285"/>
        <v/>
      </c>
      <c r="J9458" s="401" t="str">
        <f t="shared" si="8286"/>
        <v/>
      </c>
      <c r="K9458" s="401" t="str">
        <f t="shared" si="8287"/>
        <v/>
      </c>
      <c r="M9458" s="401" t="str">
        <f t="shared" si="8288"/>
        <v/>
      </c>
      <c r="N9458" s="401" t="str">
        <f t="shared" si="8289"/>
        <v/>
      </c>
      <c r="P9458" s="401" t="str">
        <f t="shared" si="8290"/>
        <v/>
      </c>
      <c r="Q9458" s="401" t="str">
        <f t="shared" si="8291"/>
        <v/>
      </c>
      <c r="S9458" s="401" t="str">
        <f t="shared" si="8292"/>
        <v/>
      </c>
      <c r="T9458" s="401" t="str">
        <f t="shared" si="8293"/>
        <v/>
      </c>
      <c r="V9458" s="401" t="str">
        <f t="shared" si="8294"/>
        <v/>
      </c>
      <c r="W9458" s="401" t="str">
        <f t="shared" si="8295"/>
        <v/>
      </c>
      <c r="Y9458" s="401" t="str">
        <f t="shared" si="8296"/>
        <v/>
      </c>
      <c r="Z9458" s="401" t="str">
        <f t="shared" si="8297"/>
        <v/>
      </c>
      <c r="AB9458" s="401" t="str">
        <f t="shared" si="8298"/>
        <v/>
      </c>
      <c r="AC9458" s="401" t="str">
        <f t="shared" si="8299"/>
        <v/>
      </c>
      <c r="AE9458" s="401" t="str">
        <f t="shared" si="8300"/>
        <v/>
      </c>
      <c r="AF9458" s="401" t="str">
        <f t="shared" si="8301"/>
        <v/>
      </c>
      <c r="AH9458" s="401" t="str">
        <f t="shared" si="8302"/>
        <v/>
      </c>
      <c r="AI9458" s="401" t="str">
        <f t="shared" si="8303"/>
        <v/>
      </c>
      <c r="AK9458" s="401" t="str">
        <f t="shared" si="8304"/>
        <v/>
      </c>
      <c r="AL9458" s="401" t="str">
        <f t="shared" si="8305"/>
        <v/>
      </c>
      <c r="AN9458" s="401" t="str">
        <f t="shared" si="8306"/>
        <v/>
      </c>
      <c r="AO9458" s="401" t="str">
        <f t="shared" si="8307"/>
        <v/>
      </c>
      <c r="AQ9458" s="401" t="str">
        <f t="shared" si="8308"/>
        <v/>
      </c>
      <c r="AR9458" s="401" t="str">
        <f t="shared" si="8309"/>
        <v/>
      </c>
      <c r="AT9458" s="401" t="str">
        <f t="shared" si="8310"/>
        <v/>
      </c>
      <c r="AU9458" s="401" t="str">
        <f t="shared" si="8311"/>
        <v/>
      </c>
      <c r="AW9458" s="401" t="str">
        <f t="shared" si="8312"/>
        <v/>
      </c>
      <c r="AX9458" s="401" t="str">
        <f t="shared" si="8313"/>
        <v/>
      </c>
      <c r="AZ9458" s="401" t="str">
        <f t="shared" si="8314"/>
        <v/>
      </c>
      <c r="BA9458" s="401" t="str">
        <f t="shared" si="8315"/>
        <v/>
      </c>
      <c r="BC9458" s="401" t="str">
        <f t="shared" si="8316"/>
        <v/>
      </c>
      <c r="BD9458" s="401" t="str">
        <f t="shared" si="8317"/>
        <v/>
      </c>
      <c r="BF9458" s="401" t="str">
        <f t="shared" si="8318"/>
        <v/>
      </c>
      <c r="BG9458" s="401" t="str">
        <f t="shared" si="8319"/>
        <v/>
      </c>
      <c r="BI9458" s="401" t="str">
        <f t="shared" si="8320"/>
        <v/>
      </c>
      <c r="BJ9458" s="401" t="str">
        <f t="shared" si="8321"/>
        <v/>
      </c>
      <c r="BL9458" s="401" t="str">
        <f t="shared" si="8322"/>
        <v/>
      </c>
      <c r="BM9458" s="401" t="str">
        <f t="shared" si="8323"/>
        <v/>
      </c>
    </row>
    <row r="9459" spans="4:65" hidden="1" x14ac:dyDescent="0.3">
      <c r="D9459" s="683"/>
      <c r="F9459" s="400">
        <f t="shared" ref="F9459:F9494" si="8324">F9458+1</f>
        <v>65</v>
      </c>
      <c r="G9459" s="401">
        <f t="shared" ref="G9459:G9494" ca="1" si="8325">IF(ISEVEN($F9459),"",((G9252*H9253-H9252*G9253)*(G$325-G$326)-(G9252-G9253)*(G$325*H$326-H$325*G$326))/((G9252-G9253)*(H$325-H$326)-(H9252-H9253)*(G$325-G$326)))</f>
        <v>-0.15999956366882168</v>
      </c>
      <c r="H9459" s="401">
        <f t="shared" ref="H9459:H9494" ca="1" si="8326">IF(ISEVEN($F9459),"",((G9252*H9253-H9252*G9253)*(H$325-H$326)-(H9252-H9253)*(G$325*H$326-H$325*G$326))/((G9252-G9253)*(H$325-H$326)-(H9252-H9253)*(G$325-G$326)))</f>
        <v>9.2375791154416853E-2</v>
      </c>
      <c r="J9459" s="401">
        <f t="shared" ref="J9459:J9494" ca="1" si="8327">IF(ISEVEN($F9459),"",((J9252*K9253-K9252*J9253)*(J$325-J$326)-(J9252-J9253)*(J$325*K$326-K$325*J$326))/((J9252-J9253)*(K$325-K$326)-(K9252-K9253)*(J$325-J$326)))</f>
        <v>1.974537920628521</v>
      </c>
      <c r="K9459" s="401">
        <f t="shared" ref="K9459:K9494" ca="1" si="8328">IF(ISEVEN($F9459),"",((J9252*K9253-K9252*J9253)*(K$325-K$326)-(K9252-K9253)*(J$325*K$326-K$325*J$326))/((J9252-J9253)*(K$325-K$326)-(K9252-K9253)*(J$325-J$326)))</f>
        <v>-3.4700538379250856E-2</v>
      </c>
      <c r="M9459" s="401">
        <f t="shared" ref="M9459:M9494" ca="1" si="8329">IF(ISEVEN($F9459),"",((M9252*N9253-N9252*M9253)*(M$325-M$326)-(M9252-M9253)*(M$325*N$326-N$325*M$326))/((M9252-M9253)*(N$325-N$326)-(N9252-N9253)*(M$325-M$326)))</f>
        <v>-1.32</v>
      </c>
      <c r="N9459" s="401">
        <f t="shared" ref="N9459:N9494" ca="1" si="8330">IF(ISEVEN($F9459),"",((M9252*N9253-N9252*M9253)*(N$325-N$326)-(N9252-N9253)*(M$325*N$326-N$325*M$326))/((M9252-M9253)*(N$325-N$326)-(N9252-N9253)*(M$325-M$326)))</f>
        <v>-2.1368028937095578</v>
      </c>
      <c r="P9459" s="401">
        <f t="shared" ref="P9459:P9494" ca="1" si="8331">IF(ISEVEN($F9459),"",((P9252*Q9253-Q9252*P9253)*(P$325-P$326)-(P9252-P9253)*(P$325*Q$326-Q$325*P$326))/((P9252-P9253)*(Q$325-Q$326)-(Q9252-Q9253)*(P$325-P$326)))</f>
        <v>1.1641163071677121</v>
      </c>
      <c r="Q9459" s="401">
        <f t="shared" ref="Q9459:Q9494" ca="1" si="8332">IF(ISEVEN($F9459),"",((P9252*Q9253-Q9252*P9253)*(Q$325-Q$326)-(Q9252-Q9253)*(P$325*Q$326-Q$325*P$326))/((P9252-P9253)*(Q$325-Q$326)-(Q9252-Q9253)*(P$325-P$326)))</f>
        <v>-0.90259767506793942</v>
      </c>
      <c r="S9459" s="401" t="e">
        <f t="shared" ref="S9459:S9494" ca="1" si="8333">IF(ISEVEN($F9459),"",((S9252*T9253-T9252*S9253)*(S$325-S$326)-(S9252-S9253)*(S$325*T$326-T$325*S$326))/((S9252-S9253)*(T$325-T$326)-(T9252-T9253)*(S$325-S$326)))</f>
        <v>#VALUE!</v>
      </c>
      <c r="T9459" s="401" t="e">
        <f t="shared" ref="T9459:T9494" ca="1" si="8334">IF(ISEVEN($F9459),"",((S9252*T9253-T9252*S9253)*(T$325-T$326)-(T9252-T9253)*(S$325*T$326-T$325*S$326))/((S9252-S9253)*(T$325-T$326)-(T9252-T9253)*(S$325-S$326)))</f>
        <v>#VALUE!</v>
      </c>
      <c r="V9459" s="401" t="e">
        <f t="shared" ref="V9459:V9494" ca="1" si="8335">IF(ISEVEN($F9459),"",((V9252*W9253-W9252*V9253)*(V$325-V$326)-(V9252-V9253)*(V$325*W$326-W$325*V$326))/((V9252-V9253)*(W$325-W$326)-(W9252-W9253)*(V$325-V$326)))</f>
        <v>#VALUE!</v>
      </c>
      <c r="W9459" s="401" t="e">
        <f t="shared" ref="W9459:W9494" ca="1" si="8336">IF(ISEVEN($F9459),"",((V9252*W9253-W9252*V9253)*(W$325-W$326)-(W9252-W9253)*(V$325*W$326-W$325*V$326))/((V9252-V9253)*(W$325-W$326)-(W9252-W9253)*(V$325-V$326)))</f>
        <v>#VALUE!</v>
      </c>
      <c r="Y9459" s="401" t="e">
        <f t="shared" ref="Y9459:Y9494" ca="1" si="8337">IF(ISEVEN($F9459),"",((Y9252*Z9253-Z9252*Y9253)*(Y$325-Y$326)-(Y9252-Y9253)*(Y$325*Z$326-Z$325*Y$326))/((Y9252-Y9253)*(Z$325-Z$326)-(Z9252-Z9253)*(Y$325-Y$326)))</f>
        <v>#VALUE!</v>
      </c>
      <c r="Z9459" s="401" t="e">
        <f t="shared" ref="Z9459:Z9494" ca="1" si="8338">IF(ISEVEN($F9459),"",((Y9252*Z9253-Z9252*Y9253)*(Z$325-Z$326)-(Z9252-Z9253)*(Y$325*Z$326-Z$325*Y$326))/((Y9252-Y9253)*(Z$325-Z$326)-(Z9252-Z9253)*(Y$325-Y$326)))</f>
        <v>#VALUE!</v>
      </c>
      <c r="AB9459" s="401" t="e">
        <f t="shared" ref="AB9459:AB9494" ca="1" si="8339">IF(ISEVEN($F9459),"",((AB9252*AC9253-AC9252*AB9253)*(AB$325-AB$326)-(AB9252-AB9253)*(AB$325*AC$326-AC$325*AB$326))/((AB9252-AB9253)*(AC$325-AC$326)-(AC9252-AC9253)*(AB$325-AB$326)))</f>
        <v>#VALUE!</v>
      </c>
      <c r="AC9459" s="401" t="e">
        <f t="shared" ref="AC9459:AC9494" ca="1" si="8340">IF(ISEVEN($F9459),"",((AB9252*AC9253-AC9252*AB9253)*(AC$325-AC$326)-(AC9252-AC9253)*(AB$325*AC$326-AC$325*AB$326))/((AB9252-AB9253)*(AC$325-AC$326)-(AC9252-AC9253)*(AB$325-AB$326)))</f>
        <v>#VALUE!</v>
      </c>
      <c r="AE9459" s="401" t="e">
        <f t="shared" ref="AE9459:AE9494" ca="1" si="8341">IF(ISEVEN($F9459),"",((AE9252*AF9253-AF9252*AE9253)*(AE$325-AE$326)-(AE9252-AE9253)*(AE$325*AF$326-AF$325*AE$326))/((AE9252-AE9253)*(AF$325-AF$326)-(AF9252-AF9253)*(AE$325-AE$326)))</f>
        <v>#VALUE!</v>
      </c>
      <c r="AF9459" s="401" t="e">
        <f t="shared" ref="AF9459:AF9494" ca="1" si="8342">IF(ISEVEN($F9459),"",((AE9252*AF9253-AF9252*AE9253)*(AF$325-AF$326)-(AF9252-AF9253)*(AE$325*AF$326-AF$325*AE$326))/((AE9252-AE9253)*(AF$325-AF$326)-(AF9252-AF9253)*(AE$325-AE$326)))</f>
        <v>#VALUE!</v>
      </c>
      <c r="AH9459" s="401" t="e">
        <f t="shared" ref="AH9459:AH9494" ca="1" si="8343">IF(ISEVEN($F9459),"",((AH9252*AI9253-AI9252*AH9253)*(AH$325-AH$326)-(AH9252-AH9253)*(AH$325*AI$326-AI$325*AH$326))/((AH9252-AH9253)*(AI$325-AI$326)-(AI9252-AI9253)*(AH$325-AH$326)))</f>
        <v>#VALUE!</v>
      </c>
      <c r="AI9459" s="401" t="e">
        <f t="shared" ref="AI9459:AI9494" ca="1" si="8344">IF(ISEVEN($F9459),"",((AH9252*AI9253-AI9252*AH9253)*(AI$325-AI$326)-(AI9252-AI9253)*(AH$325*AI$326-AI$325*AH$326))/((AH9252-AH9253)*(AI$325-AI$326)-(AI9252-AI9253)*(AH$325-AH$326)))</f>
        <v>#VALUE!</v>
      </c>
      <c r="AK9459" s="401" t="e">
        <f t="shared" ref="AK9459:AK9494" ca="1" si="8345">IF(ISEVEN($F9459),"",((AK9252*AL9253-AL9252*AK9253)*(AK$325-AK$326)-(AK9252-AK9253)*(AK$325*AL$326-AL$325*AK$326))/((AK9252-AK9253)*(AL$325-AL$326)-(AL9252-AL9253)*(AK$325-AK$326)))</f>
        <v>#VALUE!</v>
      </c>
      <c r="AL9459" s="401" t="e">
        <f t="shared" ref="AL9459:AL9494" ca="1" si="8346">IF(ISEVEN($F9459),"",((AK9252*AL9253-AL9252*AK9253)*(AL$325-AL$326)-(AL9252-AL9253)*(AK$325*AL$326-AL$325*AK$326))/((AK9252-AK9253)*(AL$325-AL$326)-(AL9252-AL9253)*(AK$325-AK$326)))</f>
        <v>#VALUE!</v>
      </c>
      <c r="AN9459" s="401" t="e">
        <f t="shared" ref="AN9459:AN9494" ca="1" si="8347">IF(ISEVEN($F9459),"",((AN9252*AO9253-AO9252*AN9253)*(AN$325-AN$326)-(AN9252-AN9253)*(AN$325*AO$326-AO$325*AN$326))/((AN9252-AN9253)*(AO$325-AO$326)-(AO9252-AO9253)*(AN$325-AN$326)))</f>
        <v>#VALUE!</v>
      </c>
      <c r="AO9459" s="401" t="e">
        <f t="shared" ref="AO9459:AO9494" ca="1" si="8348">IF(ISEVEN($F9459),"",((AN9252*AO9253-AO9252*AN9253)*(AO$325-AO$326)-(AO9252-AO9253)*(AN$325*AO$326-AO$325*AN$326))/((AN9252-AN9253)*(AO$325-AO$326)-(AO9252-AO9253)*(AN$325-AN$326)))</f>
        <v>#VALUE!</v>
      </c>
      <c r="AQ9459" s="401" t="e">
        <f t="shared" ref="AQ9459:AQ9494" ca="1" si="8349">IF(ISEVEN($F9459),"",((AQ9252*AR9253-AR9252*AQ9253)*(AQ$325-AQ$326)-(AQ9252-AQ9253)*(AQ$325*AR$326-AR$325*AQ$326))/((AQ9252-AQ9253)*(AR$325-AR$326)-(AR9252-AR9253)*(AQ$325-AQ$326)))</f>
        <v>#VALUE!</v>
      </c>
      <c r="AR9459" s="401" t="e">
        <f t="shared" ref="AR9459:AR9494" ca="1" si="8350">IF(ISEVEN($F9459),"",((AQ9252*AR9253-AR9252*AQ9253)*(AR$325-AR$326)-(AR9252-AR9253)*(AQ$325*AR$326-AR$325*AQ$326))/((AQ9252-AQ9253)*(AR$325-AR$326)-(AR9252-AR9253)*(AQ$325-AQ$326)))</f>
        <v>#VALUE!</v>
      </c>
      <c r="AT9459" s="401" t="e">
        <f t="shared" ref="AT9459:AT9494" ca="1" si="8351">IF(ISEVEN($F9459),"",((AT9252*AU9253-AU9252*AT9253)*(AT$325-AT$326)-(AT9252-AT9253)*(AT$325*AU$326-AU$325*AT$326))/((AT9252-AT9253)*(AU$325-AU$326)-(AU9252-AU9253)*(AT$325-AT$326)))</f>
        <v>#VALUE!</v>
      </c>
      <c r="AU9459" s="401" t="e">
        <f t="shared" ref="AU9459:AU9494" ca="1" si="8352">IF(ISEVEN($F9459),"",((AT9252*AU9253-AU9252*AT9253)*(AU$325-AU$326)-(AU9252-AU9253)*(AT$325*AU$326-AU$325*AT$326))/((AT9252-AT9253)*(AU$325-AU$326)-(AU9252-AU9253)*(AT$325-AT$326)))</f>
        <v>#VALUE!</v>
      </c>
      <c r="AW9459" s="401" t="e">
        <f t="shared" ref="AW9459:AW9494" ca="1" si="8353">IF(ISEVEN($F9459),"",((AW9252*AX9253-AX9252*AW9253)*(AW$325-AW$326)-(AW9252-AW9253)*(AW$325*AX$326-AX$325*AW$326))/((AW9252-AW9253)*(AX$325-AX$326)-(AX9252-AX9253)*(AW$325-AW$326)))</f>
        <v>#VALUE!</v>
      </c>
      <c r="AX9459" s="401" t="e">
        <f t="shared" ref="AX9459:AX9494" ca="1" si="8354">IF(ISEVEN($F9459),"",((AW9252*AX9253-AX9252*AW9253)*(AX$325-AX$326)-(AX9252-AX9253)*(AW$325*AX$326-AX$325*AW$326))/((AW9252-AW9253)*(AX$325-AX$326)-(AX9252-AX9253)*(AW$325-AW$326)))</f>
        <v>#VALUE!</v>
      </c>
      <c r="AZ9459" s="401" t="e">
        <f t="shared" ref="AZ9459:AZ9494" ca="1" si="8355">IF(ISEVEN($F9459),"",((AZ9252*BA9253-BA9252*AZ9253)*(AZ$325-AZ$326)-(AZ9252-AZ9253)*(AZ$325*BA$326-BA$325*AZ$326))/((AZ9252-AZ9253)*(BA$325-BA$326)-(BA9252-BA9253)*(AZ$325-AZ$326)))</f>
        <v>#VALUE!</v>
      </c>
      <c r="BA9459" s="401" t="e">
        <f t="shared" ref="BA9459:BA9494" ca="1" si="8356">IF(ISEVEN($F9459),"",((AZ9252*BA9253-BA9252*AZ9253)*(BA$325-BA$326)-(BA9252-BA9253)*(AZ$325*BA$326-BA$325*AZ$326))/((AZ9252-AZ9253)*(BA$325-BA$326)-(BA9252-BA9253)*(AZ$325-AZ$326)))</f>
        <v>#VALUE!</v>
      </c>
      <c r="BC9459" s="401" t="e">
        <f t="shared" ref="BC9459:BC9494" ca="1" si="8357">IF(ISEVEN($F9459),"",((BC9252*BD9253-BD9252*BC9253)*(BC$325-BC$326)-(BC9252-BC9253)*(BC$325*BD$326-BD$325*BC$326))/((BC9252-BC9253)*(BD$325-BD$326)-(BD9252-BD9253)*(BC$325-BC$326)))</f>
        <v>#VALUE!</v>
      </c>
      <c r="BD9459" s="401" t="e">
        <f t="shared" ref="BD9459:BD9494" ca="1" si="8358">IF(ISEVEN($F9459),"",((BC9252*BD9253-BD9252*BC9253)*(BD$325-BD$326)-(BD9252-BD9253)*(BC$325*BD$326-BD$325*BC$326))/((BC9252-BC9253)*(BD$325-BD$326)-(BD9252-BD9253)*(BC$325-BC$326)))</f>
        <v>#VALUE!</v>
      </c>
      <c r="BF9459" s="401" t="e">
        <f t="shared" ref="BF9459:BF9494" ca="1" si="8359">IF(ISEVEN($F9459),"",((BF9252*BG9253-BG9252*BF9253)*(BF$325-BF$326)-(BF9252-BF9253)*(BF$325*BG$326-BG$325*BF$326))/((BF9252-BF9253)*(BG$325-BG$326)-(BG9252-BG9253)*(BF$325-BF$326)))</f>
        <v>#VALUE!</v>
      </c>
      <c r="BG9459" s="401" t="e">
        <f t="shared" ref="BG9459:BG9494" ca="1" si="8360">IF(ISEVEN($F9459),"",((BF9252*BG9253-BG9252*BF9253)*(BG$325-BG$326)-(BG9252-BG9253)*(BF$325*BG$326-BG$325*BF$326))/((BF9252-BF9253)*(BG$325-BG$326)-(BG9252-BG9253)*(BF$325-BF$326)))</f>
        <v>#VALUE!</v>
      </c>
      <c r="BI9459" s="401" t="e">
        <f t="shared" ref="BI9459:BI9494" ca="1" si="8361">IF(ISEVEN($F9459),"",((BI9252*BJ9253-BJ9252*BI9253)*(BI$325-BI$326)-(BI9252-BI9253)*(BI$325*BJ$326-BJ$325*BI$326))/((BI9252-BI9253)*(BJ$325-BJ$326)-(BJ9252-BJ9253)*(BI$325-BI$326)))</f>
        <v>#VALUE!</v>
      </c>
      <c r="BJ9459" s="401" t="e">
        <f t="shared" ref="BJ9459:BJ9494" ca="1" si="8362">IF(ISEVEN($F9459),"",((BI9252*BJ9253-BJ9252*BI9253)*(BJ$325-BJ$326)-(BJ9252-BJ9253)*(BI$325*BJ$326-BJ$325*BI$326))/((BI9252-BI9253)*(BJ$325-BJ$326)-(BJ9252-BJ9253)*(BI$325-BI$326)))</f>
        <v>#VALUE!</v>
      </c>
      <c r="BL9459" s="401" t="e">
        <f t="shared" ref="BL9459:BL9494" ca="1" si="8363">IF(ISEVEN($F9459),"",((BL9252*BM9253-BM9252*BL9253)*(BL$325-BL$326)-(BL9252-BL9253)*(BL$325*BM$326-BM$325*BL$326))/((BL9252-BL9253)*(BM$325-BM$326)-(BM9252-BM9253)*(BL$325-BL$326)))</f>
        <v>#VALUE!</v>
      </c>
      <c r="BM9459" s="401" t="e">
        <f t="shared" ref="BM9459:BM9494" ca="1" si="8364">IF(ISEVEN($F9459),"",((BL9252*BM9253-BM9252*BL9253)*(BM$325-BM$326)-(BM9252-BM9253)*(BL$325*BM$326-BM$325*BL$326))/((BL9252-BL9253)*(BM$325-BM$326)-(BM9252-BM9253)*(BL$325-BL$326)))</f>
        <v>#VALUE!</v>
      </c>
    </row>
    <row r="9460" spans="4:65" hidden="1" x14ac:dyDescent="0.3">
      <c r="D9460" s="683"/>
      <c r="F9460" s="400">
        <f t="shared" si="8324"/>
        <v>66</v>
      </c>
      <c r="G9460" s="401" t="str">
        <f t="shared" si="8325"/>
        <v/>
      </c>
      <c r="H9460" s="401" t="str">
        <f t="shared" si="8326"/>
        <v/>
      </c>
      <c r="J9460" s="401" t="str">
        <f t="shared" si="8327"/>
        <v/>
      </c>
      <c r="K9460" s="401" t="str">
        <f t="shared" si="8328"/>
        <v/>
      </c>
      <c r="M9460" s="401" t="str">
        <f t="shared" si="8329"/>
        <v/>
      </c>
      <c r="N9460" s="401" t="str">
        <f t="shared" si="8330"/>
        <v/>
      </c>
      <c r="P9460" s="401" t="str">
        <f t="shared" si="8331"/>
        <v/>
      </c>
      <c r="Q9460" s="401" t="str">
        <f t="shared" si="8332"/>
        <v/>
      </c>
      <c r="S9460" s="401" t="str">
        <f t="shared" si="8333"/>
        <v/>
      </c>
      <c r="T9460" s="401" t="str">
        <f t="shared" si="8334"/>
        <v/>
      </c>
      <c r="V9460" s="401" t="str">
        <f t="shared" si="8335"/>
        <v/>
      </c>
      <c r="W9460" s="401" t="str">
        <f t="shared" si="8336"/>
        <v/>
      </c>
      <c r="Y9460" s="401" t="str">
        <f t="shared" si="8337"/>
        <v/>
      </c>
      <c r="Z9460" s="401" t="str">
        <f t="shared" si="8338"/>
        <v/>
      </c>
      <c r="AB9460" s="401" t="str">
        <f t="shared" si="8339"/>
        <v/>
      </c>
      <c r="AC9460" s="401" t="str">
        <f t="shared" si="8340"/>
        <v/>
      </c>
      <c r="AE9460" s="401" t="str">
        <f t="shared" si="8341"/>
        <v/>
      </c>
      <c r="AF9460" s="401" t="str">
        <f t="shared" si="8342"/>
        <v/>
      </c>
      <c r="AH9460" s="401" t="str">
        <f t="shared" si="8343"/>
        <v/>
      </c>
      <c r="AI9460" s="401" t="str">
        <f t="shared" si="8344"/>
        <v/>
      </c>
      <c r="AK9460" s="401" t="str">
        <f t="shared" si="8345"/>
        <v/>
      </c>
      <c r="AL9460" s="401" t="str">
        <f t="shared" si="8346"/>
        <v/>
      </c>
      <c r="AN9460" s="401" t="str">
        <f t="shared" si="8347"/>
        <v/>
      </c>
      <c r="AO9460" s="401" t="str">
        <f t="shared" si="8348"/>
        <v/>
      </c>
      <c r="AQ9460" s="401" t="str">
        <f t="shared" si="8349"/>
        <v/>
      </c>
      <c r="AR9460" s="401" t="str">
        <f t="shared" si="8350"/>
        <v/>
      </c>
      <c r="AT9460" s="401" t="str">
        <f t="shared" si="8351"/>
        <v/>
      </c>
      <c r="AU9460" s="401" t="str">
        <f t="shared" si="8352"/>
        <v/>
      </c>
      <c r="AW9460" s="401" t="str">
        <f t="shared" si="8353"/>
        <v/>
      </c>
      <c r="AX9460" s="401" t="str">
        <f t="shared" si="8354"/>
        <v/>
      </c>
      <c r="AZ9460" s="401" t="str">
        <f t="shared" si="8355"/>
        <v/>
      </c>
      <c r="BA9460" s="401" t="str">
        <f t="shared" si="8356"/>
        <v/>
      </c>
      <c r="BC9460" s="401" t="str">
        <f t="shared" si="8357"/>
        <v/>
      </c>
      <c r="BD9460" s="401" t="str">
        <f t="shared" si="8358"/>
        <v/>
      </c>
      <c r="BF9460" s="401" t="str">
        <f t="shared" si="8359"/>
        <v/>
      </c>
      <c r="BG9460" s="401" t="str">
        <f t="shared" si="8360"/>
        <v/>
      </c>
      <c r="BI9460" s="401" t="str">
        <f t="shared" si="8361"/>
        <v/>
      </c>
      <c r="BJ9460" s="401" t="str">
        <f t="shared" si="8362"/>
        <v/>
      </c>
      <c r="BL9460" s="401" t="str">
        <f t="shared" si="8363"/>
        <v/>
      </c>
      <c r="BM9460" s="401" t="str">
        <f t="shared" si="8364"/>
        <v/>
      </c>
    </row>
    <row r="9461" spans="4:65" hidden="1" x14ac:dyDescent="0.3">
      <c r="D9461" s="683"/>
      <c r="F9461" s="400">
        <f t="shared" si="8324"/>
        <v>67</v>
      </c>
      <c r="G9461" s="401">
        <f t="shared" ca="1" si="8325"/>
        <v>-0.17999956366884451</v>
      </c>
      <c r="H9461" s="401">
        <f t="shared" ca="1" si="8326"/>
        <v>0.10392279653822255</v>
      </c>
      <c r="J9461" s="401">
        <f t="shared" ca="1" si="8327"/>
        <v>2.0438199529312766</v>
      </c>
      <c r="K9461" s="401">
        <f t="shared" ca="1" si="8328"/>
        <v>5.2994616207491414E-3</v>
      </c>
      <c r="M9461" s="401">
        <f t="shared" ca="1" si="8329"/>
        <v>-1.3600000000000003</v>
      </c>
      <c r="N9461" s="401">
        <f t="shared" ca="1" si="8330"/>
        <v>-2.1598969044771432</v>
      </c>
      <c r="P9461" s="401">
        <f t="shared" ca="1" si="8331"/>
        <v>1.204116342074343</v>
      </c>
      <c r="Q9461" s="401">
        <f t="shared" ca="1" si="8332"/>
        <v>-0.87950364414700177</v>
      </c>
      <c r="S9461" s="401" t="e">
        <f t="shared" ca="1" si="8333"/>
        <v>#VALUE!</v>
      </c>
      <c r="T9461" s="401" t="e">
        <f t="shared" ca="1" si="8334"/>
        <v>#VALUE!</v>
      </c>
      <c r="V9461" s="401" t="e">
        <f t="shared" ca="1" si="8335"/>
        <v>#VALUE!</v>
      </c>
      <c r="W9461" s="401" t="e">
        <f t="shared" ca="1" si="8336"/>
        <v>#VALUE!</v>
      </c>
      <c r="Y9461" s="401" t="e">
        <f t="shared" ca="1" si="8337"/>
        <v>#VALUE!</v>
      </c>
      <c r="Z9461" s="401" t="e">
        <f t="shared" ca="1" si="8338"/>
        <v>#VALUE!</v>
      </c>
      <c r="AB9461" s="401" t="e">
        <f t="shared" ca="1" si="8339"/>
        <v>#VALUE!</v>
      </c>
      <c r="AC9461" s="401" t="e">
        <f t="shared" ca="1" si="8340"/>
        <v>#VALUE!</v>
      </c>
      <c r="AE9461" s="401" t="e">
        <f t="shared" ca="1" si="8341"/>
        <v>#VALUE!</v>
      </c>
      <c r="AF9461" s="401" t="e">
        <f t="shared" ca="1" si="8342"/>
        <v>#VALUE!</v>
      </c>
      <c r="AH9461" s="401" t="e">
        <f t="shared" ca="1" si="8343"/>
        <v>#VALUE!</v>
      </c>
      <c r="AI9461" s="401" t="e">
        <f t="shared" ca="1" si="8344"/>
        <v>#VALUE!</v>
      </c>
      <c r="AK9461" s="401" t="e">
        <f t="shared" ca="1" si="8345"/>
        <v>#VALUE!</v>
      </c>
      <c r="AL9461" s="401" t="e">
        <f t="shared" ca="1" si="8346"/>
        <v>#VALUE!</v>
      </c>
      <c r="AN9461" s="401" t="e">
        <f t="shared" ca="1" si="8347"/>
        <v>#VALUE!</v>
      </c>
      <c r="AO9461" s="401" t="e">
        <f t="shared" ca="1" si="8348"/>
        <v>#VALUE!</v>
      </c>
      <c r="AQ9461" s="401" t="e">
        <f t="shared" ca="1" si="8349"/>
        <v>#VALUE!</v>
      </c>
      <c r="AR9461" s="401" t="e">
        <f t="shared" ca="1" si="8350"/>
        <v>#VALUE!</v>
      </c>
      <c r="AT9461" s="401" t="e">
        <f t="shared" ca="1" si="8351"/>
        <v>#VALUE!</v>
      </c>
      <c r="AU9461" s="401" t="e">
        <f t="shared" ca="1" si="8352"/>
        <v>#VALUE!</v>
      </c>
      <c r="AW9461" s="401" t="e">
        <f t="shared" ca="1" si="8353"/>
        <v>#VALUE!</v>
      </c>
      <c r="AX9461" s="401" t="e">
        <f t="shared" ca="1" si="8354"/>
        <v>#VALUE!</v>
      </c>
      <c r="AZ9461" s="401" t="e">
        <f t="shared" ca="1" si="8355"/>
        <v>#VALUE!</v>
      </c>
      <c r="BA9461" s="401" t="e">
        <f t="shared" ca="1" si="8356"/>
        <v>#VALUE!</v>
      </c>
      <c r="BC9461" s="401" t="e">
        <f t="shared" ca="1" si="8357"/>
        <v>#VALUE!</v>
      </c>
      <c r="BD9461" s="401" t="e">
        <f t="shared" ca="1" si="8358"/>
        <v>#VALUE!</v>
      </c>
      <c r="BF9461" s="401" t="e">
        <f t="shared" ca="1" si="8359"/>
        <v>#VALUE!</v>
      </c>
      <c r="BG9461" s="401" t="e">
        <f t="shared" ca="1" si="8360"/>
        <v>#VALUE!</v>
      </c>
      <c r="BI9461" s="401" t="e">
        <f t="shared" ca="1" si="8361"/>
        <v>#VALUE!</v>
      </c>
      <c r="BJ9461" s="401" t="e">
        <f t="shared" ca="1" si="8362"/>
        <v>#VALUE!</v>
      </c>
      <c r="BL9461" s="401" t="e">
        <f t="shared" ca="1" si="8363"/>
        <v>#VALUE!</v>
      </c>
      <c r="BM9461" s="401" t="e">
        <f t="shared" ca="1" si="8364"/>
        <v>#VALUE!</v>
      </c>
    </row>
    <row r="9462" spans="4:65" hidden="1" x14ac:dyDescent="0.3">
      <c r="D9462" s="683"/>
      <c r="F9462" s="400">
        <f t="shared" si="8324"/>
        <v>68</v>
      </c>
      <c r="G9462" s="401" t="str">
        <f t="shared" si="8325"/>
        <v/>
      </c>
      <c r="H9462" s="401" t="str">
        <f t="shared" si="8326"/>
        <v/>
      </c>
      <c r="J9462" s="401" t="str">
        <f t="shared" si="8327"/>
        <v/>
      </c>
      <c r="K9462" s="401" t="str">
        <f t="shared" si="8328"/>
        <v/>
      </c>
      <c r="M9462" s="401" t="str">
        <f t="shared" si="8329"/>
        <v/>
      </c>
      <c r="N9462" s="401" t="str">
        <f t="shared" si="8330"/>
        <v/>
      </c>
      <c r="P9462" s="401" t="str">
        <f t="shared" si="8331"/>
        <v/>
      </c>
      <c r="Q9462" s="401" t="str">
        <f t="shared" si="8332"/>
        <v/>
      </c>
      <c r="S9462" s="401" t="str">
        <f t="shared" si="8333"/>
        <v/>
      </c>
      <c r="T9462" s="401" t="str">
        <f t="shared" si="8334"/>
        <v/>
      </c>
      <c r="V9462" s="401" t="str">
        <f t="shared" si="8335"/>
        <v/>
      </c>
      <c r="W9462" s="401" t="str">
        <f t="shared" si="8336"/>
        <v/>
      </c>
      <c r="Y9462" s="401" t="str">
        <f t="shared" si="8337"/>
        <v/>
      </c>
      <c r="Z9462" s="401" t="str">
        <f t="shared" si="8338"/>
        <v/>
      </c>
      <c r="AB9462" s="401" t="str">
        <f t="shared" si="8339"/>
        <v/>
      </c>
      <c r="AC9462" s="401" t="str">
        <f t="shared" si="8340"/>
        <v/>
      </c>
      <c r="AE9462" s="401" t="str">
        <f t="shared" si="8341"/>
        <v/>
      </c>
      <c r="AF9462" s="401" t="str">
        <f t="shared" si="8342"/>
        <v/>
      </c>
      <c r="AH9462" s="401" t="str">
        <f t="shared" si="8343"/>
        <v/>
      </c>
      <c r="AI9462" s="401" t="str">
        <f t="shared" si="8344"/>
        <v/>
      </c>
      <c r="AK9462" s="401" t="str">
        <f t="shared" si="8345"/>
        <v/>
      </c>
      <c r="AL9462" s="401" t="str">
        <f t="shared" si="8346"/>
        <v/>
      </c>
      <c r="AN9462" s="401" t="str">
        <f t="shared" si="8347"/>
        <v/>
      </c>
      <c r="AO9462" s="401" t="str">
        <f t="shared" si="8348"/>
        <v/>
      </c>
      <c r="AQ9462" s="401" t="str">
        <f t="shared" si="8349"/>
        <v/>
      </c>
      <c r="AR9462" s="401" t="str">
        <f t="shared" si="8350"/>
        <v/>
      </c>
      <c r="AT9462" s="401" t="str">
        <f t="shared" si="8351"/>
        <v/>
      </c>
      <c r="AU9462" s="401" t="str">
        <f t="shared" si="8352"/>
        <v/>
      </c>
      <c r="AW9462" s="401" t="str">
        <f t="shared" si="8353"/>
        <v/>
      </c>
      <c r="AX9462" s="401" t="str">
        <f t="shared" si="8354"/>
        <v/>
      </c>
      <c r="AZ9462" s="401" t="str">
        <f t="shared" si="8355"/>
        <v/>
      </c>
      <c r="BA9462" s="401" t="str">
        <f t="shared" si="8356"/>
        <v/>
      </c>
      <c r="BC9462" s="401" t="str">
        <f t="shared" si="8357"/>
        <v/>
      </c>
      <c r="BD9462" s="401" t="str">
        <f t="shared" si="8358"/>
        <v/>
      </c>
      <c r="BF9462" s="401" t="str">
        <f t="shared" si="8359"/>
        <v/>
      </c>
      <c r="BG9462" s="401" t="str">
        <f t="shared" si="8360"/>
        <v/>
      </c>
      <c r="BI9462" s="401" t="str">
        <f t="shared" si="8361"/>
        <v/>
      </c>
      <c r="BJ9462" s="401" t="str">
        <f t="shared" si="8362"/>
        <v/>
      </c>
      <c r="BL9462" s="401" t="str">
        <f t="shared" si="8363"/>
        <v/>
      </c>
      <c r="BM9462" s="401" t="str">
        <f t="shared" si="8364"/>
        <v/>
      </c>
    </row>
    <row r="9463" spans="4:65" hidden="1" x14ac:dyDescent="0.3">
      <c r="D9463" s="683"/>
      <c r="F9463" s="400">
        <f t="shared" si="8324"/>
        <v>69</v>
      </c>
      <c r="G9463" s="401">
        <f t="shared" ca="1" si="8325"/>
        <v>-0.19999956366886734</v>
      </c>
      <c r="H9463" s="401">
        <f t="shared" ca="1" si="8326"/>
        <v>0.11546980192202824</v>
      </c>
      <c r="J9463" s="401">
        <f t="shared" ca="1" si="8327"/>
        <v>2.1131019852340303</v>
      </c>
      <c r="K9463" s="401">
        <f t="shared" ca="1" si="8328"/>
        <v>4.5299461620749125E-2</v>
      </c>
      <c r="M9463" s="401">
        <f t="shared" ca="1" si="8329"/>
        <v>-1.4000000000000001</v>
      </c>
      <c r="N9463" s="401">
        <f t="shared" ca="1" si="8330"/>
        <v>-2.1829909152447278</v>
      </c>
      <c r="P9463" s="401">
        <f t="shared" ca="1" si="8331"/>
        <v>1.2441163769809735</v>
      </c>
      <c r="Q9463" s="401">
        <f t="shared" ca="1" si="8332"/>
        <v>-0.8564096132260639</v>
      </c>
      <c r="S9463" s="401" t="e">
        <f t="shared" ca="1" si="8333"/>
        <v>#VALUE!</v>
      </c>
      <c r="T9463" s="401" t="e">
        <f t="shared" ca="1" si="8334"/>
        <v>#VALUE!</v>
      </c>
      <c r="V9463" s="401" t="e">
        <f t="shared" ca="1" si="8335"/>
        <v>#VALUE!</v>
      </c>
      <c r="W9463" s="401" t="e">
        <f t="shared" ca="1" si="8336"/>
        <v>#VALUE!</v>
      </c>
      <c r="Y9463" s="401" t="e">
        <f t="shared" ca="1" si="8337"/>
        <v>#VALUE!</v>
      </c>
      <c r="Z9463" s="401" t="e">
        <f t="shared" ca="1" si="8338"/>
        <v>#VALUE!</v>
      </c>
      <c r="AB9463" s="401" t="e">
        <f t="shared" ca="1" si="8339"/>
        <v>#VALUE!</v>
      </c>
      <c r="AC9463" s="401" t="e">
        <f t="shared" ca="1" si="8340"/>
        <v>#VALUE!</v>
      </c>
      <c r="AE9463" s="401" t="e">
        <f t="shared" ca="1" si="8341"/>
        <v>#VALUE!</v>
      </c>
      <c r="AF9463" s="401" t="e">
        <f t="shared" ca="1" si="8342"/>
        <v>#VALUE!</v>
      </c>
      <c r="AH9463" s="401" t="e">
        <f t="shared" ca="1" si="8343"/>
        <v>#VALUE!</v>
      </c>
      <c r="AI9463" s="401" t="e">
        <f t="shared" ca="1" si="8344"/>
        <v>#VALUE!</v>
      </c>
      <c r="AK9463" s="401" t="e">
        <f t="shared" ca="1" si="8345"/>
        <v>#VALUE!</v>
      </c>
      <c r="AL9463" s="401" t="e">
        <f t="shared" ca="1" si="8346"/>
        <v>#VALUE!</v>
      </c>
      <c r="AN9463" s="401" t="e">
        <f t="shared" ca="1" si="8347"/>
        <v>#VALUE!</v>
      </c>
      <c r="AO9463" s="401" t="e">
        <f t="shared" ca="1" si="8348"/>
        <v>#VALUE!</v>
      </c>
      <c r="AQ9463" s="401" t="e">
        <f t="shared" ca="1" si="8349"/>
        <v>#VALUE!</v>
      </c>
      <c r="AR9463" s="401" t="e">
        <f t="shared" ca="1" si="8350"/>
        <v>#VALUE!</v>
      </c>
      <c r="AT9463" s="401" t="e">
        <f t="shared" ca="1" si="8351"/>
        <v>#VALUE!</v>
      </c>
      <c r="AU9463" s="401" t="e">
        <f t="shared" ca="1" si="8352"/>
        <v>#VALUE!</v>
      </c>
      <c r="AW9463" s="401" t="e">
        <f t="shared" ca="1" si="8353"/>
        <v>#VALUE!</v>
      </c>
      <c r="AX9463" s="401" t="e">
        <f t="shared" ca="1" si="8354"/>
        <v>#VALUE!</v>
      </c>
      <c r="AZ9463" s="401" t="e">
        <f t="shared" ca="1" si="8355"/>
        <v>#VALUE!</v>
      </c>
      <c r="BA9463" s="401" t="e">
        <f t="shared" ca="1" si="8356"/>
        <v>#VALUE!</v>
      </c>
      <c r="BC9463" s="401" t="e">
        <f t="shared" ca="1" si="8357"/>
        <v>#VALUE!</v>
      </c>
      <c r="BD9463" s="401" t="e">
        <f t="shared" ca="1" si="8358"/>
        <v>#VALUE!</v>
      </c>
      <c r="BF9463" s="401" t="e">
        <f t="shared" ca="1" si="8359"/>
        <v>#VALUE!</v>
      </c>
      <c r="BG9463" s="401" t="e">
        <f t="shared" ca="1" si="8360"/>
        <v>#VALUE!</v>
      </c>
      <c r="BI9463" s="401" t="e">
        <f t="shared" ca="1" si="8361"/>
        <v>#VALUE!</v>
      </c>
      <c r="BJ9463" s="401" t="e">
        <f t="shared" ca="1" si="8362"/>
        <v>#VALUE!</v>
      </c>
      <c r="BL9463" s="401" t="e">
        <f t="shared" ca="1" si="8363"/>
        <v>#VALUE!</v>
      </c>
      <c r="BM9463" s="401" t="e">
        <f t="shared" ca="1" si="8364"/>
        <v>#VALUE!</v>
      </c>
    </row>
    <row r="9464" spans="4:65" hidden="1" x14ac:dyDescent="0.3">
      <c r="D9464" s="683"/>
      <c r="F9464" s="400">
        <f t="shared" si="8324"/>
        <v>70</v>
      </c>
      <c r="G9464" s="401" t="str">
        <f t="shared" si="8325"/>
        <v/>
      </c>
      <c r="H9464" s="401" t="str">
        <f t="shared" si="8326"/>
        <v/>
      </c>
      <c r="J9464" s="401" t="str">
        <f t="shared" si="8327"/>
        <v/>
      </c>
      <c r="K9464" s="401" t="str">
        <f t="shared" si="8328"/>
        <v/>
      </c>
      <c r="M9464" s="401" t="str">
        <f t="shared" si="8329"/>
        <v/>
      </c>
      <c r="N9464" s="401" t="str">
        <f t="shared" si="8330"/>
        <v/>
      </c>
      <c r="P9464" s="401" t="str">
        <f t="shared" si="8331"/>
        <v/>
      </c>
      <c r="Q9464" s="401" t="str">
        <f t="shared" si="8332"/>
        <v/>
      </c>
      <c r="S9464" s="401" t="str">
        <f t="shared" si="8333"/>
        <v/>
      </c>
      <c r="T9464" s="401" t="str">
        <f t="shared" si="8334"/>
        <v/>
      </c>
      <c r="V9464" s="401" t="str">
        <f t="shared" si="8335"/>
        <v/>
      </c>
      <c r="W9464" s="401" t="str">
        <f t="shared" si="8336"/>
        <v/>
      </c>
      <c r="Y9464" s="401" t="str">
        <f t="shared" si="8337"/>
        <v/>
      </c>
      <c r="Z9464" s="401" t="str">
        <f t="shared" si="8338"/>
        <v/>
      </c>
      <c r="AB9464" s="401" t="str">
        <f t="shared" si="8339"/>
        <v/>
      </c>
      <c r="AC9464" s="401" t="str">
        <f t="shared" si="8340"/>
        <v/>
      </c>
      <c r="AE9464" s="401" t="str">
        <f t="shared" si="8341"/>
        <v/>
      </c>
      <c r="AF9464" s="401" t="str">
        <f t="shared" si="8342"/>
        <v/>
      </c>
      <c r="AH9464" s="401" t="str">
        <f t="shared" si="8343"/>
        <v/>
      </c>
      <c r="AI9464" s="401" t="str">
        <f t="shared" si="8344"/>
        <v/>
      </c>
      <c r="AK9464" s="401" t="str">
        <f t="shared" si="8345"/>
        <v/>
      </c>
      <c r="AL9464" s="401" t="str">
        <f t="shared" si="8346"/>
        <v/>
      </c>
      <c r="AN9464" s="401" t="str">
        <f t="shared" si="8347"/>
        <v/>
      </c>
      <c r="AO9464" s="401" t="str">
        <f t="shared" si="8348"/>
        <v/>
      </c>
      <c r="AQ9464" s="401" t="str">
        <f t="shared" si="8349"/>
        <v/>
      </c>
      <c r="AR9464" s="401" t="str">
        <f t="shared" si="8350"/>
        <v/>
      </c>
      <c r="AT9464" s="401" t="str">
        <f t="shared" si="8351"/>
        <v/>
      </c>
      <c r="AU9464" s="401" t="str">
        <f t="shared" si="8352"/>
        <v/>
      </c>
      <c r="AW9464" s="401" t="str">
        <f t="shared" si="8353"/>
        <v/>
      </c>
      <c r="AX9464" s="401" t="str">
        <f t="shared" si="8354"/>
        <v/>
      </c>
      <c r="AZ9464" s="401" t="str">
        <f t="shared" si="8355"/>
        <v/>
      </c>
      <c r="BA9464" s="401" t="str">
        <f t="shared" si="8356"/>
        <v/>
      </c>
      <c r="BC9464" s="401" t="str">
        <f t="shared" si="8357"/>
        <v/>
      </c>
      <c r="BD9464" s="401" t="str">
        <f t="shared" si="8358"/>
        <v/>
      </c>
      <c r="BF9464" s="401" t="str">
        <f t="shared" si="8359"/>
        <v/>
      </c>
      <c r="BG9464" s="401" t="str">
        <f t="shared" si="8360"/>
        <v/>
      </c>
      <c r="BI9464" s="401" t="str">
        <f t="shared" si="8361"/>
        <v/>
      </c>
      <c r="BJ9464" s="401" t="str">
        <f t="shared" si="8362"/>
        <v/>
      </c>
      <c r="BL9464" s="401" t="str">
        <f t="shared" si="8363"/>
        <v/>
      </c>
      <c r="BM9464" s="401" t="str">
        <f t="shared" si="8364"/>
        <v/>
      </c>
    </row>
    <row r="9465" spans="4:65" hidden="1" x14ac:dyDescent="0.3">
      <c r="D9465" s="683"/>
      <c r="F9465" s="400">
        <f t="shared" si="8324"/>
        <v>71</v>
      </c>
      <c r="G9465" s="401">
        <f t="shared" ca="1" si="8325"/>
        <v>-0.21999956366889017</v>
      </c>
      <c r="H9465" s="401">
        <f t="shared" ca="1" si="8326"/>
        <v>0.12701680730583395</v>
      </c>
      <c r="J9465" s="401">
        <f t="shared" ca="1" si="8327"/>
        <v>2.1823840175367857</v>
      </c>
      <c r="K9465" s="401">
        <f t="shared" ca="1" si="8328"/>
        <v>8.5299461620749112E-2</v>
      </c>
      <c r="M9465" s="401">
        <f t="shared" ca="1" si="8329"/>
        <v>-1.4400000000000004</v>
      </c>
      <c r="N9465" s="401">
        <f t="shared" ca="1" si="8330"/>
        <v>-2.2060849260123128</v>
      </c>
      <c r="P9465" s="401">
        <f t="shared" ca="1" si="8331"/>
        <v>1.2841164118876043</v>
      </c>
      <c r="Q9465" s="401">
        <f t="shared" ca="1" si="8332"/>
        <v>-0.83331558230512659</v>
      </c>
      <c r="S9465" s="401" t="e">
        <f t="shared" ca="1" si="8333"/>
        <v>#VALUE!</v>
      </c>
      <c r="T9465" s="401" t="e">
        <f t="shared" ca="1" si="8334"/>
        <v>#VALUE!</v>
      </c>
      <c r="V9465" s="401" t="e">
        <f t="shared" ca="1" si="8335"/>
        <v>#VALUE!</v>
      </c>
      <c r="W9465" s="401" t="e">
        <f t="shared" ca="1" si="8336"/>
        <v>#VALUE!</v>
      </c>
      <c r="Y9465" s="401" t="e">
        <f t="shared" ca="1" si="8337"/>
        <v>#VALUE!</v>
      </c>
      <c r="Z9465" s="401" t="e">
        <f t="shared" ca="1" si="8338"/>
        <v>#VALUE!</v>
      </c>
      <c r="AB9465" s="401" t="e">
        <f t="shared" ca="1" si="8339"/>
        <v>#VALUE!</v>
      </c>
      <c r="AC9465" s="401" t="e">
        <f t="shared" ca="1" si="8340"/>
        <v>#VALUE!</v>
      </c>
      <c r="AE9465" s="401" t="e">
        <f t="shared" ca="1" si="8341"/>
        <v>#VALUE!</v>
      </c>
      <c r="AF9465" s="401" t="e">
        <f t="shared" ca="1" si="8342"/>
        <v>#VALUE!</v>
      </c>
      <c r="AH9465" s="401" t="e">
        <f t="shared" ca="1" si="8343"/>
        <v>#VALUE!</v>
      </c>
      <c r="AI9465" s="401" t="e">
        <f t="shared" ca="1" si="8344"/>
        <v>#VALUE!</v>
      </c>
      <c r="AK9465" s="401" t="e">
        <f t="shared" ca="1" si="8345"/>
        <v>#VALUE!</v>
      </c>
      <c r="AL9465" s="401" t="e">
        <f t="shared" ca="1" si="8346"/>
        <v>#VALUE!</v>
      </c>
      <c r="AN9465" s="401" t="e">
        <f t="shared" ca="1" si="8347"/>
        <v>#VALUE!</v>
      </c>
      <c r="AO9465" s="401" t="e">
        <f t="shared" ca="1" si="8348"/>
        <v>#VALUE!</v>
      </c>
      <c r="AQ9465" s="401" t="e">
        <f t="shared" ca="1" si="8349"/>
        <v>#VALUE!</v>
      </c>
      <c r="AR9465" s="401" t="e">
        <f t="shared" ca="1" si="8350"/>
        <v>#VALUE!</v>
      </c>
      <c r="AT9465" s="401" t="e">
        <f t="shared" ca="1" si="8351"/>
        <v>#VALUE!</v>
      </c>
      <c r="AU9465" s="401" t="e">
        <f t="shared" ca="1" si="8352"/>
        <v>#VALUE!</v>
      </c>
      <c r="AW9465" s="401" t="e">
        <f t="shared" ca="1" si="8353"/>
        <v>#VALUE!</v>
      </c>
      <c r="AX9465" s="401" t="e">
        <f t="shared" ca="1" si="8354"/>
        <v>#VALUE!</v>
      </c>
      <c r="AZ9465" s="401" t="e">
        <f t="shared" ca="1" si="8355"/>
        <v>#VALUE!</v>
      </c>
      <c r="BA9465" s="401" t="e">
        <f t="shared" ca="1" si="8356"/>
        <v>#VALUE!</v>
      </c>
      <c r="BC9465" s="401" t="e">
        <f t="shared" ca="1" si="8357"/>
        <v>#VALUE!</v>
      </c>
      <c r="BD9465" s="401" t="e">
        <f t="shared" ca="1" si="8358"/>
        <v>#VALUE!</v>
      </c>
      <c r="BF9465" s="401" t="e">
        <f t="shared" ca="1" si="8359"/>
        <v>#VALUE!</v>
      </c>
      <c r="BG9465" s="401" t="e">
        <f t="shared" ca="1" si="8360"/>
        <v>#VALUE!</v>
      </c>
      <c r="BI9465" s="401" t="e">
        <f t="shared" ca="1" si="8361"/>
        <v>#VALUE!</v>
      </c>
      <c r="BJ9465" s="401" t="e">
        <f t="shared" ca="1" si="8362"/>
        <v>#VALUE!</v>
      </c>
      <c r="BL9465" s="401" t="e">
        <f t="shared" ca="1" si="8363"/>
        <v>#VALUE!</v>
      </c>
      <c r="BM9465" s="401" t="e">
        <f t="shared" ca="1" si="8364"/>
        <v>#VALUE!</v>
      </c>
    </row>
    <row r="9466" spans="4:65" hidden="1" x14ac:dyDescent="0.3">
      <c r="D9466" s="683"/>
      <c r="F9466" s="400">
        <f t="shared" si="8324"/>
        <v>72</v>
      </c>
      <c r="G9466" s="401" t="str">
        <f t="shared" si="8325"/>
        <v/>
      </c>
      <c r="H9466" s="401" t="str">
        <f t="shared" si="8326"/>
        <v/>
      </c>
      <c r="J9466" s="401" t="str">
        <f t="shared" si="8327"/>
        <v/>
      </c>
      <c r="K9466" s="401" t="str">
        <f t="shared" si="8328"/>
        <v/>
      </c>
      <c r="M9466" s="401" t="str">
        <f t="shared" si="8329"/>
        <v/>
      </c>
      <c r="N9466" s="401" t="str">
        <f t="shared" si="8330"/>
        <v/>
      </c>
      <c r="P9466" s="401" t="str">
        <f t="shared" si="8331"/>
        <v/>
      </c>
      <c r="Q9466" s="401" t="str">
        <f t="shared" si="8332"/>
        <v/>
      </c>
      <c r="S9466" s="401" t="str">
        <f t="shared" si="8333"/>
        <v/>
      </c>
      <c r="T9466" s="401" t="str">
        <f t="shared" si="8334"/>
        <v/>
      </c>
      <c r="V9466" s="401" t="str">
        <f t="shared" si="8335"/>
        <v/>
      </c>
      <c r="W9466" s="401" t="str">
        <f t="shared" si="8336"/>
        <v/>
      </c>
      <c r="Y9466" s="401" t="str">
        <f t="shared" si="8337"/>
        <v/>
      </c>
      <c r="Z9466" s="401" t="str">
        <f t="shared" si="8338"/>
        <v/>
      </c>
      <c r="AB9466" s="401" t="str">
        <f t="shared" si="8339"/>
        <v/>
      </c>
      <c r="AC9466" s="401" t="str">
        <f t="shared" si="8340"/>
        <v/>
      </c>
      <c r="AE9466" s="401" t="str">
        <f t="shared" si="8341"/>
        <v/>
      </c>
      <c r="AF9466" s="401" t="str">
        <f t="shared" si="8342"/>
        <v/>
      </c>
      <c r="AH9466" s="401" t="str">
        <f t="shared" si="8343"/>
        <v/>
      </c>
      <c r="AI9466" s="401" t="str">
        <f t="shared" si="8344"/>
        <v/>
      </c>
      <c r="AK9466" s="401" t="str">
        <f t="shared" si="8345"/>
        <v/>
      </c>
      <c r="AL9466" s="401" t="str">
        <f t="shared" si="8346"/>
        <v/>
      </c>
      <c r="AN9466" s="401" t="str">
        <f t="shared" si="8347"/>
        <v/>
      </c>
      <c r="AO9466" s="401" t="str">
        <f t="shared" si="8348"/>
        <v/>
      </c>
      <c r="AQ9466" s="401" t="str">
        <f t="shared" si="8349"/>
        <v/>
      </c>
      <c r="AR9466" s="401" t="str">
        <f t="shared" si="8350"/>
        <v/>
      </c>
      <c r="AT9466" s="401" t="str">
        <f t="shared" si="8351"/>
        <v/>
      </c>
      <c r="AU9466" s="401" t="str">
        <f t="shared" si="8352"/>
        <v/>
      </c>
      <c r="AW9466" s="401" t="str">
        <f t="shared" si="8353"/>
        <v/>
      </c>
      <c r="AX9466" s="401" t="str">
        <f t="shared" si="8354"/>
        <v/>
      </c>
      <c r="AZ9466" s="401" t="str">
        <f t="shared" si="8355"/>
        <v/>
      </c>
      <c r="BA9466" s="401" t="str">
        <f t="shared" si="8356"/>
        <v/>
      </c>
      <c r="BC9466" s="401" t="str">
        <f t="shared" si="8357"/>
        <v/>
      </c>
      <c r="BD9466" s="401" t="str">
        <f t="shared" si="8358"/>
        <v/>
      </c>
      <c r="BF9466" s="401" t="str">
        <f t="shared" si="8359"/>
        <v/>
      </c>
      <c r="BG9466" s="401" t="str">
        <f t="shared" si="8360"/>
        <v/>
      </c>
      <c r="BI9466" s="401" t="str">
        <f t="shared" si="8361"/>
        <v/>
      </c>
      <c r="BJ9466" s="401" t="str">
        <f t="shared" si="8362"/>
        <v/>
      </c>
      <c r="BL9466" s="401" t="str">
        <f t="shared" si="8363"/>
        <v/>
      </c>
      <c r="BM9466" s="401" t="str">
        <f t="shared" si="8364"/>
        <v/>
      </c>
    </row>
    <row r="9467" spans="4:65" hidden="1" x14ac:dyDescent="0.3">
      <c r="D9467" s="683"/>
      <c r="F9467" s="400">
        <f t="shared" si="8324"/>
        <v>73</v>
      </c>
      <c r="G9467" s="401">
        <f t="shared" ca="1" si="8325"/>
        <v>-0.23999956366891301</v>
      </c>
      <c r="H9467" s="401">
        <f t="shared" ca="1" si="8326"/>
        <v>0.13856381268963966</v>
      </c>
      <c r="J9467" s="401">
        <f t="shared" ca="1" si="8327"/>
        <v>2.2516660498395411</v>
      </c>
      <c r="K9467" s="401">
        <f t="shared" ca="1" si="8328"/>
        <v>0.12529946162074912</v>
      </c>
      <c r="M9467" s="401">
        <f t="shared" ca="1" si="8329"/>
        <v>-1.4800000000000004</v>
      </c>
      <c r="N9467" s="401">
        <f t="shared" ca="1" si="8330"/>
        <v>-2.2291789367798982</v>
      </c>
      <c r="P9467" s="401">
        <f t="shared" ca="1" si="8331"/>
        <v>1.3241164467942348</v>
      </c>
      <c r="Q9467" s="401">
        <f t="shared" ca="1" si="8332"/>
        <v>-0.81022155138418861</v>
      </c>
      <c r="S9467" s="401" t="e">
        <f t="shared" ca="1" si="8333"/>
        <v>#VALUE!</v>
      </c>
      <c r="T9467" s="401" t="e">
        <f t="shared" ca="1" si="8334"/>
        <v>#VALUE!</v>
      </c>
      <c r="V9467" s="401" t="e">
        <f t="shared" ca="1" si="8335"/>
        <v>#VALUE!</v>
      </c>
      <c r="W9467" s="401" t="e">
        <f t="shared" ca="1" si="8336"/>
        <v>#VALUE!</v>
      </c>
      <c r="Y9467" s="401" t="e">
        <f t="shared" ca="1" si="8337"/>
        <v>#VALUE!</v>
      </c>
      <c r="Z9467" s="401" t="e">
        <f t="shared" ca="1" si="8338"/>
        <v>#VALUE!</v>
      </c>
      <c r="AB9467" s="401" t="e">
        <f t="shared" ca="1" si="8339"/>
        <v>#VALUE!</v>
      </c>
      <c r="AC9467" s="401" t="e">
        <f t="shared" ca="1" si="8340"/>
        <v>#VALUE!</v>
      </c>
      <c r="AE9467" s="401" t="e">
        <f t="shared" ca="1" si="8341"/>
        <v>#VALUE!</v>
      </c>
      <c r="AF9467" s="401" t="e">
        <f t="shared" ca="1" si="8342"/>
        <v>#VALUE!</v>
      </c>
      <c r="AH9467" s="401" t="e">
        <f t="shared" ca="1" si="8343"/>
        <v>#VALUE!</v>
      </c>
      <c r="AI9467" s="401" t="e">
        <f t="shared" ca="1" si="8344"/>
        <v>#VALUE!</v>
      </c>
      <c r="AK9467" s="401" t="e">
        <f t="shared" ca="1" si="8345"/>
        <v>#VALUE!</v>
      </c>
      <c r="AL9467" s="401" t="e">
        <f t="shared" ca="1" si="8346"/>
        <v>#VALUE!</v>
      </c>
      <c r="AN9467" s="401" t="e">
        <f t="shared" ca="1" si="8347"/>
        <v>#VALUE!</v>
      </c>
      <c r="AO9467" s="401" t="e">
        <f t="shared" ca="1" si="8348"/>
        <v>#VALUE!</v>
      </c>
      <c r="AQ9467" s="401" t="e">
        <f t="shared" ca="1" si="8349"/>
        <v>#VALUE!</v>
      </c>
      <c r="AR9467" s="401" t="e">
        <f t="shared" ca="1" si="8350"/>
        <v>#VALUE!</v>
      </c>
      <c r="AT9467" s="401" t="e">
        <f t="shared" ca="1" si="8351"/>
        <v>#VALUE!</v>
      </c>
      <c r="AU9467" s="401" t="e">
        <f t="shared" ca="1" si="8352"/>
        <v>#VALUE!</v>
      </c>
      <c r="AW9467" s="401" t="e">
        <f t="shared" ca="1" si="8353"/>
        <v>#VALUE!</v>
      </c>
      <c r="AX9467" s="401" t="e">
        <f t="shared" ca="1" si="8354"/>
        <v>#VALUE!</v>
      </c>
      <c r="AZ9467" s="401" t="e">
        <f t="shared" ca="1" si="8355"/>
        <v>#VALUE!</v>
      </c>
      <c r="BA9467" s="401" t="e">
        <f t="shared" ca="1" si="8356"/>
        <v>#VALUE!</v>
      </c>
      <c r="BC9467" s="401" t="e">
        <f t="shared" ca="1" si="8357"/>
        <v>#VALUE!</v>
      </c>
      <c r="BD9467" s="401" t="e">
        <f t="shared" ca="1" si="8358"/>
        <v>#VALUE!</v>
      </c>
      <c r="BF9467" s="401" t="e">
        <f t="shared" ca="1" si="8359"/>
        <v>#VALUE!</v>
      </c>
      <c r="BG9467" s="401" t="e">
        <f t="shared" ca="1" si="8360"/>
        <v>#VALUE!</v>
      </c>
      <c r="BI9467" s="401" t="e">
        <f t="shared" ca="1" si="8361"/>
        <v>#VALUE!</v>
      </c>
      <c r="BJ9467" s="401" t="e">
        <f t="shared" ca="1" si="8362"/>
        <v>#VALUE!</v>
      </c>
      <c r="BL9467" s="401" t="e">
        <f t="shared" ca="1" si="8363"/>
        <v>#VALUE!</v>
      </c>
      <c r="BM9467" s="401" t="e">
        <f t="shared" ca="1" si="8364"/>
        <v>#VALUE!</v>
      </c>
    </row>
    <row r="9468" spans="4:65" hidden="1" x14ac:dyDescent="0.3">
      <c r="D9468" s="683"/>
      <c r="F9468" s="400">
        <f t="shared" si="8324"/>
        <v>74</v>
      </c>
      <c r="G9468" s="401" t="str">
        <f t="shared" si="8325"/>
        <v/>
      </c>
      <c r="H9468" s="401" t="str">
        <f t="shared" si="8326"/>
        <v/>
      </c>
      <c r="J9468" s="401" t="str">
        <f t="shared" si="8327"/>
        <v/>
      </c>
      <c r="K9468" s="401" t="str">
        <f t="shared" si="8328"/>
        <v/>
      </c>
      <c r="M9468" s="401" t="str">
        <f t="shared" si="8329"/>
        <v/>
      </c>
      <c r="N9468" s="401" t="str">
        <f t="shared" si="8330"/>
        <v/>
      </c>
      <c r="P9468" s="401" t="str">
        <f t="shared" si="8331"/>
        <v/>
      </c>
      <c r="Q9468" s="401" t="str">
        <f t="shared" si="8332"/>
        <v/>
      </c>
      <c r="S9468" s="401" t="str">
        <f t="shared" si="8333"/>
        <v/>
      </c>
      <c r="T9468" s="401" t="str">
        <f t="shared" si="8334"/>
        <v/>
      </c>
      <c r="V9468" s="401" t="str">
        <f t="shared" si="8335"/>
        <v/>
      </c>
      <c r="W9468" s="401" t="str">
        <f t="shared" si="8336"/>
        <v/>
      </c>
      <c r="Y9468" s="401" t="str">
        <f t="shared" si="8337"/>
        <v/>
      </c>
      <c r="Z9468" s="401" t="str">
        <f t="shared" si="8338"/>
        <v/>
      </c>
      <c r="AB9468" s="401" t="str">
        <f t="shared" si="8339"/>
        <v/>
      </c>
      <c r="AC9468" s="401" t="str">
        <f t="shared" si="8340"/>
        <v/>
      </c>
      <c r="AE9468" s="401" t="str">
        <f t="shared" si="8341"/>
        <v/>
      </c>
      <c r="AF9468" s="401" t="str">
        <f t="shared" si="8342"/>
        <v/>
      </c>
      <c r="AH9468" s="401" t="str">
        <f t="shared" si="8343"/>
        <v/>
      </c>
      <c r="AI9468" s="401" t="str">
        <f t="shared" si="8344"/>
        <v/>
      </c>
      <c r="AK9468" s="401" t="str">
        <f t="shared" si="8345"/>
        <v/>
      </c>
      <c r="AL9468" s="401" t="str">
        <f t="shared" si="8346"/>
        <v/>
      </c>
      <c r="AN9468" s="401" t="str">
        <f t="shared" si="8347"/>
        <v/>
      </c>
      <c r="AO9468" s="401" t="str">
        <f t="shared" si="8348"/>
        <v/>
      </c>
      <c r="AQ9468" s="401" t="str">
        <f t="shared" si="8349"/>
        <v/>
      </c>
      <c r="AR9468" s="401" t="str">
        <f t="shared" si="8350"/>
        <v/>
      </c>
      <c r="AT9468" s="401" t="str">
        <f t="shared" si="8351"/>
        <v/>
      </c>
      <c r="AU9468" s="401" t="str">
        <f t="shared" si="8352"/>
        <v/>
      </c>
      <c r="AW9468" s="401" t="str">
        <f t="shared" si="8353"/>
        <v/>
      </c>
      <c r="AX9468" s="401" t="str">
        <f t="shared" si="8354"/>
        <v/>
      </c>
      <c r="AZ9468" s="401" t="str">
        <f t="shared" si="8355"/>
        <v/>
      </c>
      <c r="BA9468" s="401" t="str">
        <f t="shared" si="8356"/>
        <v/>
      </c>
      <c r="BC9468" s="401" t="str">
        <f t="shared" si="8357"/>
        <v/>
      </c>
      <c r="BD9468" s="401" t="str">
        <f t="shared" si="8358"/>
        <v/>
      </c>
      <c r="BF9468" s="401" t="str">
        <f t="shared" si="8359"/>
        <v/>
      </c>
      <c r="BG9468" s="401" t="str">
        <f t="shared" si="8360"/>
        <v/>
      </c>
      <c r="BI9468" s="401" t="str">
        <f t="shared" si="8361"/>
        <v/>
      </c>
      <c r="BJ9468" s="401" t="str">
        <f t="shared" si="8362"/>
        <v/>
      </c>
      <c r="BL9468" s="401" t="str">
        <f t="shared" si="8363"/>
        <v/>
      </c>
      <c r="BM9468" s="401" t="str">
        <f t="shared" si="8364"/>
        <v/>
      </c>
    </row>
    <row r="9469" spans="4:65" hidden="1" x14ac:dyDescent="0.3">
      <c r="D9469" s="683"/>
      <c r="F9469" s="400">
        <f t="shared" si="8324"/>
        <v>75</v>
      </c>
      <c r="G9469" s="401">
        <f t="shared" ca="1" si="8325"/>
        <v>-0.25999956366893584</v>
      </c>
      <c r="H9469" s="401">
        <f t="shared" ca="1" si="8326"/>
        <v>0.15011081807344534</v>
      </c>
      <c r="J9469" s="401">
        <f t="shared" ca="1" si="8327"/>
        <v>2.3209480821422956</v>
      </c>
      <c r="K9469" s="401">
        <f t="shared" ca="1" si="8328"/>
        <v>0.1652994616207491</v>
      </c>
      <c r="M9469" s="401">
        <f t="shared" ca="1" si="8329"/>
        <v>-1.5200000000000007</v>
      </c>
      <c r="N9469" s="401">
        <f t="shared" ca="1" si="8330"/>
        <v>-2.2522729475474832</v>
      </c>
      <c r="P9469" s="401">
        <f t="shared" ca="1" si="8331"/>
        <v>1.3641164817008657</v>
      </c>
      <c r="Q9469" s="401">
        <f t="shared" ca="1" si="8332"/>
        <v>-0.78712752046325096</v>
      </c>
      <c r="S9469" s="401" t="e">
        <f t="shared" ca="1" si="8333"/>
        <v>#VALUE!</v>
      </c>
      <c r="T9469" s="401" t="e">
        <f t="shared" ca="1" si="8334"/>
        <v>#VALUE!</v>
      </c>
      <c r="V9469" s="401" t="e">
        <f t="shared" ca="1" si="8335"/>
        <v>#VALUE!</v>
      </c>
      <c r="W9469" s="401" t="e">
        <f t="shared" ca="1" si="8336"/>
        <v>#VALUE!</v>
      </c>
      <c r="Y9469" s="401" t="e">
        <f t="shared" ca="1" si="8337"/>
        <v>#VALUE!</v>
      </c>
      <c r="Z9469" s="401" t="e">
        <f t="shared" ca="1" si="8338"/>
        <v>#VALUE!</v>
      </c>
      <c r="AB9469" s="401" t="e">
        <f t="shared" ca="1" si="8339"/>
        <v>#VALUE!</v>
      </c>
      <c r="AC9469" s="401" t="e">
        <f t="shared" ca="1" si="8340"/>
        <v>#VALUE!</v>
      </c>
      <c r="AE9469" s="401" t="e">
        <f t="shared" ca="1" si="8341"/>
        <v>#VALUE!</v>
      </c>
      <c r="AF9469" s="401" t="e">
        <f t="shared" ca="1" si="8342"/>
        <v>#VALUE!</v>
      </c>
      <c r="AH9469" s="401" t="e">
        <f t="shared" ca="1" si="8343"/>
        <v>#VALUE!</v>
      </c>
      <c r="AI9469" s="401" t="e">
        <f t="shared" ca="1" si="8344"/>
        <v>#VALUE!</v>
      </c>
      <c r="AK9469" s="401" t="e">
        <f t="shared" ca="1" si="8345"/>
        <v>#VALUE!</v>
      </c>
      <c r="AL9469" s="401" t="e">
        <f t="shared" ca="1" si="8346"/>
        <v>#VALUE!</v>
      </c>
      <c r="AN9469" s="401" t="e">
        <f t="shared" ca="1" si="8347"/>
        <v>#VALUE!</v>
      </c>
      <c r="AO9469" s="401" t="e">
        <f t="shared" ca="1" si="8348"/>
        <v>#VALUE!</v>
      </c>
      <c r="AQ9469" s="401" t="e">
        <f t="shared" ca="1" si="8349"/>
        <v>#VALUE!</v>
      </c>
      <c r="AR9469" s="401" t="e">
        <f t="shared" ca="1" si="8350"/>
        <v>#VALUE!</v>
      </c>
      <c r="AT9469" s="401" t="e">
        <f t="shared" ca="1" si="8351"/>
        <v>#VALUE!</v>
      </c>
      <c r="AU9469" s="401" t="e">
        <f t="shared" ca="1" si="8352"/>
        <v>#VALUE!</v>
      </c>
      <c r="AW9469" s="401" t="e">
        <f t="shared" ca="1" si="8353"/>
        <v>#VALUE!</v>
      </c>
      <c r="AX9469" s="401" t="e">
        <f t="shared" ca="1" si="8354"/>
        <v>#VALUE!</v>
      </c>
      <c r="AZ9469" s="401" t="e">
        <f t="shared" ca="1" si="8355"/>
        <v>#VALUE!</v>
      </c>
      <c r="BA9469" s="401" t="e">
        <f t="shared" ca="1" si="8356"/>
        <v>#VALUE!</v>
      </c>
      <c r="BC9469" s="401" t="e">
        <f t="shared" ca="1" si="8357"/>
        <v>#VALUE!</v>
      </c>
      <c r="BD9469" s="401" t="e">
        <f t="shared" ca="1" si="8358"/>
        <v>#VALUE!</v>
      </c>
      <c r="BF9469" s="401" t="e">
        <f t="shared" ca="1" si="8359"/>
        <v>#VALUE!</v>
      </c>
      <c r="BG9469" s="401" t="e">
        <f t="shared" ca="1" si="8360"/>
        <v>#VALUE!</v>
      </c>
      <c r="BI9469" s="401" t="e">
        <f t="shared" ca="1" si="8361"/>
        <v>#VALUE!</v>
      </c>
      <c r="BJ9469" s="401" t="e">
        <f t="shared" ca="1" si="8362"/>
        <v>#VALUE!</v>
      </c>
      <c r="BL9469" s="401" t="e">
        <f t="shared" ca="1" si="8363"/>
        <v>#VALUE!</v>
      </c>
      <c r="BM9469" s="401" t="e">
        <f t="shared" ca="1" si="8364"/>
        <v>#VALUE!</v>
      </c>
    </row>
    <row r="9470" spans="4:65" hidden="1" x14ac:dyDescent="0.3">
      <c r="D9470" s="683"/>
      <c r="F9470" s="400">
        <f t="shared" si="8324"/>
        <v>76</v>
      </c>
      <c r="G9470" s="401" t="str">
        <f t="shared" si="8325"/>
        <v/>
      </c>
      <c r="H9470" s="401" t="str">
        <f t="shared" si="8326"/>
        <v/>
      </c>
      <c r="J9470" s="401" t="str">
        <f t="shared" si="8327"/>
        <v/>
      </c>
      <c r="K9470" s="401" t="str">
        <f t="shared" si="8328"/>
        <v/>
      </c>
      <c r="M9470" s="401" t="str">
        <f t="shared" si="8329"/>
        <v/>
      </c>
      <c r="N9470" s="401" t="str">
        <f t="shared" si="8330"/>
        <v/>
      </c>
      <c r="P9470" s="401" t="str">
        <f t="shared" si="8331"/>
        <v/>
      </c>
      <c r="Q9470" s="401" t="str">
        <f t="shared" si="8332"/>
        <v/>
      </c>
      <c r="S9470" s="401" t="str">
        <f t="shared" si="8333"/>
        <v/>
      </c>
      <c r="T9470" s="401" t="str">
        <f t="shared" si="8334"/>
        <v/>
      </c>
      <c r="V9470" s="401" t="str">
        <f t="shared" si="8335"/>
        <v/>
      </c>
      <c r="W9470" s="401" t="str">
        <f t="shared" si="8336"/>
        <v/>
      </c>
      <c r="Y9470" s="401" t="str">
        <f t="shared" si="8337"/>
        <v/>
      </c>
      <c r="Z9470" s="401" t="str">
        <f t="shared" si="8338"/>
        <v/>
      </c>
      <c r="AB9470" s="401" t="str">
        <f t="shared" si="8339"/>
        <v/>
      </c>
      <c r="AC9470" s="401" t="str">
        <f t="shared" si="8340"/>
        <v/>
      </c>
      <c r="AE9470" s="401" t="str">
        <f t="shared" si="8341"/>
        <v/>
      </c>
      <c r="AF9470" s="401" t="str">
        <f t="shared" si="8342"/>
        <v/>
      </c>
      <c r="AH9470" s="401" t="str">
        <f t="shared" si="8343"/>
        <v/>
      </c>
      <c r="AI9470" s="401" t="str">
        <f t="shared" si="8344"/>
        <v/>
      </c>
      <c r="AK9470" s="401" t="str">
        <f t="shared" si="8345"/>
        <v/>
      </c>
      <c r="AL9470" s="401" t="str">
        <f t="shared" si="8346"/>
        <v/>
      </c>
      <c r="AN9470" s="401" t="str">
        <f t="shared" si="8347"/>
        <v/>
      </c>
      <c r="AO9470" s="401" t="str">
        <f t="shared" si="8348"/>
        <v/>
      </c>
      <c r="AQ9470" s="401" t="str">
        <f t="shared" si="8349"/>
        <v/>
      </c>
      <c r="AR9470" s="401" t="str">
        <f t="shared" si="8350"/>
        <v/>
      </c>
      <c r="AT9470" s="401" t="str">
        <f t="shared" si="8351"/>
        <v/>
      </c>
      <c r="AU9470" s="401" t="str">
        <f t="shared" si="8352"/>
        <v/>
      </c>
      <c r="AW9470" s="401" t="str">
        <f t="shared" si="8353"/>
        <v/>
      </c>
      <c r="AX9470" s="401" t="str">
        <f t="shared" si="8354"/>
        <v/>
      </c>
      <c r="AZ9470" s="401" t="str">
        <f t="shared" si="8355"/>
        <v/>
      </c>
      <c r="BA9470" s="401" t="str">
        <f t="shared" si="8356"/>
        <v/>
      </c>
      <c r="BC9470" s="401" t="str">
        <f t="shared" si="8357"/>
        <v/>
      </c>
      <c r="BD9470" s="401" t="str">
        <f t="shared" si="8358"/>
        <v/>
      </c>
      <c r="BF9470" s="401" t="str">
        <f t="shared" si="8359"/>
        <v/>
      </c>
      <c r="BG9470" s="401" t="str">
        <f t="shared" si="8360"/>
        <v/>
      </c>
      <c r="BI9470" s="401" t="str">
        <f t="shared" si="8361"/>
        <v/>
      </c>
      <c r="BJ9470" s="401" t="str">
        <f t="shared" si="8362"/>
        <v/>
      </c>
      <c r="BL9470" s="401" t="str">
        <f t="shared" si="8363"/>
        <v/>
      </c>
      <c r="BM9470" s="401" t="str">
        <f t="shared" si="8364"/>
        <v/>
      </c>
    </row>
    <row r="9471" spans="4:65" hidden="1" x14ac:dyDescent="0.3">
      <c r="D9471" s="683"/>
      <c r="F9471" s="400">
        <f t="shared" si="8324"/>
        <v>77</v>
      </c>
      <c r="G9471" s="401">
        <f t="shared" ca="1" si="8325"/>
        <v>-0.27999956366895867</v>
      </c>
      <c r="H9471" s="401">
        <f t="shared" ca="1" si="8326"/>
        <v>0.16165782345725102</v>
      </c>
      <c r="J9471" s="401">
        <f t="shared" ca="1" si="8327"/>
        <v>2.3902301144450511</v>
      </c>
      <c r="K9471" s="401">
        <f t="shared" ca="1" si="8328"/>
        <v>0.20529946162074911</v>
      </c>
      <c r="M9471" s="401">
        <f t="shared" ca="1" si="8329"/>
        <v>-1.5600000000000005</v>
      </c>
      <c r="N9471" s="401">
        <f t="shared" ca="1" si="8330"/>
        <v>-2.2753669583150682</v>
      </c>
      <c r="P9471" s="401">
        <f t="shared" ca="1" si="8331"/>
        <v>1.4041165166074963</v>
      </c>
      <c r="Q9471" s="401">
        <f t="shared" ca="1" si="8332"/>
        <v>-0.76403348954231343</v>
      </c>
      <c r="S9471" s="401" t="e">
        <f t="shared" ca="1" si="8333"/>
        <v>#VALUE!</v>
      </c>
      <c r="T9471" s="401" t="e">
        <f t="shared" ca="1" si="8334"/>
        <v>#VALUE!</v>
      </c>
      <c r="V9471" s="401" t="e">
        <f t="shared" ca="1" si="8335"/>
        <v>#VALUE!</v>
      </c>
      <c r="W9471" s="401" t="e">
        <f t="shared" ca="1" si="8336"/>
        <v>#VALUE!</v>
      </c>
      <c r="Y9471" s="401" t="e">
        <f t="shared" ca="1" si="8337"/>
        <v>#VALUE!</v>
      </c>
      <c r="Z9471" s="401" t="e">
        <f t="shared" ca="1" si="8338"/>
        <v>#VALUE!</v>
      </c>
      <c r="AB9471" s="401" t="e">
        <f t="shared" ca="1" si="8339"/>
        <v>#VALUE!</v>
      </c>
      <c r="AC9471" s="401" t="e">
        <f t="shared" ca="1" si="8340"/>
        <v>#VALUE!</v>
      </c>
      <c r="AE9471" s="401" t="e">
        <f t="shared" ca="1" si="8341"/>
        <v>#VALUE!</v>
      </c>
      <c r="AF9471" s="401" t="e">
        <f t="shared" ca="1" si="8342"/>
        <v>#VALUE!</v>
      </c>
      <c r="AH9471" s="401" t="e">
        <f t="shared" ca="1" si="8343"/>
        <v>#VALUE!</v>
      </c>
      <c r="AI9471" s="401" t="e">
        <f t="shared" ca="1" si="8344"/>
        <v>#VALUE!</v>
      </c>
      <c r="AK9471" s="401" t="e">
        <f t="shared" ca="1" si="8345"/>
        <v>#VALUE!</v>
      </c>
      <c r="AL9471" s="401" t="e">
        <f t="shared" ca="1" si="8346"/>
        <v>#VALUE!</v>
      </c>
      <c r="AN9471" s="401" t="e">
        <f t="shared" ca="1" si="8347"/>
        <v>#VALUE!</v>
      </c>
      <c r="AO9471" s="401" t="e">
        <f t="shared" ca="1" si="8348"/>
        <v>#VALUE!</v>
      </c>
      <c r="AQ9471" s="401" t="e">
        <f t="shared" ca="1" si="8349"/>
        <v>#VALUE!</v>
      </c>
      <c r="AR9471" s="401" t="e">
        <f t="shared" ca="1" si="8350"/>
        <v>#VALUE!</v>
      </c>
      <c r="AT9471" s="401" t="e">
        <f t="shared" ca="1" si="8351"/>
        <v>#VALUE!</v>
      </c>
      <c r="AU9471" s="401" t="e">
        <f t="shared" ca="1" si="8352"/>
        <v>#VALUE!</v>
      </c>
      <c r="AW9471" s="401" t="e">
        <f t="shared" ca="1" si="8353"/>
        <v>#VALUE!</v>
      </c>
      <c r="AX9471" s="401" t="e">
        <f t="shared" ca="1" si="8354"/>
        <v>#VALUE!</v>
      </c>
      <c r="AZ9471" s="401" t="e">
        <f t="shared" ca="1" si="8355"/>
        <v>#VALUE!</v>
      </c>
      <c r="BA9471" s="401" t="e">
        <f t="shared" ca="1" si="8356"/>
        <v>#VALUE!</v>
      </c>
      <c r="BC9471" s="401" t="e">
        <f t="shared" ca="1" si="8357"/>
        <v>#VALUE!</v>
      </c>
      <c r="BD9471" s="401" t="e">
        <f t="shared" ca="1" si="8358"/>
        <v>#VALUE!</v>
      </c>
      <c r="BF9471" s="401" t="e">
        <f t="shared" ca="1" si="8359"/>
        <v>#VALUE!</v>
      </c>
      <c r="BG9471" s="401" t="e">
        <f t="shared" ca="1" si="8360"/>
        <v>#VALUE!</v>
      </c>
      <c r="BI9471" s="401" t="e">
        <f t="shared" ca="1" si="8361"/>
        <v>#VALUE!</v>
      </c>
      <c r="BJ9471" s="401" t="e">
        <f t="shared" ca="1" si="8362"/>
        <v>#VALUE!</v>
      </c>
      <c r="BL9471" s="401" t="e">
        <f t="shared" ca="1" si="8363"/>
        <v>#VALUE!</v>
      </c>
      <c r="BM9471" s="401" t="e">
        <f t="shared" ca="1" si="8364"/>
        <v>#VALUE!</v>
      </c>
    </row>
    <row r="9472" spans="4:65" hidden="1" x14ac:dyDescent="0.3">
      <c r="D9472" s="683"/>
      <c r="F9472" s="400">
        <f t="shared" si="8324"/>
        <v>78</v>
      </c>
      <c r="G9472" s="401" t="str">
        <f t="shared" si="8325"/>
        <v/>
      </c>
      <c r="H9472" s="401" t="str">
        <f t="shared" si="8326"/>
        <v/>
      </c>
      <c r="J9472" s="401" t="str">
        <f t="shared" si="8327"/>
        <v/>
      </c>
      <c r="K9472" s="401" t="str">
        <f t="shared" si="8328"/>
        <v/>
      </c>
      <c r="M9472" s="401" t="str">
        <f t="shared" si="8329"/>
        <v/>
      </c>
      <c r="N9472" s="401" t="str">
        <f t="shared" si="8330"/>
        <v/>
      </c>
      <c r="P9472" s="401" t="str">
        <f t="shared" si="8331"/>
        <v/>
      </c>
      <c r="Q9472" s="401" t="str">
        <f t="shared" si="8332"/>
        <v/>
      </c>
      <c r="S9472" s="401" t="str">
        <f t="shared" si="8333"/>
        <v/>
      </c>
      <c r="T9472" s="401" t="str">
        <f t="shared" si="8334"/>
        <v/>
      </c>
      <c r="V9472" s="401" t="str">
        <f t="shared" si="8335"/>
        <v/>
      </c>
      <c r="W9472" s="401" t="str">
        <f t="shared" si="8336"/>
        <v/>
      </c>
      <c r="Y9472" s="401" t="str">
        <f t="shared" si="8337"/>
        <v/>
      </c>
      <c r="Z9472" s="401" t="str">
        <f t="shared" si="8338"/>
        <v/>
      </c>
      <c r="AB9472" s="401" t="str">
        <f t="shared" si="8339"/>
        <v/>
      </c>
      <c r="AC9472" s="401" t="str">
        <f t="shared" si="8340"/>
        <v/>
      </c>
      <c r="AE9472" s="401" t="str">
        <f t="shared" si="8341"/>
        <v/>
      </c>
      <c r="AF9472" s="401" t="str">
        <f t="shared" si="8342"/>
        <v/>
      </c>
      <c r="AH9472" s="401" t="str">
        <f t="shared" si="8343"/>
        <v/>
      </c>
      <c r="AI9472" s="401" t="str">
        <f t="shared" si="8344"/>
        <v/>
      </c>
      <c r="AK9472" s="401" t="str">
        <f t="shared" si="8345"/>
        <v/>
      </c>
      <c r="AL9472" s="401" t="str">
        <f t="shared" si="8346"/>
        <v/>
      </c>
      <c r="AN9472" s="401" t="str">
        <f t="shared" si="8347"/>
        <v/>
      </c>
      <c r="AO9472" s="401" t="str">
        <f t="shared" si="8348"/>
        <v/>
      </c>
      <c r="AQ9472" s="401" t="str">
        <f t="shared" si="8349"/>
        <v/>
      </c>
      <c r="AR9472" s="401" t="str">
        <f t="shared" si="8350"/>
        <v/>
      </c>
      <c r="AT9472" s="401" t="str">
        <f t="shared" si="8351"/>
        <v/>
      </c>
      <c r="AU9472" s="401" t="str">
        <f t="shared" si="8352"/>
        <v/>
      </c>
      <c r="AW9472" s="401" t="str">
        <f t="shared" si="8353"/>
        <v/>
      </c>
      <c r="AX9472" s="401" t="str">
        <f t="shared" si="8354"/>
        <v/>
      </c>
      <c r="AZ9472" s="401" t="str">
        <f t="shared" si="8355"/>
        <v/>
      </c>
      <c r="BA9472" s="401" t="str">
        <f t="shared" si="8356"/>
        <v/>
      </c>
      <c r="BC9472" s="401" t="str">
        <f t="shared" si="8357"/>
        <v/>
      </c>
      <c r="BD9472" s="401" t="str">
        <f t="shared" si="8358"/>
        <v/>
      </c>
      <c r="BF9472" s="401" t="str">
        <f t="shared" si="8359"/>
        <v/>
      </c>
      <c r="BG9472" s="401" t="str">
        <f t="shared" si="8360"/>
        <v/>
      </c>
      <c r="BI9472" s="401" t="str">
        <f t="shared" si="8361"/>
        <v/>
      </c>
      <c r="BJ9472" s="401" t="str">
        <f t="shared" si="8362"/>
        <v/>
      </c>
      <c r="BL9472" s="401" t="str">
        <f t="shared" si="8363"/>
        <v/>
      </c>
      <c r="BM9472" s="401" t="str">
        <f t="shared" si="8364"/>
        <v/>
      </c>
    </row>
    <row r="9473" spans="4:65" hidden="1" x14ac:dyDescent="0.3">
      <c r="D9473" s="683"/>
      <c r="F9473" s="400">
        <f t="shared" si="8324"/>
        <v>79</v>
      </c>
      <c r="G9473" s="401">
        <f t="shared" ca="1" si="8325"/>
        <v>-0.29999956366898151</v>
      </c>
      <c r="H9473" s="401">
        <f t="shared" ca="1" si="8326"/>
        <v>0.17320482884105673</v>
      </c>
      <c r="J9473" s="401">
        <f t="shared" ca="1" si="8327"/>
        <v>2.4595121467478065</v>
      </c>
      <c r="K9473" s="401">
        <f t="shared" ca="1" si="8328"/>
        <v>0.24529946162074909</v>
      </c>
      <c r="M9473" s="401">
        <f t="shared" ca="1" si="8329"/>
        <v>-1.6000000000000008</v>
      </c>
      <c r="N9473" s="401">
        <f t="shared" ca="1" si="8330"/>
        <v>-2.2984609690826536</v>
      </c>
      <c r="P9473" s="401">
        <f t="shared" ca="1" si="8331"/>
        <v>1.444116551514127</v>
      </c>
      <c r="Q9473" s="401">
        <f t="shared" ca="1" si="8332"/>
        <v>-0.74093945862137556</v>
      </c>
      <c r="S9473" s="401" t="e">
        <f t="shared" ca="1" si="8333"/>
        <v>#VALUE!</v>
      </c>
      <c r="T9473" s="401" t="e">
        <f t="shared" ca="1" si="8334"/>
        <v>#VALUE!</v>
      </c>
      <c r="V9473" s="401" t="e">
        <f t="shared" ca="1" si="8335"/>
        <v>#VALUE!</v>
      </c>
      <c r="W9473" s="401" t="e">
        <f t="shared" ca="1" si="8336"/>
        <v>#VALUE!</v>
      </c>
      <c r="Y9473" s="401" t="e">
        <f t="shared" ca="1" si="8337"/>
        <v>#VALUE!</v>
      </c>
      <c r="Z9473" s="401" t="e">
        <f t="shared" ca="1" si="8338"/>
        <v>#VALUE!</v>
      </c>
      <c r="AB9473" s="401" t="e">
        <f t="shared" ca="1" si="8339"/>
        <v>#VALUE!</v>
      </c>
      <c r="AC9473" s="401" t="e">
        <f t="shared" ca="1" si="8340"/>
        <v>#VALUE!</v>
      </c>
      <c r="AE9473" s="401" t="e">
        <f t="shared" ca="1" si="8341"/>
        <v>#VALUE!</v>
      </c>
      <c r="AF9473" s="401" t="e">
        <f t="shared" ca="1" si="8342"/>
        <v>#VALUE!</v>
      </c>
      <c r="AH9473" s="401" t="e">
        <f t="shared" ca="1" si="8343"/>
        <v>#VALUE!</v>
      </c>
      <c r="AI9473" s="401" t="e">
        <f t="shared" ca="1" si="8344"/>
        <v>#VALUE!</v>
      </c>
      <c r="AK9473" s="401" t="e">
        <f t="shared" ca="1" si="8345"/>
        <v>#VALUE!</v>
      </c>
      <c r="AL9473" s="401" t="e">
        <f t="shared" ca="1" si="8346"/>
        <v>#VALUE!</v>
      </c>
      <c r="AN9473" s="401" t="e">
        <f t="shared" ca="1" si="8347"/>
        <v>#VALUE!</v>
      </c>
      <c r="AO9473" s="401" t="e">
        <f t="shared" ca="1" si="8348"/>
        <v>#VALUE!</v>
      </c>
      <c r="AQ9473" s="401" t="e">
        <f t="shared" ca="1" si="8349"/>
        <v>#VALUE!</v>
      </c>
      <c r="AR9473" s="401" t="e">
        <f t="shared" ca="1" si="8350"/>
        <v>#VALUE!</v>
      </c>
      <c r="AT9473" s="401" t="e">
        <f t="shared" ca="1" si="8351"/>
        <v>#VALUE!</v>
      </c>
      <c r="AU9473" s="401" t="e">
        <f t="shared" ca="1" si="8352"/>
        <v>#VALUE!</v>
      </c>
      <c r="AW9473" s="401" t="e">
        <f t="shared" ca="1" si="8353"/>
        <v>#VALUE!</v>
      </c>
      <c r="AX9473" s="401" t="e">
        <f t="shared" ca="1" si="8354"/>
        <v>#VALUE!</v>
      </c>
      <c r="AZ9473" s="401" t="e">
        <f t="shared" ca="1" si="8355"/>
        <v>#VALUE!</v>
      </c>
      <c r="BA9473" s="401" t="e">
        <f t="shared" ca="1" si="8356"/>
        <v>#VALUE!</v>
      </c>
      <c r="BC9473" s="401" t="e">
        <f t="shared" ca="1" si="8357"/>
        <v>#VALUE!</v>
      </c>
      <c r="BD9473" s="401" t="e">
        <f t="shared" ca="1" si="8358"/>
        <v>#VALUE!</v>
      </c>
      <c r="BF9473" s="401" t="e">
        <f t="shared" ca="1" si="8359"/>
        <v>#VALUE!</v>
      </c>
      <c r="BG9473" s="401" t="e">
        <f t="shared" ca="1" si="8360"/>
        <v>#VALUE!</v>
      </c>
      <c r="BI9473" s="401" t="e">
        <f t="shared" ca="1" si="8361"/>
        <v>#VALUE!</v>
      </c>
      <c r="BJ9473" s="401" t="e">
        <f t="shared" ca="1" si="8362"/>
        <v>#VALUE!</v>
      </c>
      <c r="BL9473" s="401" t="e">
        <f t="shared" ca="1" si="8363"/>
        <v>#VALUE!</v>
      </c>
      <c r="BM9473" s="401" t="e">
        <f t="shared" ca="1" si="8364"/>
        <v>#VALUE!</v>
      </c>
    </row>
    <row r="9474" spans="4:65" hidden="1" x14ac:dyDescent="0.3">
      <c r="D9474" s="683"/>
      <c r="F9474" s="400">
        <f t="shared" si="8324"/>
        <v>80</v>
      </c>
      <c r="G9474" s="401" t="str">
        <f t="shared" si="8325"/>
        <v/>
      </c>
      <c r="H9474" s="401" t="str">
        <f t="shared" si="8326"/>
        <v/>
      </c>
      <c r="J9474" s="401" t="str">
        <f t="shared" si="8327"/>
        <v/>
      </c>
      <c r="K9474" s="401" t="str">
        <f t="shared" si="8328"/>
        <v/>
      </c>
      <c r="M9474" s="401" t="str">
        <f t="shared" si="8329"/>
        <v/>
      </c>
      <c r="N9474" s="401" t="str">
        <f t="shared" si="8330"/>
        <v/>
      </c>
      <c r="P9474" s="401" t="str">
        <f t="shared" si="8331"/>
        <v/>
      </c>
      <c r="Q9474" s="401" t="str">
        <f t="shared" si="8332"/>
        <v/>
      </c>
      <c r="S9474" s="401" t="str">
        <f t="shared" si="8333"/>
        <v/>
      </c>
      <c r="T9474" s="401" t="str">
        <f t="shared" si="8334"/>
        <v/>
      </c>
      <c r="V9474" s="401" t="str">
        <f t="shared" si="8335"/>
        <v/>
      </c>
      <c r="W9474" s="401" t="str">
        <f t="shared" si="8336"/>
        <v/>
      </c>
      <c r="Y9474" s="401" t="str">
        <f t="shared" si="8337"/>
        <v/>
      </c>
      <c r="Z9474" s="401" t="str">
        <f t="shared" si="8338"/>
        <v/>
      </c>
      <c r="AB9474" s="401" t="str">
        <f t="shared" si="8339"/>
        <v/>
      </c>
      <c r="AC9474" s="401" t="str">
        <f t="shared" si="8340"/>
        <v/>
      </c>
      <c r="AE9474" s="401" t="str">
        <f t="shared" si="8341"/>
        <v/>
      </c>
      <c r="AF9474" s="401" t="str">
        <f t="shared" si="8342"/>
        <v/>
      </c>
      <c r="AH9474" s="401" t="str">
        <f t="shared" si="8343"/>
        <v/>
      </c>
      <c r="AI9474" s="401" t="str">
        <f t="shared" si="8344"/>
        <v/>
      </c>
      <c r="AK9474" s="401" t="str">
        <f t="shared" si="8345"/>
        <v/>
      </c>
      <c r="AL9474" s="401" t="str">
        <f t="shared" si="8346"/>
        <v/>
      </c>
      <c r="AN9474" s="401" t="str">
        <f t="shared" si="8347"/>
        <v/>
      </c>
      <c r="AO9474" s="401" t="str">
        <f t="shared" si="8348"/>
        <v/>
      </c>
      <c r="AQ9474" s="401" t="str">
        <f t="shared" si="8349"/>
        <v/>
      </c>
      <c r="AR9474" s="401" t="str">
        <f t="shared" si="8350"/>
        <v/>
      </c>
      <c r="AT9474" s="401" t="str">
        <f t="shared" si="8351"/>
        <v/>
      </c>
      <c r="AU9474" s="401" t="str">
        <f t="shared" si="8352"/>
        <v/>
      </c>
      <c r="AW9474" s="401" t="str">
        <f t="shared" si="8353"/>
        <v/>
      </c>
      <c r="AX9474" s="401" t="str">
        <f t="shared" si="8354"/>
        <v/>
      </c>
      <c r="AZ9474" s="401" t="str">
        <f t="shared" si="8355"/>
        <v/>
      </c>
      <c r="BA9474" s="401" t="str">
        <f t="shared" si="8356"/>
        <v/>
      </c>
      <c r="BC9474" s="401" t="str">
        <f t="shared" si="8357"/>
        <v/>
      </c>
      <c r="BD9474" s="401" t="str">
        <f t="shared" si="8358"/>
        <v/>
      </c>
      <c r="BF9474" s="401" t="str">
        <f t="shared" si="8359"/>
        <v/>
      </c>
      <c r="BG9474" s="401" t="str">
        <f t="shared" si="8360"/>
        <v/>
      </c>
      <c r="BI9474" s="401" t="str">
        <f t="shared" si="8361"/>
        <v/>
      </c>
      <c r="BJ9474" s="401" t="str">
        <f t="shared" si="8362"/>
        <v/>
      </c>
      <c r="BL9474" s="401" t="str">
        <f t="shared" si="8363"/>
        <v/>
      </c>
      <c r="BM9474" s="401" t="str">
        <f t="shared" si="8364"/>
        <v/>
      </c>
    </row>
    <row r="9475" spans="4:65" hidden="1" x14ac:dyDescent="0.3">
      <c r="D9475" s="683"/>
      <c r="F9475" s="400">
        <f t="shared" si="8324"/>
        <v>81</v>
      </c>
      <c r="G9475" s="401">
        <f t="shared" ca="1" si="8325"/>
        <v>-0.31999956366900434</v>
      </c>
      <c r="H9475" s="401">
        <f t="shared" ca="1" si="8326"/>
        <v>0.18475183422486241</v>
      </c>
      <c r="J9475" s="401">
        <f t="shared" ca="1" si="8327"/>
        <v>2.5287941790505619</v>
      </c>
      <c r="K9475" s="401">
        <f t="shared" ca="1" si="8328"/>
        <v>0.2852994616207491</v>
      </c>
      <c r="M9475" s="401">
        <f t="shared" ca="1" si="8329"/>
        <v>-1.6400000000000003</v>
      </c>
      <c r="N9475" s="401">
        <f t="shared" ca="1" si="8330"/>
        <v>-2.3215549798502382</v>
      </c>
      <c r="P9475" s="401">
        <f t="shared" ca="1" si="8331"/>
        <v>1.4841165864207577</v>
      </c>
      <c r="Q9475" s="401">
        <f t="shared" ca="1" si="8332"/>
        <v>-0.71784542770043802</v>
      </c>
      <c r="S9475" s="401" t="e">
        <f t="shared" ca="1" si="8333"/>
        <v>#VALUE!</v>
      </c>
      <c r="T9475" s="401" t="e">
        <f t="shared" ca="1" si="8334"/>
        <v>#VALUE!</v>
      </c>
      <c r="V9475" s="401" t="e">
        <f t="shared" ca="1" si="8335"/>
        <v>#VALUE!</v>
      </c>
      <c r="W9475" s="401" t="e">
        <f t="shared" ca="1" si="8336"/>
        <v>#VALUE!</v>
      </c>
      <c r="Y9475" s="401" t="e">
        <f t="shared" ca="1" si="8337"/>
        <v>#VALUE!</v>
      </c>
      <c r="Z9475" s="401" t="e">
        <f t="shared" ca="1" si="8338"/>
        <v>#VALUE!</v>
      </c>
      <c r="AB9475" s="401" t="e">
        <f t="shared" ca="1" si="8339"/>
        <v>#VALUE!</v>
      </c>
      <c r="AC9475" s="401" t="e">
        <f t="shared" ca="1" si="8340"/>
        <v>#VALUE!</v>
      </c>
      <c r="AE9475" s="401" t="e">
        <f t="shared" ca="1" si="8341"/>
        <v>#VALUE!</v>
      </c>
      <c r="AF9475" s="401" t="e">
        <f t="shared" ca="1" si="8342"/>
        <v>#VALUE!</v>
      </c>
      <c r="AH9475" s="401" t="e">
        <f t="shared" ca="1" si="8343"/>
        <v>#VALUE!</v>
      </c>
      <c r="AI9475" s="401" t="e">
        <f t="shared" ca="1" si="8344"/>
        <v>#VALUE!</v>
      </c>
      <c r="AK9475" s="401" t="e">
        <f t="shared" ca="1" si="8345"/>
        <v>#VALUE!</v>
      </c>
      <c r="AL9475" s="401" t="e">
        <f t="shared" ca="1" si="8346"/>
        <v>#VALUE!</v>
      </c>
      <c r="AN9475" s="401" t="e">
        <f t="shared" ca="1" si="8347"/>
        <v>#VALUE!</v>
      </c>
      <c r="AO9475" s="401" t="e">
        <f t="shared" ca="1" si="8348"/>
        <v>#VALUE!</v>
      </c>
      <c r="AQ9475" s="401" t="e">
        <f t="shared" ca="1" si="8349"/>
        <v>#VALUE!</v>
      </c>
      <c r="AR9475" s="401" t="e">
        <f t="shared" ca="1" si="8350"/>
        <v>#VALUE!</v>
      </c>
      <c r="AT9475" s="401" t="e">
        <f t="shared" ca="1" si="8351"/>
        <v>#VALUE!</v>
      </c>
      <c r="AU9475" s="401" t="e">
        <f t="shared" ca="1" si="8352"/>
        <v>#VALUE!</v>
      </c>
      <c r="AW9475" s="401" t="e">
        <f t="shared" ca="1" si="8353"/>
        <v>#VALUE!</v>
      </c>
      <c r="AX9475" s="401" t="e">
        <f t="shared" ca="1" si="8354"/>
        <v>#VALUE!</v>
      </c>
      <c r="AZ9475" s="401" t="e">
        <f t="shared" ca="1" si="8355"/>
        <v>#VALUE!</v>
      </c>
      <c r="BA9475" s="401" t="e">
        <f t="shared" ca="1" si="8356"/>
        <v>#VALUE!</v>
      </c>
      <c r="BC9475" s="401" t="e">
        <f t="shared" ca="1" si="8357"/>
        <v>#VALUE!</v>
      </c>
      <c r="BD9475" s="401" t="e">
        <f t="shared" ca="1" si="8358"/>
        <v>#VALUE!</v>
      </c>
      <c r="BF9475" s="401" t="e">
        <f t="shared" ca="1" si="8359"/>
        <v>#VALUE!</v>
      </c>
      <c r="BG9475" s="401" t="e">
        <f t="shared" ca="1" si="8360"/>
        <v>#VALUE!</v>
      </c>
      <c r="BI9475" s="401" t="e">
        <f t="shared" ca="1" si="8361"/>
        <v>#VALUE!</v>
      </c>
      <c r="BJ9475" s="401" t="e">
        <f t="shared" ca="1" si="8362"/>
        <v>#VALUE!</v>
      </c>
      <c r="BL9475" s="401" t="e">
        <f t="shared" ca="1" si="8363"/>
        <v>#VALUE!</v>
      </c>
      <c r="BM9475" s="401" t="e">
        <f t="shared" ca="1" si="8364"/>
        <v>#VALUE!</v>
      </c>
    </row>
    <row r="9476" spans="4:65" hidden="1" x14ac:dyDescent="0.3">
      <c r="D9476" s="683"/>
      <c r="F9476" s="400">
        <f t="shared" si="8324"/>
        <v>82</v>
      </c>
      <c r="G9476" s="401" t="str">
        <f t="shared" si="8325"/>
        <v/>
      </c>
      <c r="H9476" s="401" t="str">
        <f t="shared" si="8326"/>
        <v/>
      </c>
      <c r="J9476" s="401" t="str">
        <f t="shared" si="8327"/>
        <v/>
      </c>
      <c r="K9476" s="401" t="str">
        <f t="shared" si="8328"/>
        <v/>
      </c>
      <c r="M9476" s="401" t="str">
        <f t="shared" si="8329"/>
        <v/>
      </c>
      <c r="N9476" s="401" t="str">
        <f t="shared" si="8330"/>
        <v/>
      </c>
      <c r="P9476" s="401" t="str">
        <f t="shared" si="8331"/>
        <v/>
      </c>
      <c r="Q9476" s="401" t="str">
        <f t="shared" si="8332"/>
        <v/>
      </c>
      <c r="S9476" s="401" t="str">
        <f t="shared" si="8333"/>
        <v/>
      </c>
      <c r="T9476" s="401" t="str">
        <f t="shared" si="8334"/>
        <v/>
      </c>
      <c r="V9476" s="401" t="str">
        <f t="shared" si="8335"/>
        <v/>
      </c>
      <c r="W9476" s="401" t="str">
        <f t="shared" si="8336"/>
        <v/>
      </c>
      <c r="Y9476" s="401" t="str">
        <f t="shared" si="8337"/>
        <v/>
      </c>
      <c r="Z9476" s="401" t="str">
        <f t="shared" si="8338"/>
        <v/>
      </c>
      <c r="AB9476" s="401" t="str">
        <f t="shared" si="8339"/>
        <v/>
      </c>
      <c r="AC9476" s="401" t="str">
        <f t="shared" si="8340"/>
        <v/>
      </c>
      <c r="AE9476" s="401" t="str">
        <f t="shared" si="8341"/>
        <v/>
      </c>
      <c r="AF9476" s="401" t="str">
        <f t="shared" si="8342"/>
        <v/>
      </c>
      <c r="AH9476" s="401" t="str">
        <f t="shared" si="8343"/>
        <v/>
      </c>
      <c r="AI9476" s="401" t="str">
        <f t="shared" si="8344"/>
        <v/>
      </c>
      <c r="AK9476" s="401" t="str">
        <f t="shared" si="8345"/>
        <v/>
      </c>
      <c r="AL9476" s="401" t="str">
        <f t="shared" si="8346"/>
        <v/>
      </c>
      <c r="AN9476" s="401" t="str">
        <f t="shared" si="8347"/>
        <v/>
      </c>
      <c r="AO9476" s="401" t="str">
        <f t="shared" si="8348"/>
        <v/>
      </c>
      <c r="AQ9476" s="401" t="str">
        <f t="shared" si="8349"/>
        <v/>
      </c>
      <c r="AR9476" s="401" t="str">
        <f t="shared" si="8350"/>
        <v/>
      </c>
      <c r="AT9476" s="401" t="str">
        <f t="shared" si="8351"/>
        <v/>
      </c>
      <c r="AU9476" s="401" t="str">
        <f t="shared" si="8352"/>
        <v/>
      </c>
      <c r="AW9476" s="401" t="str">
        <f t="shared" si="8353"/>
        <v/>
      </c>
      <c r="AX9476" s="401" t="str">
        <f t="shared" si="8354"/>
        <v/>
      </c>
      <c r="AZ9476" s="401" t="str">
        <f t="shared" si="8355"/>
        <v/>
      </c>
      <c r="BA9476" s="401" t="str">
        <f t="shared" si="8356"/>
        <v/>
      </c>
      <c r="BC9476" s="401" t="str">
        <f t="shared" si="8357"/>
        <v/>
      </c>
      <c r="BD9476" s="401" t="str">
        <f t="shared" si="8358"/>
        <v/>
      </c>
      <c r="BF9476" s="401" t="str">
        <f t="shared" si="8359"/>
        <v/>
      </c>
      <c r="BG9476" s="401" t="str">
        <f t="shared" si="8360"/>
        <v/>
      </c>
      <c r="BI9476" s="401" t="str">
        <f t="shared" si="8361"/>
        <v/>
      </c>
      <c r="BJ9476" s="401" t="str">
        <f t="shared" si="8362"/>
        <v/>
      </c>
      <c r="BL9476" s="401" t="str">
        <f t="shared" si="8363"/>
        <v/>
      </c>
      <c r="BM9476" s="401" t="str">
        <f t="shared" si="8364"/>
        <v/>
      </c>
    </row>
    <row r="9477" spans="4:65" hidden="1" x14ac:dyDescent="0.3">
      <c r="D9477" s="683"/>
      <c r="F9477" s="400">
        <f t="shared" si="8324"/>
        <v>83</v>
      </c>
      <c r="G9477" s="401">
        <f t="shared" ca="1" si="8325"/>
        <v>-0.33999956366902723</v>
      </c>
      <c r="H9477" s="401">
        <f t="shared" ca="1" si="8326"/>
        <v>0.19629883960866815</v>
      </c>
      <c r="J9477" s="401">
        <f t="shared" ca="1" si="8327"/>
        <v>2.5980762113533165</v>
      </c>
      <c r="K9477" s="401">
        <f t="shared" ca="1" si="8328"/>
        <v>0.32529946162074902</v>
      </c>
      <c r="M9477" s="401">
        <f t="shared" ca="1" si="8329"/>
        <v>-1.6800000000000006</v>
      </c>
      <c r="N9477" s="401">
        <f t="shared" ca="1" si="8330"/>
        <v>-2.3446489906178236</v>
      </c>
      <c r="P9477" s="401">
        <f t="shared" ca="1" si="8331"/>
        <v>1.5241166213273885</v>
      </c>
      <c r="Q9477" s="401">
        <f t="shared" ca="1" si="8332"/>
        <v>-0.69475139677950026</v>
      </c>
      <c r="S9477" s="401" t="e">
        <f t="shared" ca="1" si="8333"/>
        <v>#VALUE!</v>
      </c>
      <c r="T9477" s="401" t="e">
        <f t="shared" ca="1" si="8334"/>
        <v>#VALUE!</v>
      </c>
      <c r="V9477" s="401" t="e">
        <f t="shared" ca="1" si="8335"/>
        <v>#VALUE!</v>
      </c>
      <c r="W9477" s="401" t="e">
        <f t="shared" ca="1" si="8336"/>
        <v>#VALUE!</v>
      </c>
      <c r="Y9477" s="401" t="e">
        <f t="shared" ca="1" si="8337"/>
        <v>#VALUE!</v>
      </c>
      <c r="Z9477" s="401" t="e">
        <f t="shared" ca="1" si="8338"/>
        <v>#VALUE!</v>
      </c>
      <c r="AB9477" s="401" t="e">
        <f t="shared" ca="1" si="8339"/>
        <v>#VALUE!</v>
      </c>
      <c r="AC9477" s="401" t="e">
        <f t="shared" ca="1" si="8340"/>
        <v>#VALUE!</v>
      </c>
      <c r="AE9477" s="401" t="e">
        <f t="shared" ca="1" si="8341"/>
        <v>#VALUE!</v>
      </c>
      <c r="AF9477" s="401" t="e">
        <f t="shared" ca="1" si="8342"/>
        <v>#VALUE!</v>
      </c>
      <c r="AH9477" s="401" t="e">
        <f t="shared" ca="1" si="8343"/>
        <v>#VALUE!</v>
      </c>
      <c r="AI9477" s="401" t="e">
        <f t="shared" ca="1" si="8344"/>
        <v>#VALUE!</v>
      </c>
      <c r="AK9477" s="401" t="e">
        <f t="shared" ca="1" si="8345"/>
        <v>#VALUE!</v>
      </c>
      <c r="AL9477" s="401" t="e">
        <f t="shared" ca="1" si="8346"/>
        <v>#VALUE!</v>
      </c>
      <c r="AN9477" s="401" t="e">
        <f t="shared" ca="1" si="8347"/>
        <v>#VALUE!</v>
      </c>
      <c r="AO9477" s="401" t="e">
        <f t="shared" ca="1" si="8348"/>
        <v>#VALUE!</v>
      </c>
      <c r="AQ9477" s="401" t="e">
        <f t="shared" ca="1" si="8349"/>
        <v>#VALUE!</v>
      </c>
      <c r="AR9477" s="401" t="e">
        <f t="shared" ca="1" si="8350"/>
        <v>#VALUE!</v>
      </c>
      <c r="AT9477" s="401" t="e">
        <f t="shared" ca="1" si="8351"/>
        <v>#VALUE!</v>
      </c>
      <c r="AU9477" s="401" t="e">
        <f t="shared" ca="1" si="8352"/>
        <v>#VALUE!</v>
      </c>
      <c r="AW9477" s="401" t="e">
        <f t="shared" ca="1" si="8353"/>
        <v>#VALUE!</v>
      </c>
      <c r="AX9477" s="401" t="e">
        <f t="shared" ca="1" si="8354"/>
        <v>#VALUE!</v>
      </c>
      <c r="AZ9477" s="401" t="e">
        <f t="shared" ca="1" si="8355"/>
        <v>#VALUE!</v>
      </c>
      <c r="BA9477" s="401" t="e">
        <f t="shared" ca="1" si="8356"/>
        <v>#VALUE!</v>
      </c>
      <c r="BC9477" s="401" t="e">
        <f t="shared" ca="1" si="8357"/>
        <v>#VALUE!</v>
      </c>
      <c r="BD9477" s="401" t="e">
        <f t="shared" ca="1" si="8358"/>
        <v>#VALUE!</v>
      </c>
      <c r="BF9477" s="401" t="e">
        <f t="shared" ca="1" si="8359"/>
        <v>#VALUE!</v>
      </c>
      <c r="BG9477" s="401" t="e">
        <f t="shared" ca="1" si="8360"/>
        <v>#VALUE!</v>
      </c>
      <c r="BI9477" s="401" t="e">
        <f t="shared" ca="1" si="8361"/>
        <v>#VALUE!</v>
      </c>
      <c r="BJ9477" s="401" t="e">
        <f t="shared" ca="1" si="8362"/>
        <v>#VALUE!</v>
      </c>
      <c r="BL9477" s="401" t="e">
        <f t="shared" ca="1" si="8363"/>
        <v>#VALUE!</v>
      </c>
      <c r="BM9477" s="401" t="e">
        <f t="shared" ca="1" si="8364"/>
        <v>#VALUE!</v>
      </c>
    </row>
    <row r="9478" spans="4:65" hidden="1" x14ac:dyDescent="0.3">
      <c r="D9478" s="683"/>
      <c r="F9478" s="400">
        <f t="shared" si="8324"/>
        <v>84</v>
      </c>
      <c r="G9478" s="401" t="str">
        <f t="shared" si="8325"/>
        <v/>
      </c>
      <c r="H9478" s="401" t="str">
        <f t="shared" si="8326"/>
        <v/>
      </c>
      <c r="J9478" s="401" t="str">
        <f t="shared" si="8327"/>
        <v/>
      </c>
      <c r="K9478" s="401" t="str">
        <f t="shared" si="8328"/>
        <v/>
      </c>
      <c r="M9478" s="401" t="str">
        <f t="shared" si="8329"/>
        <v/>
      </c>
      <c r="N9478" s="401" t="str">
        <f t="shared" si="8330"/>
        <v/>
      </c>
      <c r="P9478" s="401" t="str">
        <f t="shared" si="8331"/>
        <v/>
      </c>
      <c r="Q9478" s="401" t="str">
        <f t="shared" si="8332"/>
        <v/>
      </c>
      <c r="S9478" s="401" t="str">
        <f t="shared" si="8333"/>
        <v/>
      </c>
      <c r="T9478" s="401" t="str">
        <f t="shared" si="8334"/>
        <v/>
      </c>
      <c r="V9478" s="401" t="str">
        <f t="shared" si="8335"/>
        <v/>
      </c>
      <c r="W9478" s="401" t="str">
        <f t="shared" si="8336"/>
        <v/>
      </c>
      <c r="Y9478" s="401" t="str">
        <f t="shared" si="8337"/>
        <v/>
      </c>
      <c r="Z9478" s="401" t="str">
        <f t="shared" si="8338"/>
        <v/>
      </c>
      <c r="AB9478" s="401" t="str">
        <f t="shared" si="8339"/>
        <v/>
      </c>
      <c r="AC9478" s="401" t="str">
        <f t="shared" si="8340"/>
        <v/>
      </c>
      <c r="AE9478" s="401" t="str">
        <f t="shared" si="8341"/>
        <v/>
      </c>
      <c r="AF9478" s="401" t="str">
        <f t="shared" si="8342"/>
        <v/>
      </c>
      <c r="AH9478" s="401" t="str">
        <f t="shared" si="8343"/>
        <v/>
      </c>
      <c r="AI9478" s="401" t="str">
        <f t="shared" si="8344"/>
        <v/>
      </c>
      <c r="AK9478" s="401" t="str">
        <f t="shared" si="8345"/>
        <v/>
      </c>
      <c r="AL9478" s="401" t="str">
        <f t="shared" si="8346"/>
        <v/>
      </c>
      <c r="AN9478" s="401" t="str">
        <f t="shared" si="8347"/>
        <v/>
      </c>
      <c r="AO9478" s="401" t="str">
        <f t="shared" si="8348"/>
        <v/>
      </c>
      <c r="AQ9478" s="401" t="str">
        <f t="shared" si="8349"/>
        <v/>
      </c>
      <c r="AR9478" s="401" t="str">
        <f t="shared" si="8350"/>
        <v/>
      </c>
      <c r="AT9478" s="401" t="str">
        <f t="shared" si="8351"/>
        <v/>
      </c>
      <c r="AU9478" s="401" t="str">
        <f t="shared" si="8352"/>
        <v/>
      </c>
      <c r="AW9478" s="401" t="str">
        <f t="shared" si="8353"/>
        <v/>
      </c>
      <c r="AX9478" s="401" t="str">
        <f t="shared" si="8354"/>
        <v/>
      </c>
      <c r="AZ9478" s="401" t="str">
        <f t="shared" si="8355"/>
        <v/>
      </c>
      <c r="BA9478" s="401" t="str">
        <f t="shared" si="8356"/>
        <v/>
      </c>
      <c r="BC9478" s="401" t="str">
        <f t="shared" si="8357"/>
        <v/>
      </c>
      <c r="BD9478" s="401" t="str">
        <f t="shared" si="8358"/>
        <v/>
      </c>
      <c r="BF9478" s="401" t="str">
        <f t="shared" si="8359"/>
        <v/>
      </c>
      <c r="BG9478" s="401" t="str">
        <f t="shared" si="8360"/>
        <v/>
      </c>
      <c r="BI9478" s="401" t="str">
        <f t="shared" si="8361"/>
        <v/>
      </c>
      <c r="BJ9478" s="401" t="str">
        <f t="shared" si="8362"/>
        <v/>
      </c>
      <c r="BL9478" s="401" t="str">
        <f t="shared" si="8363"/>
        <v/>
      </c>
      <c r="BM9478" s="401" t="str">
        <f t="shared" si="8364"/>
        <v/>
      </c>
    </row>
    <row r="9479" spans="4:65" hidden="1" x14ac:dyDescent="0.3">
      <c r="D9479" s="683"/>
      <c r="F9479" s="400">
        <f t="shared" si="8324"/>
        <v>85</v>
      </c>
      <c r="G9479" s="401">
        <f t="shared" ca="1" si="8325"/>
        <v>-0.35999956366905006</v>
      </c>
      <c r="H9479" s="401">
        <f t="shared" ca="1" si="8326"/>
        <v>0.20784584499247383</v>
      </c>
      <c r="J9479" s="401">
        <f t="shared" ca="1" si="8327"/>
        <v>2.6673582436560714</v>
      </c>
      <c r="K9479" s="401">
        <f t="shared" ca="1" si="8328"/>
        <v>0.36529946162074894</v>
      </c>
      <c r="M9479" s="401">
        <f t="shared" ca="1" si="8329"/>
        <v>-1.7200000000000006</v>
      </c>
      <c r="N9479" s="401">
        <f t="shared" ca="1" si="8330"/>
        <v>-2.3677430013854082</v>
      </c>
      <c r="P9479" s="401">
        <f t="shared" ca="1" si="8331"/>
        <v>1.5641166562340194</v>
      </c>
      <c r="Q9479" s="401">
        <f t="shared" ca="1" si="8332"/>
        <v>-0.67165736585856273</v>
      </c>
      <c r="S9479" s="401" t="e">
        <f t="shared" ca="1" si="8333"/>
        <v>#VALUE!</v>
      </c>
      <c r="T9479" s="401" t="e">
        <f t="shared" ca="1" si="8334"/>
        <v>#VALUE!</v>
      </c>
      <c r="V9479" s="401" t="e">
        <f t="shared" ca="1" si="8335"/>
        <v>#VALUE!</v>
      </c>
      <c r="W9479" s="401" t="e">
        <f t="shared" ca="1" si="8336"/>
        <v>#VALUE!</v>
      </c>
      <c r="Y9479" s="401" t="e">
        <f t="shared" ca="1" si="8337"/>
        <v>#VALUE!</v>
      </c>
      <c r="Z9479" s="401" t="e">
        <f t="shared" ca="1" si="8338"/>
        <v>#VALUE!</v>
      </c>
      <c r="AB9479" s="401" t="e">
        <f t="shared" ca="1" si="8339"/>
        <v>#VALUE!</v>
      </c>
      <c r="AC9479" s="401" t="e">
        <f t="shared" ca="1" si="8340"/>
        <v>#VALUE!</v>
      </c>
      <c r="AE9479" s="401" t="e">
        <f t="shared" ca="1" si="8341"/>
        <v>#VALUE!</v>
      </c>
      <c r="AF9479" s="401" t="e">
        <f t="shared" ca="1" si="8342"/>
        <v>#VALUE!</v>
      </c>
      <c r="AH9479" s="401" t="e">
        <f t="shared" ca="1" si="8343"/>
        <v>#VALUE!</v>
      </c>
      <c r="AI9479" s="401" t="e">
        <f t="shared" ca="1" si="8344"/>
        <v>#VALUE!</v>
      </c>
      <c r="AK9479" s="401" t="e">
        <f t="shared" ca="1" si="8345"/>
        <v>#VALUE!</v>
      </c>
      <c r="AL9479" s="401" t="e">
        <f t="shared" ca="1" si="8346"/>
        <v>#VALUE!</v>
      </c>
      <c r="AN9479" s="401" t="e">
        <f t="shared" ca="1" si="8347"/>
        <v>#VALUE!</v>
      </c>
      <c r="AO9479" s="401" t="e">
        <f t="shared" ca="1" si="8348"/>
        <v>#VALUE!</v>
      </c>
      <c r="AQ9479" s="401" t="e">
        <f t="shared" ca="1" si="8349"/>
        <v>#VALUE!</v>
      </c>
      <c r="AR9479" s="401" t="e">
        <f t="shared" ca="1" si="8350"/>
        <v>#VALUE!</v>
      </c>
      <c r="AT9479" s="401" t="e">
        <f t="shared" ca="1" si="8351"/>
        <v>#VALUE!</v>
      </c>
      <c r="AU9479" s="401" t="e">
        <f t="shared" ca="1" si="8352"/>
        <v>#VALUE!</v>
      </c>
      <c r="AW9479" s="401" t="e">
        <f t="shared" ca="1" si="8353"/>
        <v>#VALUE!</v>
      </c>
      <c r="AX9479" s="401" t="e">
        <f t="shared" ca="1" si="8354"/>
        <v>#VALUE!</v>
      </c>
      <c r="AZ9479" s="401" t="e">
        <f t="shared" ca="1" si="8355"/>
        <v>#VALUE!</v>
      </c>
      <c r="BA9479" s="401" t="e">
        <f t="shared" ca="1" si="8356"/>
        <v>#VALUE!</v>
      </c>
      <c r="BC9479" s="401" t="e">
        <f t="shared" ca="1" si="8357"/>
        <v>#VALUE!</v>
      </c>
      <c r="BD9479" s="401" t="e">
        <f t="shared" ca="1" si="8358"/>
        <v>#VALUE!</v>
      </c>
      <c r="BF9479" s="401" t="e">
        <f t="shared" ca="1" si="8359"/>
        <v>#VALUE!</v>
      </c>
      <c r="BG9479" s="401" t="e">
        <f t="shared" ca="1" si="8360"/>
        <v>#VALUE!</v>
      </c>
      <c r="BI9479" s="401" t="e">
        <f t="shared" ca="1" si="8361"/>
        <v>#VALUE!</v>
      </c>
      <c r="BJ9479" s="401" t="e">
        <f t="shared" ca="1" si="8362"/>
        <v>#VALUE!</v>
      </c>
      <c r="BL9479" s="401" t="e">
        <f t="shared" ca="1" si="8363"/>
        <v>#VALUE!</v>
      </c>
      <c r="BM9479" s="401" t="e">
        <f t="shared" ca="1" si="8364"/>
        <v>#VALUE!</v>
      </c>
    </row>
    <row r="9480" spans="4:65" hidden="1" x14ac:dyDescent="0.3">
      <c r="D9480" s="683"/>
      <c r="F9480" s="400">
        <f t="shared" si="8324"/>
        <v>86</v>
      </c>
      <c r="G9480" s="401" t="str">
        <f t="shared" si="8325"/>
        <v/>
      </c>
      <c r="H9480" s="401" t="str">
        <f t="shared" si="8326"/>
        <v/>
      </c>
      <c r="J9480" s="401" t="str">
        <f t="shared" si="8327"/>
        <v/>
      </c>
      <c r="K9480" s="401" t="str">
        <f t="shared" si="8328"/>
        <v/>
      </c>
      <c r="M9480" s="401" t="str">
        <f t="shared" si="8329"/>
        <v/>
      </c>
      <c r="N9480" s="401" t="str">
        <f t="shared" si="8330"/>
        <v/>
      </c>
      <c r="P9480" s="401" t="str">
        <f t="shared" si="8331"/>
        <v/>
      </c>
      <c r="Q9480" s="401" t="str">
        <f t="shared" si="8332"/>
        <v/>
      </c>
      <c r="S9480" s="401" t="str">
        <f t="shared" si="8333"/>
        <v/>
      </c>
      <c r="T9480" s="401" t="str">
        <f t="shared" si="8334"/>
        <v/>
      </c>
      <c r="V9480" s="401" t="str">
        <f t="shared" si="8335"/>
        <v/>
      </c>
      <c r="W9480" s="401" t="str">
        <f t="shared" si="8336"/>
        <v/>
      </c>
      <c r="Y9480" s="401" t="str">
        <f t="shared" si="8337"/>
        <v/>
      </c>
      <c r="Z9480" s="401" t="str">
        <f t="shared" si="8338"/>
        <v/>
      </c>
      <c r="AB9480" s="401" t="str">
        <f t="shared" si="8339"/>
        <v/>
      </c>
      <c r="AC9480" s="401" t="str">
        <f t="shared" si="8340"/>
        <v/>
      </c>
      <c r="AE9480" s="401" t="str">
        <f t="shared" si="8341"/>
        <v/>
      </c>
      <c r="AF9480" s="401" t="str">
        <f t="shared" si="8342"/>
        <v/>
      </c>
      <c r="AH9480" s="401" t="str">
        <f t="shared" si="8343"/>
        <v/>
      </c>
      <c r="AI9480" s="401" t="str">
        <f t="shared" si="8344"/>
        <v/>
      </c>
      <c r="AK9480" s="401" t="str">
        <f t="shared" si="8345"/>
        <v/>
      </c>
      <c r="AL9480" s="401" t="str">
        <f t="shared" si="8346"/>
        <v/>
      </c>
      <c r="AN9480" s="401" t="str">
        <f t="shared" si="8347"/>
        <v/>
      </c>
      <c r="AO9480" s="401" t="str">
        <f t="shared" si="8348"/>
        <v/>
      </c>
      <c r="AQ9480" s="401" t="str">
        <f t="shared" si="8349"/>
        <v/>
      </c>
      <c r="AR9480" s="401" t="str">
        <f t="shared" si="8350"/>
        <v/>
      </c>
      <c r="AT9480" s="401" t="str">
        <f t="shared" si="8351"/>
        <v/>
      </c>
      <c r="AU9480" s="401" t="str">
        <f t="shared" si="8352"/>
        <v/>
      </c>
      <c r="AW9480" s="401" t="str">
        <f t="shared" si="8353"/>
        <v/>
      </c>
      <c r="AX9480" s="401" t="str">
        <f t="shared" si="8354"/>
        <v/>
      </c>
      <c r="AZ9480" s="401" t="str">
        <f t="shared" si="8355"/>
        <v/>
      </c>
      <c r="BA9480" s="401" t="str">
        <f t="shared" si="8356"/>
        <v/>
      </c>
      <c r="BC9480" s="401" t="str">
        <f t="shared" si="8357"/>
        <v/>
      </c>
      <c r="BD9480" s="401" t="str">
        <f t="shared" si="8358"/>
        <v/>
      </c>
      <c r="BF9480" s="401" t="str">
        <f t="shared" si="8359"/>
        <v/>
      </c>
      <c r="BG9480" s="401" t="str">
        <f t="shared" si="8360"/>
        <v/>
      </c>
      <c r="BI9480" s="401" t="str">
        <f t="shared" si="8361"/>
        <v/>
      </c>
      <c r="BJ9480" s="401" t="str">
        <f t="shared" si="8362"/>
        <v/>
      </c>
      <c r="BL9480" s="401" t="str">
        <f t="shared" si="8363"/>
        <v/>
      </c>
      <c r="BM9480" s="401" t="str">
        <f t="shared" si="8364"/>
        <v/>
      </c>
    </row>
    <row r="9481" spans="4:65" hidden="1" x14ac:dyDescent="0.3">
      <c r="D9481" s="683"/>
      <c r="F9481" s="400">
        <f t="shared" si="8324"/>
        <v>87</v>
      </c>
      <c r="G9481" s="401">
        <f t="shared" ca="1" si="8325"/>
        <v>-0.37999956366907289</v>
      </c>
      <c r="H9481" s="401">
        <f t="shared" ca="1" si="8326"/>
        <v>0.21939285037627954</v>
      </c>
      <c r="J9481" s="401">
        <f t="shared" ca="1" si="8327"/>
        <v>2.7366402759588269</v>
      </c>
      <c r="K9481" s="401">
        <f t="shared" ca="1" si="8328"/>
        <v>0.40529946162074898</v>
      </c>
      <c r="M9481" s="401">
        <f t="shared" ca="1" si="8329"/>
        <v>-1.7600000000000007</v>
      </c>
      <c r="N9481" s="401">
        <f t="shared" ca="1" si="8330"/>
        <v>-2.3908370121529932</v>
      </c>
      <c r="P9481" s="401">
        <f t="shared" ca="1" si="8331"/>
        <v>1.6041166911406499</v>
      </c>
      <c r="Q9481" s="401">
        <f t="shared" ca="1" si="8332"/>
        <v>-0.64856333493762497</v>
      </c>
      <c r="S9481" s="401" t="e">
        <f t="shared" ca="1" si="8333"/>
        <v>#VALUE!</v>
      </c>
      <c r="T9481" s="401" t="e">
        <f t="shared" ca="1" si="8334"/>
        <v>#VALUE!</v>
      </c>
      <c r="V9481" s="401" t="e">
        <f t="shared" ca="1" si="8335"/>
        <v>#VALUE!</v>
      </c>
      <c r="W9481" s="401" t="e">
        <f t="shared" ca="1" si="8336"/>
        <v>#VALUE!</v>
      </c>
      <c r="Y9481" s="401" t="e">
        <f t="shared" ca="1" si="8337"/>
        <v>#VALUE!</v>
      </c>
      <c r="Z9481" s="401" t="e">
        <f t="shared" ca="1" si="8338"/>
        <v>#VALUE!</v>
      </c>
      <c r="AB9481" s="401" t="e">
        <f t="shared" ca="1" si="8339"/>
        <v>#VALUE!</v>
      </c>
      <c r="AC9481" s="401" t="e">
        <f t="shared" ca="1" si="8340"/>
        <v>#VALUE!</v>
      </c>
      <c r="AE9481" s="401" t="e">
        <f t="shared" ca="1" si="8341"/>
        <v>#VALUE!</v>
      </c>
      <c r="AF9481" s="401" t="e">
        <f t="shared" ca="1" si="8342"/>
        <v>#VALUE!</v>
      </c>
      <c r="AH9481" s="401" t="e">
        <f t="shared" ca="1" si="8343"/>
        <v>#VALUE!</v>
      </c>
      <c r="AI9481" s="401" t="e">
        <f t="shared" ca="1" si="8344"/>
        <v>#VALUE!</v>
      </c>
      <c r="AK9481" s="401" t="e">
        <f t="shared" ca="1" si="8345"/>
        <v>#VALUE!</v>
      </c>
      <c r="AL9481" s="401" t="e">
        <f t="shared" ca="1" si="8346"/>
        <v>#VALUE!</v>
      </c>
      <c r="AN9481" s="401" t="e">
        <f t="shared" ca="1" si="8347"/>
        <v>#VALUE!</v>
      </c>
      <c r="AO9481" s="401" t="e">
        <f t="shared" ca="1" si="8348"/>
        <v>#VALUE!</v>
      </c>
      <c r="AQ9481" s="401" t="e">
        <f t="shared" ca="1" si="8349"/>
        <v>#VALUE!</v>
      </c>
      <c r="AR9481" s="401" t="e">
        <f t="shared" ca="1" si="8350"/>
        <v>#VALUE!</v>
      </c>
      <c r="AT9481" s="401" t="e">
        <f t="shared" ca="1" si="8351"/>
        <v>#VALUE!</v>
      </c>
      <c r="AU9481" s="401" t="e">
        <f t="shared" ca="1" si="8352"/>
        <v>#VALUE!</v>
      </c>
      <c r="AW9481" s="401" t="e">
        <f t="shared" ca="1" si="8353"/>
        <v>#VALUE!</v>
      </c>
      <c r="AX9481" s="401" t="e">
        <f t="shared" ca="1" si="8354"/>
        <v>#VALUE!</v>
      </c>
      <c r="AZ9481" s="401" t="e">
        <f t="shared" ca="1" si="8355"/>
        <v>#VALUE!</v>
      </c>
      <c r="BA9481" s="401" t="e">
        <f t="shared" ca="1" si="8356"/>
        <v>#VALUE!</v>
      </c>
      <c r="BC9481" s="401" t="e">
        <f t="shared" ca="1" si="8357"/>
        <v>#VALUE!</v>
      </c>
      <c r="BD9481" s="401" t="e">
        <f t="shared" ca="1" si="8358"/>
        <v>#VALUE!</v>
      </c>
      <c r="BF9481" s="401" t="e">
        <f t="shared" ca="1" si="8359"/>
        <v>#VALUE!</v>
      </c>
      <c r="BG9481" s="401" t="e">
        <f t="shared" ca="1" si="8360"/>
        <v>#VALUE!</v>
      </c>
      <c r="BI9481" s="401" t="e">
        <f t="shared" ca="1" si="8361"/>
        <v>#VALUE!</v>
      </c>
      <c r="BJ9481" s="401" t="e">
        <f t="shared" ca="1" si="8362"/>
        <v>#VALUE!</v>
      </c>
      <c r="BL9481" s="401" t="e">
        <f t="shared" ca="1" si="8363"/>
        <v>#VALUE!</v>
      </c>
      <c r="BM9481" s="401" t="e">
        <f t="shared" ca="1" si="8364"/>
        <v>#VALUE!</v>
      </c>
    </row>
    <row r="9482" spans="4:65" hidden="1" x14ac:dyDescent="0.3">
      <c r="D9482" s="683"/>
      <c r="F9482" s="400">
        <f t="shared" si="8324"/>
        <v>88</v>
      </c>
      <c r="G9482" s="401" t="str">
        <f t="shared" si="8325"/>
        <v/>
      </c>
      <c r="H9482" s="401" t="str">
        <f t="shared" si="8326"/>
        <v/>
      </c>
      <c r="J9482" s="401" t="str">
        <f t="shared" si="8327"/>
        <v/>
      </c>
      <c r="K9482" s="401" t="str">
        <f t="shared" si="8328"/>
        <v/>
      </c>
      <c r="M9482" s="401" t="str">
        <f t="shared" si="8329"/>
        <v/>
      </c>
      <c r="N9482" s="401" t="str">
        <f t="shared" si="8330"/>
        <v/>
      </c>
      <c r="P9482" s="401" t="str">
        <f t="shared" si="8331"/>
        <v/>
      </c>
      <c r="Q9482" s="401" t="str">
        <f t="shared" si="8332"/>
        <v/>
      </c>
      <c r="S9482" s="401" t="str">
        <f t="shared" si="8333"/>
        <v/>
      </c>
      <c r="T9482" s="401" t="str">
        <f t="shared" si="8334"/>
        <v/>
      </c>
      <c r="V9482" s="401" t="str">
        <f t="shared" si="8335"/>
        <v/>
      </c>
      <c r="W9482" s="401" t="str">
        <f t="shared" si="8336"/>
        <v/>
      </c>
      <c r="Y9482" s="401" t="str">
        <f t="shared" si="8337"/>
        <v/>
      </c>
      <c r="Z9482" s="401" t="str">
        <f t="shared" si="8338"/>
        <v/>
      </c>
      <c r="AB9482" s="401" t="str">
        <f t="shared" si="8339"/>
        <v/>
      </c>
      <c r="AC9482" s="401" t="str">
        <f t="shared" si="8340"/>
        <v/>
      </c>
      <c r="AE9482" s="401" t="str">
        <f t="shared" si="8341"/>
        <v/>
      </c>
      <c r="AF9482" s="401" t="str">
        <f t="shared" si="8342"/>
        <v/>
      </c>
      <c r="AH9482" s="401" t="str">
        <f t="shared" si="8343"/>
        <v/>
      </c>
      <c r="AI9482" s="401" t="str">
        <f t="shared" si="8344"/>
        <v/>
      </c>
      <c r="AK9482" s="401" t="str">
        <f t="shared" si="8345"/>
        <v/>
      </c>
      <c r="AL9482" s="401" t="str">
        <f t="shared" si="8346"/>
        <v/>
      </c>
      <c r="AN9482" s="401" t="str">
        <f t="shared" si="8347"/>
        <v/>
      </c>
      <c r="AO9482" s="401" t="str">
        <f t="shared" si="8348"/>
        <v/>
      </c>
      <c r="AQ9482" s="401" t="str">
        <f t="shared" si="8349"/>
        <v/>
      </c>
      <c r="AR9482" s="401" t="str">
        <f t="shared" si="8350"/>
        <v/>
      </c>
      <c r="AT9482" s="401" t="str">
        <f t="shared" si="8351"/>
        <v/>
      </c>
      <c r="AU9482" s="401" t="str">
        <f t="shared" si="8352"/>
        <v/>
      </c>
      <c r="AW9482" s="401" t="str">
        <f t="shared" si="8353"/>
        <v/>
      </c>
      <c r="AX9482" s="401" t="str">
        <f t="shared" si="8354"/>
        <v/>
      </c>
      <c r="AZ9482" s="401" t="str">
        <f t="shared" si="8355"/>
        <v/>
      </c>
      <c r="BA9482" s="401" t="str">
        <f t="shared" si="8356"/>
        <v/>
      </c>
      <c r="BC9482" s="401" t="str">
        <f t="shared" si="8357"/>
        <v/>
      </c>
      <c r="BD9482" s="401" t="str">
        <f t="shared" si="8358"/>
        <v/>
      </c>
      <c r="BF9482" s="401" t="str">
        <f t="shared" si="8359"/>
        <v/>
      </c>
      <c r="BG9482" s="401" t="str">
        <f t="shared" si="8360"/>
        <v/>
      </c>
      <c r="BI9482" s="401" t="str">
        <f t="shared" si="8361"/>
        <v/>
      </c>
      <c r="BJ9482" s="401" t="str">
        <f t="shared" si="8362"/>
        <v/>
      </c>
      <c r="BL9482" s="401" t="str">
        <f t="shared" si="8363"/>
        <v/>
      </c>
      <c r="BM9482" s="401" t="str">
        <f t="shared" si="8364"/>
        <v/>
      </c>
    </row>
    <row r="9483" spans="4:65" hidden="1" x14ac:dyDescent="0.3">
      <c r="D9483" s="683"/>
      <c r="F9483" s="400">
        <f t="shared" si="8324"/>
        <v>89</v>
      </c>
      <c r="G9483" s="401">
        <f t="shared" ca="1" si="8325"/>
        <v>-0.39999956366909573</v>
      </c>
      <c r="H9483" s="401">
        <f t="shared" ca="1" si="8326"/>
        <v>0.23093985576008524</v>
      </c>
      <c r="J9483" s="401">
        <f t="shared" ca="1" si="8327"/>
        <v>2.8059223082615814</v>
      </c>
      <c r="K9483" s="401">
        <f t="shared" ca="1" si="8328"/>
        <v>0.44529946162074896</v>
      </c>
      <c r="M9483" s="401">
        <f t="shared" ca="1" si="8329"/>
        <v>-1.8000000000000007</v>
      </c>
      <c r="N9483" s="401">
        <f t="shared" ca="1" si="8330"/>
        <v>-2.4139310229205782</v>
      </c>
      <c r="P9483" s="401">
        <f t="shared" ca="1" si="8331"/>
        <v>1.6441167260472804</v>
      </c>
      <c r="Q9483" s="401">
        <f t="shared" ca="1" si="8332"/>
        <v>-0.62546930401668732</v>
      </c>
      <c r="S9483" s="401" t="e">
        <f t="shared" ca="1" si="8333"/>
        <v>#VALUE!</v>
      </c>
      <c r="T9483" s="401" t="e">
        <f t="shared" ca="1" si="8334"/>
        <v>#VALUE!</v>
      </c>
      <c r="V9483" s="401" t="e">
        <f t="shared" ca="1" si="8335"/>
        <v>#VALUE!</v>
      </c>
      <c r="W9483" s="401" t="e">
        <f t="shared" ca="1" si="8336"/>
        <v>#VALUE!</v>
      </c>
      <c r="Y9483" s="401" t="e">
        <f t="shared" ca="1" si="8337"/>
        <v>#VALUE!</v>
      </c>
      <c r="Z9483" s="401" t="e">
        <f t="shared" ca="1" si="8338"/>
        <v>#VALUE!</v>
      </c>
      <c r="AB9483" s="401" t="e">
        <f t="shared" ca="1" si="8339"/>
        <v>#VALUE!</v>
      </c>
      <c r="AC9483" s="401" t="e">
        <f t="shared" ca="1" si="8340"/>
        <v>#VALUE!</v>
      </c>
      <c r="AE9483" s="401" t="e">
        <f t="shared" ca="1" si="8341"/>
        <v>#VALUE!</v>
      </c>
      <c r="AF9483" s="401" t="e">
        <f t="shared" ca="1" si="8342"/>
        <v>#VALUE!</v>
      </c>
      <c r="AH9483" s="401" t="e">
        <f t="shared" ca="1" si="8343"/>
        <v>#VALUE!</v>
      </c>
      <c r="AI9483" s="401" t="e">
        <f t="shared" ca="1" si="8344"/>
        <v>#VALUE!</v>
      </c>
      <c r="AK9483" s="401" t="e">
        <f t="shared" ca="1" si="8345"/>
        <v>#VALUE!</v>
      </c>
      <c r="AL9483" s="401" t="e">
        <f t="shared" ca="1" si="8346"/>
        <v>#VALUE!</v>
      </c>
      <c r="AN9483" s="401" t="e">
        <f t="shared" ca="1" si="8347"/>
        <v>#VALUE!</v>
      </c>
      <c r="AO9483" s="401" t="e">
        <f t="shared" ca="1" si="8348"/>
        <v>#VALUE!</v>
      </c>
      <c r="AQ9483" s="401" t="e">
        <f t="shared" ca="1" si="8349"/>
        <v>#VALUE!</v>
      </c>
      <c r="AR9483" s="401" t="e">
        <f t="shared" ca="1" si="8350"/>
        <v>#VALUE!</v>
      </c>
      <c r="AT9483" s="401" t="e">
        <f t="shared" ca="1" si="8351"/>
        <v>#VALUE!</v>
      </c>
      <c r="AU9483" s="401" t="e">
        <f t="shared" ca="1" si="8352"/>
        <v>#VALUE!</v>
      </c>
      <c r="AW9483" s="401" t="e">
        <f t="shared" ca="1" si="8353"/>
        <v>#VALUE!</v>
      </c>
      <c r="AX9483" s="401" t="e">
        <f t="shared" ca="1" si="8354"/>
        <v>#VALUE!</v>
      </c>
      <c r="AZ9483" s="401" t="e">
        <f t="shared" ca="1" si="8355"/>
        <v>#VALUE!</v>
      </c>
      <c r="BA9483" s="401" t="e">
        <f t="shared" ca="1" si="8356"/>
        <v>#VALUE!</v>
      </c>
      <c r="BC9483" s="401" t="e">
        <f t="shared" ca="1" si="8357"/>
        <v>#VALUE!</v>
      </c>
      <c r="BD9483" s="401" t="e">
        <f t="shared" ca="1" si="8358"/>
        <v>#VALUE!</v>
      </c>
      <c r="BF9483" s="401" t="e">
        <f t="shared" ca="1" si="8359"/>
        <v>#VALUE!</v>
      </c>
      <c r="BG9483" s="401" t="e">
        <f t="shared" ca="1" si="8360"/>
        <v>#VALUE!</v>
      </c>
      <c r="BI9483" s="401" t="e">
        <f t="shared" ca="1" si="8361"/>
        <v>#VALUE!</v>
      </c>
      <c r="BJ9483" s="401" t="e">
        <f t="shared" ca="1" si="8362"/>
        <v>#VALUE!</v>
      </c>
      <c r="BL9483" s="401" t="e">
        <f t="shared" ca="1" si="8363"/>
        <v>#VALUE!</v>
      </c>
      <c r="BM9483" s="401" t="e">
        <f t="shared" ca="1" si="8364"/>
        <v>#VALUE!</v>
      </c>
    </row>
    <row r="9484" spans="4:65" hidden="1" x14ac:dyDescent="0.3">
      <c r="D9484" s="683"/>
      <c r="F9484" s="400">
        <f t="shared" si="8324"/>
        <v>90</v>
      </c>
      <c r="G9484" s="401" t="str">
        <f t="shared" si="8325"/>
        <v/>
      </c>
      <c r="H9484" s="401" t="str">
        <f t="shared" si="8326"/>
        <v/>
      </c>
      <c r="J9484" s="401" t="str">
        <f t="shared" si="8327"/>
        <v/>
      </c>
      <c r="K9484" s="401" t="str">
        <f t="shared" si="8328"/>
        <v/>
      </c>
      <c r="M9484" s="401" t="str">
        <f t="shared" si="8329"/>
        <v/>
      </c>
      <c r="N9484" s="401" t="str">
        <f t="shared" si="8330"/>
        <v/>
      </c>
      <c r="P9484" s="401" t="str">
        <f t="shared" si="8331"/>
        <v/>
      </c>
      <c r="Q9484" s="401" t="str">
        <f t="shared" si="8332"/>
        <v/>
      </c>
      <c r="S9484" s="401" t="str">
        <f t="shared" si="8333"/>
        <v/>
      </c>
      <c r="T9484" s="401" t="str">
        <f t="shared" si="8334"/>
        <v/>
      </c>
      <c r="V9484" s="401" t="str">
        <f t="shared" si="8335"/>
        <v/>
      </c>
      <c r="W9484" s="401" t="str">
        <f t="shared" si="8336"/>
        <v/>
      </c>
      <c r="Y9484" s="401" t="str">
        <f t="shared" si="8337"/>
        <v/>
      </c>
      <c r="Z9484" s="401" t="str">
        <f t="shared" si="8338"/>
        <v/>
      </c>
      <c r="AB9484" s="401" t="str">
        <f t="shared" si="8339"/>
        <v/>
      </c>
      <c r="AC9484" s="401" t="str">
        <f t="shared" si="8340"/>
        <v/>
      </c>
      <c r="AE9484" s="401" t="str">
        <f t="shared" si="8341"/>
        <v/>
      </c>
      <c r="AF9484" s="401" t="str">
        <f t="shared" si="8342"/>
        <v/>
      </c>
      <c r="AH9484" s="401" t="str">
        <f t="shared" si="8343"/>
        <v/>
      </c>
      <c r="AI9484" s="401" t="str">
        <f t="shared" si="8344"/>
        <v/>
      </c>
      <c r="AK9484" s="401" t="str">
        <f t="shared" si="8345"/>
        <v/>
      </c>
      <c r="AL9484" s="401" t="str">
        <f t="shared" si="8346"/>
        <v/>
      </c>
      <c r="AN9484" s="401" t="str">
        <f t="shared" si="8347"/>
        <v/>
      </c>
      <c r="AO9484" s="401" t="str">
        <f t="shared" si="8348"/>
        <v/>
      </c>
      <c r="AQ9484" s="401" t="str">
        <f t="shared" si="8349"/>
        <v/>
      </c>
      <c r="AR9484" s="401" t="str">
        <f t="shared" si="8350"/>
        <v/>
      </c>
      <c r="AT9484" s="401" t="str">
        <f t="shared" si="8351"/>
        <v/>
      </c>
      <c r="AU9484" s="401" t="str">
        <f t="shared" si="8352"/>
        <v/>
      </c>
      <c r="AW9484" s="401" t="str">
        <f t="shared" si="8353"/>
        <v/>
      </c>
      <c r="AX9484" s="401" t="str">
        <f t="shared" si="8354"/>
        <v/>
      </c>
      <c r="AZ9484" s="401" t="str">
        <f t="shared" si="8355"/>
        <v/>
      </c>
      <c r="BA9484" s="401" t="str">
        <f t="shared" si="8356"/>
        <v/>
      </c>
      <c r="BC9484" s="401" t="str">
        <f t="shared" si="8357"/>
        <v/>
      </c>
      <c r="BD9484" s="401" t="str">
        <f t="shared" si="8358"/>
        <v/>
      </c>
      <c r="BF9484" s="401" t="str">
        <f t="shared" si="8359"/>
        <v/>
      </c>
      <c r="BG9484" s="401" t="str">
        <f t="shared" si="8360"/>
        <v/>
      </c>
      <c r="BI9484" s="401" t="str">
        <f t="shared" si="8361"/>
        <v/>
      </c>
      <c r="BJ9484" s="401" t="str">
        <f t="shared" si="8362"/>
        <v/>
      </c>
      <c r="BL9484" s="401" t="str">
        <f t="shared" si="8363"/>
        <v/>
      </c>
      <c r="BM9484" s="401" t="str">
        <f t="shared" si="8364"/>
        <v/>
      </c>
    </row>
    <row r="9485" spans="4:65" hidden="1" x14ac:dyDescent="0.3">
      <c r="D9485" s="683"/>
      <c r="F9485" s="400">
        <f t="shared" si="8324"/>
        <v>91</v>
      </c>
      <c r="G9485" s="401">
        <f t="shared" ca="1" si="8325"/>
        <v>-0.4199995636691185</v>
      </c>
      <c r="H9485" s="401">
        <f t="shared" ca="1" si="8326"/>
        <v>0.24248686114389092</v>
      </c>
      <c r="J9485" s="401">
        <f t="shared" ca="1" si="8327"/>
        <v>2.8752043405643368</v>
      </c>
      <c r="K9485" s="401">
        <f t="shared" ca="1" si="8328"/>
        <v>0.48529946162074894</v>
      </c>
      <c r="M9485" s="401">
        <f t="shared" ca="1" si="8329"/>
        <v>-1.8400000000000005</v>
      </c>
      <c r="N9485" s="401">
        <f t="shared" ca="1" si="8330"/>
        <v>-2.4370250336881631</v>
      </c>
      <c r="P9485" s="401">
        <f t="shared" ca="1" si="8331"/>
        <v>1.6841167609539112</v>
      </c>
      <c r="Q9485" s="401">
        <f t="shared" ca="1" si="8332"/>
        <v>-0.60237527309574967</v>
      </c>
      <c r="S9485" s="401" t="e">
        <f t="shared" ca="1" si="8333"/>
        <v>#VALUE!</v>
      </c>
      <c r="T9485" s="401" t="e">
        <f t="shared" ca="1" si="8334"/>
        <v>#VALUE!</v>
      </c>
      <c r="V9485" s="401" t="e">
        <f t="shared" ca="1" si="8335"/>
        <v>#VALUE!</v>
      </c>
      <c r="W9485" s="401" t="e">
        <f t="shared" ca="1" si="8336"/>
        <v>#VALUE!</v>
      </c>
      <c r="Y9485" s="401" t="e">
        <f t="shared" ca="1" si="8337"/>
        <v>#VALUE!</v>
      </c>
      <c r="Z9485" s="401" t="e">
        <f t="shared" ca="1" si="8338"/>
        <v>#VALUE!</v>
      </c>
      <c r="AB9485" s="401" t="e">
        <f t="shared" ca="1" si="8339"/>
        <v>#VALUE!</v>
      </c>
      <c r="AC9485" s="401" t="e">
        <f t="shared" ca="1" si="8340"/>
        <v>#VALUE!</v>
      </c>
      <c r="AE9485" s="401" t="e">
        <f t="shared" ca="1" si="8341"/>
        <v>#VALUE!</v>
      </c>
      <c r="AF9485" s="401" t="e">
        <f t="shared" ca="1" si="8342"/>
        <v>#VALUE!</v>
      </c>
      <c r="AH9485" s="401" t="e">
        <f t="shared" ca="1" si="8343"/>
        <v>#VALUE!</v>
      </c>
      <c r="AI9485" s="401" t="e">
        <f t="shared" ca="1" si="8344"/>
        <v>#VALUE!</v>
      </c>
      <c r="AK9485" s="401" t="e">
        <f t="shared" ca="1" si="8345"/>
        <v>#VALUE!</v>
      </c>
      <c r="AL9485" s="401" t="e">
        <f t="shared" ca="1" si="8346"/>
        <v>#VALUE!</v>
      </c>
      <c r="AN9485" s="401" t="e">
        <f t="shared" ca="1" si="8347"/>
        <v>#VALUE!</v>
      </c>
      <c r="AO9485" s="401" t="e">
        <f t="shared" ca="1" si="8348"/>
        <v>#VALUE!</v>
      </c>
      <c r="AQ9485" s="401" t="e">
        <f t="shared" ca="1" si="8349"/>
        <v>#VALUE!</v>
      </c>
      <c r="AR9485" s="401" t="e">
        <f t="shared" ca="1" si="8350"/>
        <v>#VALUE!</v>
      </c>
      <c r="AT9485" s="401" t="e">
        <f t="shared" ca="1" si="8351"/>
        <v>#VALUE!</v>
      </c>
      <c r="AU9485" s="401" t="e">
        <f t="shared" ca="1" si="8352"/>
        <v>#VALUE!</v>
      </c>
      <c r="AW9485" s="401" t="e">
        <f t="shared" ca="1" si="8353"/>
        <v>#VALUE!</v>
      </c>
      <c r="AX9485" s="401" t="e">
        <f t="shared" ca="1" si="8354"/>
        <v>#VALUE!</v>
      </c>
      <c r="AZ9485" s="401" t="e">
        <f t="shared" ca="1" si="8355"/>
        <v>#VALUE!</v>
      </c>
      <c r="BA9485" s="401" t="e">
        <f t="shared" ca="1" si="8356"/>
        <v>#VALUE!</v>
      </c>
      <c r="BC9485" s="401" t="e">
        <f t="shared" ca="1" si="8357"/>
        <v>#VALUE!</v>
      </c>
      <c r="BD9485" s="401" t="e">
        <f t="shared" ca="1" si="8358"/>
        <v>#VALUE!</v>
      </c>
      <c r="BF9485" s="401" t="e">
        <f t="shared" ca="1" si="8359"/>
        <v>#VALUE!</v>
      </c>
      <c r="BG9485" s="401" t="e">
        <f t="shared" ca="1" si="8360"/>
        <v>#VALUE!</v>
      </c>
      <c r="BI9485" s="401" t="e">
        <f t="shared" ca="1" si="8361"/>
        <v>#VALUE!</v>
      </c>
      <c r="BJ9485" s="401" t="e">
        <f t="shared" ca="1" si="8362"/>
        <v>#VALUE!</v>
      </c>
      <c r="BL9485" s="401" t="e">
        <f t="shared" ca="1" si="8363"/>
        <v>#VALUE!</v>
      </c>
      <c r="BM9485" s="401" t="e">
        <f t="shared" ca="1" si="8364"/>
        <v>#VALUE!</v>
      </c>
    </row>
    <row r="9486" spans="4:65" hidden="1" x14ac:dyDescent="0.3">
      <c r="D9486" s="683"/>
      <c r="F9486" s="400">
        <f t="shared" si="8324"/>
        <v>92</v>
      </c>
      <c r="G9486" s="401" t="str">
        <f t="shared" si="8325"/>
        <v/>
      </c>
      <c r="H9486" s="401" t="str">
        <f t="shared" si="8326"/>
        <v/>
      </c>
      <c r="J9486" s="401" t="str">
        <f t="shared" si="8327"/>
        <v/>
      </c>
      <c r="K9486" s="401" t="str">
        <f t="shared" si="8328"/>
        <v/>
      </c>
      <c r="M9486" s="401" t="str">
        <f t="shared" si="8329"/>
        <v/>
      </c>
      <c r="N9486" s="401" t="str">
        <f t="shared" si="8330"/>
        <v/>
      </c>
      <c r="P9486" s="401" t="str">
        <f t="shared" si="8331"/>
        <v/>
      </c>
      <c r="Q9486" s="401" t="str">
        <f t="shared" si="8332"/>
        <v/>
      </c>
      <c r="S9486" s="401" t="str">
        <f t="shared" si="8333"/>
        <v/>
      </c>
      <c r="T9486" s="401" t="str">
        <f t="shared" si="8334"/>
        <v/>
      </c>
      <c r="V9486" s="401" t="str">
        <f t="shared" si="8335"/>
        <v/>
      </c>
      <c r="W9486" s="401" t="str">
        <f t="shared" si="8336"/>
        <v/>
      </c>
      <c r="Y9486" s="401" t="str">
        <f t="shared" si="8337"/>
        <v/>
      </c>
      <c r="Z9486" s="401" t="str">
        <f t="shared" si="8338"/>
        <v/>
      </c>
      <c r="AB9486" s="401" t="str">
        <f t="shared" si="8339"/>
        <v/>
      </c>
      <c r="AC9486" s="401" t="str">
        <f t="shared" si="8340"/>
        <v/>
      </c>
      <c r="AE9486" s="401" t="str">
        <f t="shared" si="8341"/>
        <v/>
      </c>
      <c r="AF9486" s="401" t="str">
        <f t="shared" si="8342"/>
        <v/>
      </c>
      <c r="AH9486" s="401" t="str">
        <f t="shared" si="8343"/>
        <v/>
      </c>
      <c r="AI9486" s="401" t="str">
        <f t="shared" si="8344"/>
        <v/>
      </c>
      <c r="AK9486" s="401" t="str">
        <f t="shared" si="8345"/>
        <v/>
      </c>
      <c r="AL9486" s="401" t="str">
        <f t="shared" si="8346"/>
        <v/>
      </c>
      <c r="AN9486" s="401" t="str">
        <f t="shared" si="8347"/>
        <v/>
      </c>
      <c r="AO9486" s="401" t="str">
        <f t="shared" si="8348"/>
        <v/>
      </c>
      <c r="AQ9486" s="401" t="str">
        <f t="shared" si="8349"/>
        <v/>
      </c>
      <c r="AR9486" s="401" t="str">
        <f t="shared" si="8350"/>
        <v/>
      </c>
      <c r="AT9486" s="401" t="str">
        <f t="shared" si="8351"/>
        <v/>
      </c>
      <c r="AU9486" s="401" t="str">
        <f t="shared" si="8352"/>
        <v/>
      </c>
      <c r="AW9486" s="401" t="str">
        <f t="shared" si="8353"/>
        <v/>
      </c>
      <c r="AX9486" s="401" t="str">
        <f t="shared" si="8354"/>
        <v/>
      </c>
      <c r="AZ9486" s="401" t="str">
        <f t="shared" si="8355"/>
        <v/>
      </c>
      <c r="BA9486" s="401" t="str">
        <f t="shared" si="8356"/>
        <v/>
      </c>
      <c r="BC9486" s="401" t="str">
        <f t="shared" si="8357"/>
        <v/>
      </c>
      <c r="BD9486" s="401" t="str">
        <f t="shared" si="8358"/>
        <v/>
      </c>
      <c r="BF9486" s="401" t="str">
        <f t="shared" si="8359"/>
        <v/>
      </c>
      <c r="BG9486" s="401" t="str">
        <f t="shared" si="8360"/>
        <v/>
      </c>
      <c r="BI9486" s="401" t="str">
        <f t="shared" si="8361"/>
        <v/>
      </c>
      <c r="BJ9486" s="401" t="str">
        <f t="shared" si="8362"/>
        <v/>
      </c>
      <c r="BL9486" s="401" t="str">
        <f t="shared" si="8363"/>
        <v/>
      </c>
      <c r="BM9486" s="401" t="str">
        <f t="shared" si="8364"/>
        <v/>
      </c>
    </row>
    <row r="9487" spans="4:65" hidden="1" x14ac:dyDescent="0.3">
      <c r="D9487" s="683"/>
      <c r="F9487" s="400">
        <f t="shared" si="8324"/>
        <v>93</v>
      </c>
      <c r="G9487" s="401">
        <f t="shared" ca="1" si="8325"/>
        <v>-0.43999956366914128</v>
      </c>
      <c r="H9487" s="401">
        <f t="shared" ca="1" si="8326"/>
        <v>0.25403386652769661</v>
      </c>
      <c r="J9487" s="401">
        <f t="shared" ca="1" si="8327"/>
        <v>2.9444863728670922</v>
      </c>
      <c r="K9487" s="401">
        <f t="shared" ca="1" si="8328"/>
        <v>0.52529946162074892</v>
      </c>
      <c r="M9487" s="401">
        <f t="shared" ca="1" si="8329"/>
        <v>-1.880000000000001</v>
      </c>
      <c r="N9487" s="401">
        <f t="shared" ca="1" si="8330"/>
        <v>-2.4601190444557486</v>
      </c>
      <c r="P9487" s="401">
        <f t="shared" ca="1" si="8331"/>
        <v>1.7241167958605417</v>
      </c>
      <c r="Q9487" s="401">
        <f t="shared" ca="1" si="8332"/>
        <v>-0.57928124217481203</v>
      </c>
      <c r="S9487" s="401" t="e">
        <f t="shared" ca="1" si="8333"/>
        <v>#VALUE!</v>
      </c>
      <c r="T9487" s="401" t="e">
        <f t="shared" ca="1" si="8334"/>
        <v>#VALUE!</v>
      </c>
      <c r="V9487" s="401" t="e">
        <f t="shared" ca="1" si="8335"/>
        <v>#VALUE!</v>
      </c>
      <c r="W9487" s="401" t="e">
        <f t="shared" ca="1" si="8336"/>
        <v>#VALUE!</v>
      </c>
      <c r="Y9487" s="401" t="e">
        <f t="shared" ca="1" si="8337"/>
        <v>#VALUE!</v>
      </c>
      <c r="Z9487" s="401" t="e">
        <f t="shared" ca="1" si="8338"/>
        <v>#VALUE!</v>
      </c>
      <c r="AB9487" s="401" t="e">
        <f t="shared" ca="1" si="8339"/>
        <v>#VALUE!</v>
      </c>
      <c r="AC9487" s="401" t="e">
        <f t="shared" ca="1" si="8340"/>
        <v>#VALUE!</v>
      </c>
      <c r="AE9487" s="401" t="e">
        <f t="shared" ca="1" si="8341"/>
        <v>#VALUE!</v>
      </c>
      <c r="AF9487" s="401" t="e">
        <f t="shared" ca="1" si="8342"/>
        <v>#VALUE!</v>
      </c>
      <c r="AH9487" s="401" t="e">
        <f t="shared" ca="1" si="8343"/>
        <v>#VALUE!</v>
      </c>
      <c r="AI9487" s="401" t="e">
        <f t="shared" ca="1" si="8344"/>
        <v>#VALUE!</v>
      </c>
      <c r="AK9487" s="401" t="e">
        <f t="shared" ca="1" si="8345"/>
        <v>#VALUE!</v>
      </c>
      <c r="AL9487" s="401" t="e">
        <f t="shared" ca="1" si="8346"/>
        <v>#VALUE!</v>
      </c>
      <c r="AN9487" s="401" t="e">
        <f t="shared" ca="1" si="8347"/>
        <v>#VALUE!</v>
      </c>
      <c r="AO9487" s="401" t="e">
        <f t="shared" ca="1" si="8348"/>
        <v>#VALUE!</v>
      </c>
      <c r="AQ9487" s="401" t="e">
        <f t="shared" ca="1" si="8349"/>
        <v>#VALUE!</v>
      </c>
      <c r="AR9487" s="401" t="e">
        <f t="shared" ca="1" si="8350"/>
        <v>#VALUE!</v>
      </c>
      <c r="AT9487" s="401" t="e">
        <f t="shared" ca="1" si="8351"/>
        <v>#VALUE!</v>
      </c>
      <c r="AU9487" s="401" t="e">
        <f t="shared" ca="1" si="8352"/>
        <v>#VALUE!</v>
      </c>
      <c r="AW9487" s="401" t="e">
        <f t="shared" ca="1" si="8353"/>
        <v>#VALUE!</v>
      </c>
      <c r="AX9487" s="401" t="e">
        <f t="shared" ca="1" si="8354"/>
        <v>#VALUE!</v>
      </c>
      <c r="AZ9487" s="401" t="e">
        <f t="shared" ca="1" si="8355"/>
        <v>#VALUE!</v>
      </c>
      <c r="BA9487" s="401" t="e">
        <f t="shared" ca="1" si="8356"/>
        <v>#VALUE!</v>
      </c>
      <c r="BC9487" s="401" t="e">
        <f t="shared" ca="1" si="8357"/>
        <v>#VALUE!</v>
      </c>
      <c r="BD9487" s="401" t="e">
        <f t="shared" ca="1" si="8358"/>
        <v>#VALUE!</v>
      </c>
      <c r="BF9487" s="401" t="e">
        <f t="shared" ca="1" si="8359"/>
        <v>#VALUE!</v>
      </c>
      <c r="BG9487" s="401" t="e">
        <f t="shared" ca="1" si="8360"/>
        <v>#VALUE!</v>
      </c>
      <c r="BI9487" s="401" t="e">
        <f t="shared" ca="1" si="8361"/>
        <v>#VALUE!</v>
      </c>
      <c r="BJ9487" s="401" t="e">
        <f t="shared" ca="1" si="8362"/>
        <v>#VALUE!</v>
      </c>
      <c r="BL9487" s="401" t="e">
        <f t="shared" ca="1" si="8363"/>
        <v>#VALUE!</v>
      </c>
      <c r="BM9487" s="401" t="e">
        <f t="shared" ca="1" si="8364"/>
        <v>#VALUE!</v>
      </c>
    </row>
    <row r="9488" spans="4:65" hidden="1" x14ac:dyDescent="0.3">
      <c r="D9488" s="683"/>
      <c r="F9488" s="400">
        <f t="shared" si="8324"/>
        <v>94</v>
      </c>
      <c r="G9488" s="401" t="str">
        <f t="shared" si="8325"/>
        <v/>
      </c>
      <c r="H9488" s="401" t="str">
        <f t="shared" si="8326"/>
        <v/>
      </c>
      <c r="J9488" s="401" t="str">
        <f t="shared" si="8327"/>
        <v/>
      </c>
      <c r="K9488" s="401" t="str">
        <f t="shared" si="8328"/>
        <v/>
      </c>
      <c r="M9488" s="401" t="str">
        <f t="shared" si="8329"/>
        <v/>
      </c>
      <c r="N9488" s="401" t="str">
        <f t="shared" si="8330"/>
        <v/>
      </c>
      <c r="P9488" s="401" t="str">
        <f t="shared" si="8331"/>
        <v/>
      </c>
      <c r="Q9488" s="401" t="str">
        <f t="shared" si="8332"/>
        <v/>
      </c>
      <c r="S9488" s="401" t="str">
        <f t="shared" si="8333"/>
        <v/>
      </c>
      <c r="T9488" s="401" t="str">
        <f t="shared" si="8334"/>
        <v/>
      </c>
      <c r="V9488" s="401" t="str">
        <f t="shared" si="8335"/>
        <v/>
      </c>
      <c r="W9488" s="401" t="str">
        <f t="shared" si="8336"/>
        <v/>
      </c>
      <c r="Y9488" s="401" t="str">
        <f t="shared" si="8337"/>
        <v/>
      </c>
      <c r="Z9488" s="401" t="str">
        <f t="shared" si="8338"/>
        <v/>
      </c>
      <c r="AB9488" s="401" t="str">
        <f t="shared" si="8339"/>
        <v/>
      </c>
      <c r="AC9488" s="401" t="str">
        <f t="shared" si="8340"/>
        <v/>
      </c>
      <c r="AE9488" s="401" t="str">
        <f t="shared" si="8341"/>
        <v/>
      </c>
      <c r="AF9488" s="401" t="str">
        <f t="shared" si="8342"/>
        <v/>
      </c>
      <c r="AH9488" s="401" t="str">
        <f t="shared" si="8343"/>
        <v/>
      </c>
      <c r="AI9488" s="401" t="str">
        <f t="shared" si="8344"/>
        <v/>
      </c>
      <c r="AK9488" s="401" t="str">
        <f t="shared" si="8345"/>
        <v/>
      </c>
      <c r="AL9488" s="401" t="str">
        <f t="shared" si="8346"/>
        <v/>
      </c>
      <c r="AN9488" s="401" t="str">
        <f t="shared" si="8347"/>
        <v/>
      </c>
      <c r="AO9488" s="401" t="str">
        <f t="shared" si="8348"/>
        <v/>
      </c>
      <c r="AQ9488" s="401" t="str">
        <f t="shared" si="8349"/>
        <v/>
      </c>
      <c r="AR9488" s="401" t="str">
        <f t="shared" si="8350"/>
        <v/>
      </c>
      <c r="AT9488" s="401" t="str">
        <f t="shared" si="8351"/>
        <v/>
      </c>
      <c r="AU9488" s="401" t="str">
        <f t="shared" si="8352"/>
        <v/>
      </c>
      <c r="AW9488" s="401" t="str">
        <f t="shared" si="8353"/>
        <v/>
      </c>
      <c r="AX9488" s="401" t="str">
        <f t="shared" si="8354"/>
        <v/>
      </c>
      <c r="AZ9488" s="401" t="str">
        <f t="shared" si="8355"/>
        <v/>
      </c>
      <c r="BA9488" s="401" t="str">
        <f t="shared" si="8356"/>
        <v/>
      </c>
      <c r="BC9488" s="401" t="str">
        <f t="shared" si="8357"/>
        <v/>
      </c>
      <c r="BD9488" s="401" t="str">
        <f t="shared" si="8358"/>
        <v/>
      </c>
      <c r="BF9488" s="401" t="str">
        <f t="shared" si="8359"/>
        <v/>
      </c>
      <c r="BG9488" s="401" t="str">
        <f t="shared" si="8360"/>
        <v/>
      </c>
      <c r="BI9488" s="401" t="str">
        <f t="shared" si="8361"/>
        <v/>
      </c>
      <c r="BJ9488" s="401" t="str">
        <f t="shared" si="8362"/>
        <v/>
      </c>
      <c r="BL9488" s="401" t="str">
        <f t="shared" si="8363"/>
        <v/>
      </c>
      <c r="BM9488" s="401" t="str">
        <f t="shared" si="8364"/>
        <v/>
      </c>
    </row>
    <row r="9489" spans="4:65" hidden="1" x14ac:dyDescent="0.3">
      <c r="D9489" s="683"/>
      <c r="F9489" s="400">
        <f t="shared" si="8324"/>
        <v>95</v>
      </c>
      <c r="G9489" s="401">
        <f t="shared" ca="1" si="8325"/>
        <v>-0.45999956366916406</v>
      </c>
      <c r="H9489" s="401">
        <f t="shared" ca="1" si="8326"/>
        <v>0.26558087191150226</v>
      </c>
      <c r="J9489" s="401">
        <f t="shared" ca="1" si="8327"/>
        <v>3.0137684051698468</v>
      </c>
      <c r="K9489" s="401">
        <f t="shared" ca="1" si="8328"/>
        <v>0.56529946162074896</v>
      </c>
      <c r="M9489" s="401">
        <f t="shared" ca="1" si="8329"/>
        <v>-1.9200000000000006</v>
      </c>
      <c r="N9489" s="401">
        <f t="shared" ca="1" si="8330"/>
        <v>-2.4832130552233331</v>
      </c>
      <c r="P9489" s="401">
        <f t="shared" ca="1" si="8331"/>
        <v>1.7641168307671728</v>
      </c>
      <c r="Q9489" s="401">
        <f t="shared" ca="1" si="8332"/>
        <v>-0.55618721125387438</v>
      </c>
      <c r="S9489" s="401" t="e">
        <f t="shared" ca="1" si="8333"/>
        <v>#VALUE!</v>
      </c>
      <c r="T9489" s="401" t="e">
        <f t="shared" ca="1" si="8334"/>
        <v>#VALUE!</v>
      </c>
      <c r="V9489" s="401" t="e">
        <f t="shared" ca="1" si="8335"/>
        <v>#VALUE!</v>
      </c>
      <c r="W9489" s="401" t="e">
        <f t="shared" ca="1" si="8336"/>
        <v>#VALUE!</v>
      </c>
      <c r="Y9489" s="401" t="e">
        <f t="shared" ca="1" si="8337"/>
        <v>#VALUE!</v>
      </c>
      <c r="Z9489" s="401" t="e">
        <f t="shared" ca="1" si="8338"/>
        <v>#VALUE!</v>
      </c>
      <c r="AB9489" s="401" t="e">
        <f t="shared" ca="1" si="8339"/>
        <v>#VALUE!</v>
      </c>
      <c r="AC9489" s="401" t="e">
        <f t="shared" ca="1" si="8340"/>
        <v>#VALUE!</v>
      </c>
      <c r="AE9489" s="401" t="e">
        <f t="shared" ca="1" si="8341"/>
        <v>#VALUE!</v>
      </c>
      <c r="AF9489" s="401" t="e">
        <f t="shared" ca="1" si="8342"/>
        <v>#VALUE!</v>
      </c>
      <c r="AH9489" s="401" t="e">
        <f t="shared" ca="1" si="8343"/>
        <v>#VALUE!</v>
      </c>
      <c r="AI9489" s="401" t="e">
        <f t="shared" ca="1" si="8344"/>
        <v>#VALUE!</v>
      </c>
      <c r="AK9489" s="401" t="e">
        <f t="shared" ca="1" si="8345"/>
        <v>#VALUE!</v>
      </c>
      <c r="AL9489" s="401" t="e">
        <f t="shared" ca="1" si="8346"/>
        <v>#VALUE!</v>
      </c>
      <c r="AN9489" s="401" t="e">
        <f t="shared" ca="1" si="8347"/>
        <v>#VALUE!</v>
      </c>
      <c r="AO9489" s="401" t="e">
        <f t="shared" ca="1" si="8348"/>
        <v>#VALUE!</v>
      </c>
      <c r="AQ9489" s="401" t="e">
        <f t="shared" ca="1" si="8349"/>
        <v>#VALUE!</v>
      </c>
      <c r="AR9489" s="401" t="e">
        <f t="shared" ca="1" si="8350"/>
        <v>#VALUE!</v>
      </c>
      <c r="AT9489" s="401" t="e">
        <f t="shared" ca="1" si="8351"/>
        <v>#VALUE!</v>
      </c>
      <c r="AU9489" s="401" t="e">
        <f t="shared" ca="1" si="8352"/>
        <v>#VALUE!</v>
      </c>
      <c r="AW9489" s="401" t="e">
        <f t="shared" ca="1" si="8353"/>
        <v>#VALUE!</v>
      </c>
      <c r="AX9489" s="401" t="e">
        <f t="shared" ca="1" si="8354"/>
        <v>#VALUE!</v>
      </c>
      <c r="AZ9489" s="401" t="e">
        <f t="shared" ca="1" si="8355"/>
        <v>#VALUE!</v>
      </c>
      <c r="BA9489" s="401" t="e">
        <f t="shared" ca="1" si="8356"/>
        <v>#VALUE!</v>
      </c>
      <c r="BC9489" s="401" t="e">
        <f t="shared" ca="1" si="8357"/>
        <v>#VALUE!</v>
      </c>
      <c r="BD9489" s="401" t="e">
        <f t="shared" ca="1" si="8358"/>
        <v>#VALUE!</v>
      </c>
      <c r="BF9489" s="401" t="e">
        <f t="shared" ca="1" si="8359"/>
        <v>#VALUE!</v>
      </c>
      <c r="BG9489" s="401" t="e">
        <f t="shared" ca="1" si="8360"/>
        <v>#VALUE!</v>
      </c>
      <c r="BI9489" s="401" t="e">
        <f t="shared" ca="1" si="8361"/>
        <v>#VALUE!</v>
      </c>
      <c r="BJ9489" s="401" t="e">
        <f t="shared" ca="1" si="8362"/>
        <v>#VALUE!</v>
      </c>
      <c r="BL9489" s="401" t="e">
        <f t="shared" ca="1" si="8363"/>
        <v>#VALUE!</v>
      </c>
      <c r="BM9489" s="401" t="e">
        <f t="shared" ca="1" si="8364"/>
        <v>#VALUE!</v>
      </c>
    </row>
    <row r="9490" spans="4:65" hidden="1" x14ac:dyDescent="0.3">
      <c r="D9490" s="683"/>
      <c r="F9490" s="400">
        <f t="shared" si="8324"/>
        <v>96</v>
      </c>
      <c r="G9490" s="401" t="str">
        <f t="shared" si="8325"/>
        <v/>
      </c>
      <c r="H9490" s="401" t="str">
        <f t="shared" si="8326"/>
        <v/>
      </c>
      <c r="J9490" s="401" t="str">
        <f t="shared" si="8327"/>
        <v/>
      </c>
      <c r="K9490" s="401" t="str">
        <f t="shared" si="8328"/>
        <v/>
      </c>
      <c r="M9490" s="401" t="str">
        <f t="shared" si="8329"/>
        <v/>
      </c>
      <c r="N9490" s="401" t="str">
        <f t="shared" si="8330"/>
        <v/>
      </c>
      <c r="P9490" s="401" t="str">
        <f t="shared" si="8331"/>
        <v/>
      </c>
      <c r="Q9490" s="401" t="str">
        <f t="shared" si="8332"/>
        <v/>
      </c>
      <c r="S9490" s="401" t="str">
        <f t="shared" si="8333"/>
        <v/>
      </c>
      <c r="T9490" s="401" t="str">
        <f t="shared" si="8334"/>
        <v/>
      </c>
      <c r="V9490" s="401" t="str">
        <f t="shared" si="8335"/>
        <v/>
      </c>
      <c r="W9490" s="401" t="str">
        <f t="shared" si="8336"/>
        <v/>
      </c>
      <c r="Y9490" s="401" t="str">
        <f t="shared" si="8337"/>
        <v/>
      </c>
      <c r="Z9490" s="401" t="str">
        <f t="shared" si="8338"/>
        <v/>
      </c>
      <c r="AB9490" s="401" t="str">
        <f t="shared" si="8339"/>
        <v/>
      </c>
      <c r="AC9490" s="401" t="str">
        <f t="shared" si="8340"/>
        <v/>
      </c>
      <c r="AE9490" s="401" t="str">
        <f t="shared" si="8341"/>
        <v/>
      </c>
      <c r="AF9490" s="401" t="str">
        <f t="shared" si="8342"/>
        <v/>
      </c>
      <c r="AH9490" s="401" t="str">
        <f t="shared" si="8343"/>
        <v/>
      </c>
      <c r="AI9490" s="401" t="str">
        <f t="shared" si="8344"/>
        <v/>
      </c>
      <c r="AK9490" s="401" t="str">
        <f t="shared" si="8345"/>
        <v/>
      </c>
      <c r="AL9490" s="401" t="str">
        <f t="shared" si="8346"/>
        <v/>
      </c>
      <c r="AN9490" s="401" t="str">
        <f t="shared" si="8347"/>
        <v/>
      </c>
      <c r="AO9490" s="401" t="str">
        <f t="shared" si="8348"/>
        <v/>
      </c>
      <c r="AQ9490" s="401" t="str">
        <f t="shared" si="8349"/>
        <v/>
      </c>
      <c r="AR9490" s="401" t="str">
        <f t="shared" si="8350"/>
        <v/>
      </c>
      <c r="AT9490" s="401" t="str">
        <f t="shared" si="8351"/>
        <v/>
      </c>
      <c r="AU9490" s="401" t="str">
        <f t="shared" si="8352"/>
        <v/>
      </c>
      <c r="AW9490" s="401" t="str">
        <f t="shared" si="8353"/>
        <v/>
      </c>
      <c r="AX9490" s="401" t="str">
        <f t="shared" si="8354"/>
        <v/>
      </c>
      <c r="AZ9490" s="401" t="str">
        <f t="shared" si="8355"/>
        <v/>
      </c>
      <c r="BA9490" s="401" t="str">
        <f t="shared" si="8356"/>
        <v/>
      </c>
      <c r="BC9490" s="401" t="str">
        <f t="shared" si="8357"/>
        <v/>
      </c>
      <c r="BD9490" s="401" t="str">
        <f t="shared" si="8358"/>
        <v/>
      </c>
      <c r="BF9490" s="401" t="str">
        <f t="shared" si="8359"/>
        <v/>
      </c>
      <c r="BG9490" s="401" t="str">
        <f t="shared" si="8360"/>
        <v/>
      </c>
      <c r="BI9490" s="401" t="str">
        <f t="shared" si="8361"/>
        <v/>
      </c>
      <c r="BJ9490" s="401" t="str">
        <f t="shared" si="8362"/>
        <v/>
      </c>
      <c r="BL9490" s="401" t="str">
        <f t="shared" si="8363"/>
        <v/>
      </c>
      <c r="BM9490" s="401" t="str">
        <f t="shared" si="8364"/>
        <v/>
      </c>
    </row>
    <row r="9491" spans="4:65" hidden="1" x14ac:dyDescent="0.3">
      <c r="D9491" s="683"/>
      <c r="F9491" s="400">
        <f t="shared" si="8324"/>
        <v>97</v>
      </c>
      <c r="G9491" s="401">
        <f t="shared" ca="1" si="8325"/>
        <v>-0.47999956366918695</v>
      </c>
      <c r="H9491" s="401">
        <f t="shared" ca="1" si="8326"/>
        <v>0.27712787729530797</v>
      </c>
      <c r="J9491" s="401">
        <f t="shared" ca="1" si="8327"/>
        <v>3.0830504374726022</v>
      </c>
      <c r="K9491" s="401">
        <f t="shared" ca="1" si="8328"/>
        <v>0.60529946162074899</v>
      </c>
      <c r="M9491" s="401">
        <f t="shared" ca="1" si="8329"/>
        <v>-1.9600000000000006</v>
      </c>
      <c r="N9491" s="401">
        <f t="shared" ca="1" si="8330"/>
        <v>-2.5063070659909186</v>
      </c>
      <c r="P9491" s="401">
        <f t="shared" ca="1" si="8331"/>
        <v>1.8041168656738036</v>
      </c>
      <c r="Q9491" s="401">
        <f t="shared" ca="1" si="8332"/>
        <v>-0.53309318033293673</v>
      </c>
      <c r="S9491" s="401" t="e">
        <f t="shared" ca="1" si="8333"/>
        <v>#VALUE!</v>
      </c>
      <c r="T9491" s="401" t="e">
        <f t="shared" ca="1" si="8334"/>
        <v>#VALUE!</v>
      </c>
      <c r="V9491" s="401" t="e">
        <f t="shared" ca="1" si="8335"/>
        <v>#VALUE!</v>
      </c>
      <c r="W9491" s="401" t="e">
        <f t="shared" ca="1" si="8336"/>
        <v>#VALUE!</v>
      </c>
      <c r="Y9491" s="401" t="e">
        <f t="shared" ca="1" si="8337"/>
        <v>#VALUE!</v>
      </c>
      <c r="Z9491" s="401" t="e">
        <f t="shared" ca="1" si="8338"/>
        <v>#VALUE!</v>
      </c>
      <c r="AB9491" s="401" t="e">
        <f t="shared" ca="1" si="8339"/>
        <v>#VALUE!</v>
      </c>
      <c r="AC9491" s="401" t="e">
        <f t="shared" ca="1" si="8340"/>
        <v>#VALUE!</v>
      </c>
      <c r="AE9491" s="401" t="e">
        <f t="shared" ca="1" si="8341"/>
        <v>#VALUE!</v>
      </c>
      <c r="AF9491" s="401" t="e">
        <f t="shared" ca="1" si="8342"/>
        <v>#VALUE!</v>
      </c>
      <c r="AH9491" s="401" t="e">
        <f t="shared" ca="1" si="8343"/>
        <v>#VALUE!</v>
      </c>
      <c r="AI9491" s="401" t="e">
        <f t="shared" ca="1" si="8344"/>
        <v>#VALUE!</v>
      </c>
      <c r="AK9491" s="401" t="e">
        <f t="shared" ca="1" si="8345"/>
        <v>#VALUE!</v>
      </c>
      <c r="AL9491" s="401" t="e">
        <f t="shared" ca="1" si="8346"/>
        <v>#VALUE!</v>
      </c>
      <c r="AN9491" s="401" t="e">
        <f t="shared" ca="1" si="8347"/>
        <v>#VALUE!</v>
      </c>
      <c r="AO9491" s="401" t="e">
        <f t="shared" ca="1" si="8348"/>
        <v>#VALUE!</v>
      </c>
      <c r="AQ9491" s="401" t="e">
        <f t="shared" ca="1" si="8349"/>
        <v>#VALUE!</v>
      </c>
      <c r="AR9491" s="401" t="e">
        <f t="shared" ca="1" si="8350"/>
        <v>#VALUE!</v>
      </c>
      <c r="AT9491" s="401" t="e">
        <f t="shared" ca="1" si="8351"/>
        <v>#VALUE!</v>
      </c>
      <c r="AU9491" s="401" t="e">
        <f t="shared" ca="1" si="8352"/>
        <v>#VALUE!</v>
      </c>
      <c r="AW9491" s="401" t="e">
        <f t="shared" ca="1" si="8353"/>
        <v>#VALUE!</v>
      </c>
      <c r="AX9491" s="401" t="e">
        <f t="shared" ca="1" si="8354"/>
        <v>#VALUE!</v>
      </c>
      <c r="AZ9491" s="401" t="e">
        <f t="shared" ca="1" si="8355"/>
        <v>#VALUE!</v>
      </c>
      <c r="BA9491" s="401" t="e">
        <f t="shared" ca="1" si="8356"/>
        <v>#VALUE!</v>
      </c>
      <c r="BC9491" s="401" t="e">
        <f t="shared" ca="1" si="8357"/>
        <v>#VALUE!</v>
      </c>
      <c r="BD9491" s="401" t="e">
        <f t="shared" ca="1" si="8358"/>
        <v>#VALUE!</v>
      </c>
      <c r="BF9491" s="401" t="e">
        <f t="shared" ca="1" si="8359"/>
        <v>#VALUE!</v>
      </c>
      <c r="BG9491" s="401" t="e">
        <f t="shared" ca="1" si="8360"/>
        <v>#VALUE!</v>
      </c>
      <c r="BI9491" s="401" t="e">
        <f t="shared" ca="1" si="8361"/>
        <v>#VALUE!</v>
      </c>
      <c r="BJ9491" s="401" t="e">
        <f t="shared" ca="1" si="8362"/>
        <v>#VALUE!</v>
      </c>
      <c r="BL9491" s="401" t="e">
        <f t="shared" ca="1" si="8363"/>
        <v>#VALUE!</v>
      </c>
      <c r="BM9491" s="401" t="e">
        <f t="shared" ca="1" si="8364"/>
        <v>#VALUE!</v>
      </c>
    </row>
    <row r="9492" spans="4:65" hidden="1" x14ac:dyDescent="0.3">
      <c r="D9492" s="683"/>
      <c r="F9492" s="400">
        <f t="shared" si="8324"/>
        <v>98</v>
      </c>
      <c r="G9492" s="401" t="str">
        <f t="shared" si="8325"/>
        <v/>
      </c>
      <c r="H9492" s="401" t="str">
        <f t="shared" si="8326"/>
        <v/>
      </c>
      <c r="J9492" s="401" t="str">
        <f t="shared" si="8327"/>
        <v/>
      </c>
      <c r="K9492" s="401" t="str">
        <f t="shared" si="8328"/>
        <v/>
      </c>
      <c r="M9492" s="401" t="str">
        <f t="shared" si="8329"/>
        <v/>
      </c>
      <c r="N9492" s="401" t="str">
        <f t="shared" si="8330"/>
        <v/>
      </c>
      <c r="P9492" s="401" t="str">
        <f t="shared" si="8331"/>
        <v/>
      </c>
      <c r="Q9492" s="401" t="str">
        <f t="shared" si="8332"/>
        <v/>
      </c>
      <c r="S9492" s="401" t="str">
        <f t="shared" si="8333"/>
        <v/>
      </c>
      <c r="T9492" s="401" t="str">
        <f t="shared" si="8334"/>
        <v/>
      </c>
      <c r="V9492" s="401" t="str">
        <f t="shared" si="8335"/>
        <v/>
      </c>
      <c r="W9492" s="401" t="str">
        <f t="shared" si="8336"/>
        <v/>
      </c>
      <c r="Y9492" s="401" t="str">
        <f t="shared" si="8337"/>
        <v/>
      </c>
      <c r="Z9492" s="401" t="str">
        <f t="shared" si="8338"/>
        <v/>
      </c>
      <c r="AB9492" s="401" t="str">
        <f t="shared" si="8339"/>
        <v/>
      </c>
      <c r="AC9492" s="401" t="str">
        <f t="shared" si="8340"/>
        <v/>
      </c>
      <c r="AE9492" s="401" t="str">
        <f t="shared" si="8341"/>
        <v/>
      </c>
      <c r="AF9492" s="401" t="str">
        <f t="shared" si="8342"/>
        <v/>
      </c>
      <c r="AH9492" s="401" t="str">
        <f t="shared" si="8343"/>
        <v/>
      </c>
      <c r="AI9492" s="401" t="str">
        <f t="shared" si="8344"/>
        <v/>
      </c>
      <c r="AK9492" s="401" t="str">
        <f t="shared" si="8345"/>
        <v/>
      </c>
      <c r="AL9492" s="401" t="str">
        <f t="shared" si="8346"/>
        <v/>
      </c>
      <c r="AN9492" s="401" t="str">
        <f t="shared" si="8347"/>
        <v/>
      </c>
      <c r="AO9492" s="401" t="str">
        <f t="shared" si="8348"/>
        <v/>
      </c>
      <c r="AQ9492" s="401" t="str">
        <f t="shared" si="8349"/>
        <v/>
      </c>
      <c r="AR9492" s="401" t="str">
        <f t="shared" si="8350"/>
        <v/>
      </c>
      <c r="AT9492" s="401" t="str">
        <f t="shared" si="8351"/>
        <v/>
      </c>
      <c r="AU9492" s="401" t="str">
        <f t="shared" si="8352"/>
        <v/>
      </c>
      <c r="AW9492" s="401" t="str">
        <f t="shared" si="8353"/>
        <v/>
      </c>
      <c r="AX9492" s="401" t="str">
        <f t="shared" si="8354"/>
        <v/>
      </c>
      <c r="AZ9492" s="401" t="str">
        <f t="shared" si="8355"/>
        <v/>
      </c>
      <c r="BA9492" s="401" t="str">
        <f t="shared" si="8356"/>
        <v/>
      </c>
      <c r="BC9492" s="401" t="str">
        <f t="shared" si="8357"/>
        <v/>
      </c>
      <c r="BD9492" s="401" t="str">
        <f t="shared" si="8358"/>
        <v/>
      </c>
      <c r="BF9492" s="401" t="str">
        <f t="shared" si="8359"/>
        <v/>
      </c>
      <c r="BG9492" s="401" t="str">
        <f t="shared" si="8360"/>
        <v/>
      </c>
      <c r="BI9492" s="401" t="str">
        <f t="shared" si="8361"/>
        <v/>
      </c>
      <c r="BJ9492" s="401" t="str">
        <f t="shared" si="8362"/>
        <v/>
      </c>
      <c r="BL9492" s="401" t="str">
        <f t="shared" si="8363"/>
        <v/>
      </c>
      <c r="BM9492" s="401" t="str">
        <f t="shared" si="8364"/>
        <v/>
      </c>
    </row>
    <row r="9493" spans="4:65" hidden="1" x14ac:dyDescent="0.3">
      <c r="D9493" s="683"/>
      <c r="F9493" s="400">
        <f t="shared" si="8324"/>
        <v>99</v>
      </c>
      <c r="G9493" s="401">
        <f t="shared" ca="1" si="8325"/>
        <v>-0.49999956366920967</v>
      </c>
      <c r="H9493" s="401">
        <f t="shared" ca="1" si="8326"/>
        <v>0.28867488267911362</v>
      </c>
      <c r="J9493" s="401">
        <f t="shared" ca="1" si="8327"/>
        <v>3.1523324697753572</v>
      </c>
      <c r="K9493" s="401">
        <f t="shared" ca="1" si="8328"/>
        <v>0.64529946162074903</v>
      </c>
      <c r="M9493" s="401">
        <f t="shared" ca="1" si="8329"/>
        <v>-2.0000000000000004</v>
      </c>
      <c r="N9493" s="401">
        <f t="shared" ca="1" si="8330"/>
        <v>-2.5294010767585031</v>
      </c>
      <c r="P9493" s="401">
        <f t="shared" ca="1" si="8331"/>
        <v>1.8441169005804339</v>
      </c>
      <c r="Q9493" s="401">
        <f t="shared" ca="1" si="8332"/>
        <v>-0.50999914941199898</v>
      </c>
      <c r="S9493" s="401" t="e">
        <f t="shared" ca="1" si="8333"/>
        <v>#VALUE!</v>
      </c>
      <c r="T9493" s="401" t="e">
        <f t="shared" ca="1" si="8334"/>
        <v>#VALUE!</v>
      </c>
      <c r="V9493" s="401" t="e">
        <f t="shared" ca="1" si="8335"/>
        <v>#VALUE!</v>
      </c>
      <c r="W9493" s="401" t="e">
        <f t="shared" ca="1" si="8336"/>
        <v>#VALUE!</v>
      </c>
      <c r="Y9493" s="401" t="e">
        <f t="shared" ca="1" si="8337"/>
        <v>#VALUE!</v>
      </c>
      <c r="Z9493" s="401" t="e">
        <f t="shared" ca="1" si="8338"/>
        <v>#VALUE!</v>
      </c>
      <c r="AB9493" s="401" t="e">
        <f t="shared" ca="1" si="8339"/>
        <v>#VALUE!</v>
      </c>
      <c r="AC9493" s="401" t="e">
        <f t="shared" ca="1" si="8340"/>
        <v>#VALUE!</v>
      </c>
      <c r="AE9493" s="401" t="e">
        <f t="shared" ca="1" si="8341"/>
        <v>#VALUE!</v>
      </c>
      <c r="AF9493" s="401" t="e">
        <f t="shared" ca="1" si="8342"/>
        <v>#VALUE!</v>
      </c>
      <c r="AH9493" s="401" t="e">
        <f t="shared" ca="1" si="8343"/>
        <v>#VALUE!</v>
      </c>
      <c r="AI9493" s="401" t="e">
        <f t="shared" ca="1" si="8344"/>
        <v>#VALUE!</v>
      </c>
      <c r="AK9493" s="401" t="e">
        <f t="shared" ca="1" si="8345"/>
        <v>#VALUE!</v>
      </c>
      <c r="AL9493" s="401" t="e">
        <f t="shared" ca="1" si="8346"/>
        <v>#VALUE!</v>
      </c>
      <c r="AN9493" s="401" t="e">
        <f t="shared" ca="1" si="8347"/>
        <v>#VALUE!</v>
      </c>
      <c r="AO9493" s="401" t="e">
        <f t="shared" ca="1" si="8348"/>
        <v>#VALUE!</v>
      </c>
      <c r="AQ9493" s="401" t="e">
        <f t="shared" ca="1" si="8349"/>
        <v>#VALUE!</v>
      </c>
      <c r="AR9493" s="401" t="e">
        <f t="shared" ca="1" si="8350"/>
        <v>#VALUE!</v>
      </c>
      <c r="AT9493" s="401" t="e">
        <f t="shared" ca="1" si="8351"/>
        <v>#VALUE!</v>
      </c>
      <c r="AU9493" s="401" t="e">
        <f t="shared" ca="1" si="8352"/>
        <v>#VALUE!</v>
      </c>
      <c r="AW9493" s="401" t="e">
        <f t="shared" ca="1" si="8353"/>
        <v>#VALUE!</v>
      </c>
      <c r="AX9493" s="401" t="e">
        <f t="shared" ca="1" si="8354"/>
        <v>#VALUE!</v>
      </c>
      <c r="AZ9493" s="401" t="e">
        <f t="shared" ca="1" si="8355"/>
        <v>#VALUE!</v>
      </c>
      <c r="BA9493" s="401" t="e">
        <f t="shared" ca="1" si="8356"/>
        <v>#VALUE!</v>
      </c>
      <c r="BC9493" s="401" t="e">
        <f t="shared" ca="1" si="8357"/>
        <v>#VALUE!</v>
      </c>
      <c r="BD9493" s="401" t="e">
        <f t="shared" ca="1" si="8358"/>
        <v>#VALUE!</v>
      </c>
      <c r="BF9493" s="401" t="e">
        <f t="shared" ca="1" si="8359"/>
        <v>#VALUE!</v>
      </c>
      <c r="BG9493" s="401" t="e">
        <f t="shared" ca="1" si="8360"/>
        <v>#VALUE!</v>
      </c>
      <c r="BI9493" s="401" t="e">
        <f t="shared" ca="1" si="8361"/>
        <v>#VALUE!</v>
      </c>
      <c r="BJ9493" s="401" t="e">
        <f t="shared" ca="1" si="8362"/>
        <v>#VALUE!</v>
      </c>
      <c r="BL9493" s="401" t="e">
        <f t="shared" ca="1" si="8363"/>
        <v>#VALUE!</v>
      </c>
      <c r="BM9493" s="401" t="e">
        <f t="shared" ca="1" si="8364"/>
        <v>#VALUE!</v>
      </c>
    </row>
    <row r="9494" spans="4:65" hidden="1" x14ac:dyDescent="0.3">
      <c r="D9494" s="683"/>
      <c r="F9494" s="400">
        <f t="shared" si="8324"/>
        <v>100</v>
      </c>
      <c r="G9494" s="401" t="str">
        <f t="shared" si="8325"/>
        <v/>
      </c>
      <c r="H9494" s="401" t="str">
        <f t="shared" si="8326"/>
        <v/>
      </c>
      <c r="J9494" s="401" t="str">
        <f t="shared" si="8327"/>
        <v/>
      </c>
      <c r="K9494" s="401" t="str">
        <f t="shared" si="8328"/>
        <v/>
      </c>
      <c r="M9494" s="401" t="str">
        <f t="shared" si="8329"/>
        <v/>
      </c>
      <c r="N9494" s="401" t="str">
        <f t="shared" si="8330"/>
        <v/>
      </c>
      <c r="P9494" s="401" t="str">
        <f t="shared" si="8331"/>
        <v/>
      </c>
      <c r="Q9494" s="401" t="str">
        <f t="shared" si="8332"/>
        <v/>
      </c>
      <c r="S9494" s="401" t="str">
        <f t="shared" si="8333"/>
        <v/>
      </c>
      <c r="T9494" s="401" t="str">
        <f t="shared" si="8334"/>
        <v/>
      </c>
      <c r="V9494" s="401" t="str">
        <f t="shared" si="8335"/>
        <v/>
      </c>
      <c r="W9494" s="401" t="str">
        <f t="shared" si="8336"/>
        <v/>
      </c>
      <c r="Y9494" s="401" t="str">
        <f t="shared" si="8337"/>
        <v/>
      </c>
      <c r="Z9494" s="401" t="str">
        <f t="shared" si="8338"/>
        <v/>
      </c>
      <c r="AB9494" s="401" t="str">
        <f t="shared" si="8339"/>
        <v/>
      </c>
      <c r="AC9494" s="401" t="str">
        <f t="shared" si="8340"/>
        <v/>
      </c>
      <c r="AE9494" s="401" t="str">
        <f t="shared" si="8341"/>
        <v/>
      </c>
      <c r="AF9494" s="401" t="str">
        <f t="shared" si="8342"/>
        <v/>
      </c>
      <c r="AH9494" s="401" t="str">
        <f t="shared" si="8343"/>
        <v/>
      </c>
      <c r="AI9494" s="401" t="str">
        <f t="shared" si="8344"/>
        <v/>
      </c>
      <c r="AK9494" s="401" t="str">
        <f t="shared" si="8345"/>
        <v/>
      </c>
      <c r="AL9494" s="401" t="str">
        <f t="shared" si="8346"/>
        <v/>
      </c>
      <c r="AN9494" s="401" t="str">
        <f t="shared" si="8347"/>
        <v/>
      </c>
      <c r="AO9494" s="401" t="str">
        <f t="shared" si="8348"/>
        <v/>
      </c>
      <c r="AQ9494" s="401" t="str">
        <f t="shared" si="8349"/>
        <v/>
      </c>
      <c r="AR9494" s="401" t="str">
        <f t="shared" si="8350"/>
        <v/>
      </c>
      <c r="AT9494" s="401" t="str">
        <f t="shared" si="8351"/>
        <v/>
      </c>
      <c r="AU9494" s="401" t="str">
        <f t="shared" si="8352"/>
        <v/>
      </c>
      <c r="AW9494" s="401" t="str">
        <f t="shared" si="8353"/>
        <v/>
      </c>
      <c r="AX9494" s="401" t="str">
        <f t="shared" si="8354"/>
        <v/>
      </c>
      <c r="AZ9494" s="401" t="str">
        <f t="shared" si="8355"/>
        <v/>
      </c>
      <c r="BA9494" s="401" t="str">
        <f t="shared" si="8356"/>
        <v/>
      </c>
      <c r="BC9494" s="401" t="str">
        <f t="shared" si="8357"/>
        <v/>
      </c>
      <c r="BD9494" s="401" t="str">
        <f t="shared" si="8358"/>
        <v/>
      </c>
      <c r="BF9494" s="401" t="str">
        <f t="shared" si="8359"/>
        <v/>
      </c>
      <c r="BG9494" s="401" t="str">
        <f t="shared" si="8360"/>
        <v/>
      </c>
      <c r="BI9494" s="401" t="str">
        <f t="shared" si="8361"/>
        <v/>
      </c>
      <c r="BJ9494" s="401" t="str">
        <f t="shared" si="8362"/>
        <v/>
      </c>
      <c r="BL9494" s="401" t="str">
        <f t="shared" si="8363"/>
        <v/>
      </c>
      <c r="BM9494" s="401" t="str">
        <f t="shared" si="8364"/>
        <v/>
      </c>
    </row>
    <row r="9495" spans="4:65" hidden="1" x14ac:dyDescent="0.3">
      <c r="D9495" s="683"/>
    </row>
    <row r="9496" spans="4:65" hidden="1" x14ac:dyDescent="0.3">
      <c r="D9496" s="683"/>
      <c r="F9496" s="683" t="s">
        <v>1328</v>
      </c>
    </row>
    <row r="9497" spans="4:65" hidden="1" x14ac:dyDescent="0.3">
      <c r="D9497" s="683"/>
      <c r="G9497" s="690"/>
      <c r="H9497" s="690"/>
    </row>
    <row r="9498" spans="4:65" hidden="1" x14ac:dyDescent="0.3">
      <c r="D9498" s="683"/>
      <c r="F9498" s="400">
        <f t="shared" ref="F9498:F9561" si="8365">F9497+1</f>
        <v>1</v>
      </c>
      <c r="G9498" s="401">
        <f ca="1">IF(AND(G$450&gt;=90,G$450&lt;=135),IF(AND($F9188="r",$F9189="l"),MIN(G9188,G9292),IF(AND($F9188="r",$F9187="l"),MIN(G9188,G9291),IF(AND($F9188="l",$F9189="r"),MAX(G9188,G9395),IF(AND($F9188="l",$F9187="r"),MAX(G9188,G9394),"")))),
IF(AND(G$450&gt;135,G$450&lt;=180),IF(AND($F9188="r",$F9189="l"),MIN(G9188,G9292),IF(AND($F9188="r",$F9187="l"),MIN(G9188,G9291),IF(AND($F9188="l",$F9189="r"),MAX(G9188,G9395),IF(AND($F9188="l",$F9187="r"),MAX(G9188,G9394),"")))),""))</f>
        <v>-4.0000034906630733E-2</v>
      </c>
      <c r="H9498" s="401">
        <f ca="1">IF(AND(H$450&gt;=90,H$450&lt;=135),IF(AND($F9188="r",$F9189="l"),MAX(H9188,H9292),IF(AND($F9188="r",$F9187="l"),MAX(H9188,H9291),IF(AND($F9188="l",$F9189="r"),MIN(H9188,H9395),IF(AND($F9188="l",$F9187="r"),MIN(H9188,H9394),"")))),
IF(AND(H$450&gt;135,H$450&lt;=180),IF(AND($F9188="r",$F9189="l"),MIN(H9188,H9292),IF(AND($F9188="r",$F9187="l"),MIN(H9188,H9291),IF(AND($F9188="l",$F9189="r"),MAX(H9188,H9395),IF(AND($F9188="l",$F9187="r"),MAX(H9188,H9394),"")))),""))</f>
        <v>-0.27712838112736576</v>
      </c>
      <c r="J9498" s="401">
        <f ca="1">IF(AND(J$450&gt;=90,J$450&lt;=135),IF(AND($F9188="r",$F9189="l"),MIN(J9188,J9292),IF(AND($F9188="r",$F9187="l"),MIN(J9188,J9291),IF(AND($F9188="l",$F9189="r"),MAX(J9188,J9395),IF(AND($F9188="l",$F9187="r"),MAX(J9188,J9394),"")))),
IF(AND(J$450&gt;135,J$450&lt;=180),IF(AND($F9188="r",$F9189="l"),MIN(J9188,J9292),IF(AND($F9188="r",$F9187="l"),MIN(J9188,J9291),IF(AND($F9188="l",$F9189="r"),MAX(J9188,J9395),IF(AND($F9188="l",$F9187="r"),MAX(J9188,J9394),"")))),""))</f>
        <v>6.9282032302755092E-2</v>
      </c>
      <c r="K9498" s="401">
        <f ca="1">IF(AND(K$450&gt;=90,K$450&lt;=135),IF(AND($F9188="r",$F9189="l"),MAX(K9188,K9292),IF(AND($F9188="r",$F9187="l"),MAX(K9188,K9291),IF(AND($F9188="l",$F9189="r"),MIN(K9188,K9395),IF(AND($F9188="l",$F9187="r"),MIN(K9188,K9394),"")))),
IF(AND(K$450&gt;135,K$450&lt;=180),IF(AND($F9188="r",$F9189="l"),MIN(K9188,K9292),IF(AND($F9188="r",$F9187="l"),MIN(K9188,K9291),IF(AND($F9188="l",$F9189="r"),MAX(K9188,K9395),IF(AND($F9188="l",$F9187="r"),MAX(K9188,K9394),"")))),""))</f>
        <v>-1.3147005383792514</v>
      </c>
      <c r="M9498" s="401" t="str">
        <f ca="1">IF(AND(M$450&gt;=90,M$450&lt;=135),IF(AND($F9188="r",$F9189="l"),MIN(M9188,M9292),IF(AND($F9188="r",$F9187="l"),MIN(M9188,M9291),IF(AND($F9188="l",$F9189="r"),MAX(M9188,M9395),IF(AND($F9188="l",$F9187="r"),MAX(M9188,M9394),"")))),
IF(AND(M$450&gt;135,M$450&lt;=180),IF(AND($F9188="r",$F9189="l"),MIN(M9188,M9292),IF(AND($F9188="r",$F9187="l"),MIN(M9188,M9291),IF(AND($F9188="l",$F9189="r"),MAX(M9188,M9395),IF(AND($F9188="l",$F9187="r"),MAX(M9188,M9394),"")))),""))</f>
        <v/>
      </c>
      <c r="N9498" s="401" t="str">
        <f ca="1">IF(AND(N$450&gt;=90,N$450&lt;=135),IF(AND($F9188="r",$F9189="l"),MAX(N9188,N9292),IF(AND($F9188="r",$F9187="l"),MAX(N9188,N9291),IF(AND($F9188="l",$F9189="r"),MIN(N9188,N9395),IF(AND($F9188="l",$F9187="r"),MIN(N9188,N9394),"")))),
IF(AND(N$450&gt;135,N$450&lt;=180),IF(AND($F9188="r",$F9189="l"),MIN(N9188,N9292),IF(AND($F9188="r",$F9187="l"),MIN(N9188,N9291),IF(AND($F9188="l",$F9189="r"),MAX(N9188,N9395),IF(AND($F9188="l",$F9187="r"),MAX(N9188,N9394),"")))),""))</f>
        <v/>
      </c>
      <c r="P9498" s="401">
        <f ca="1">IF(AND(P$450&gt;=90,P$450&lt;=135),IF(AND($F9188="r",$F9189="l"),MIN(P9188,P9292),IF(AND($F9188="r",$F9187="l"),MIN(P9188,P9291),IF(AND($F9188="l",$F9189="r"),MAX(P9188,P9395),IF(AND($F9188="l",$F9187="r"),MAX(P9188,P9394),"")))),
IF(AND(P$450&gt;135,P$450&lt;=180),IF(AND($F9188="r",$F9189="l"),MIN(P9188,P9292),IF(AND($F9188="r",$F9187="l"),MIN(P9188,P9291),IF(AND($F9188="l",$F9189="r"),MAX(P9188,P9395),IF(AND($F9188="l",$F9187="r"),MAX(P9188,P9394),"")))),""))</f>
        <v>4.0000034906630733E-2</v>
      </c>
      <c r="Q9498" s="401">
        <f ca="1">IF(AND(Q$450&gt;=90,Q$450&lt;=135),IF(AND($F9188="r",$F9189="l"),MAX(Q9188,Q9292),IF(AND($F9188="r",$F9187="l"),MAX(Q9188,Q9291),IF(AND($F9188="l",$F9189="r"),MIN(Q9188,Q9395),IF(AND($F9188="l",$F9187="r"),MIN(Q9188,Q9394),"")))),
IF(AND(Q$450&gt;135,Q$450&lt;=180),IF(AND($F9188="r",$F9189="l"),MIN(Q9188,Q9292),IF(AND($F9188="r",$F9187="l"),MIN(Q9188,Q9291),IF(AND($F9188="l",$F9189="r"),MAX(Q9188,Q9395),IF(AND($F9188="l",$F9187="r"),MAX(Q9188,Q9394),"")))),""))</f>
        <v>-1.7316065074583136</v>
      </c>
      <c r="S9498" s="401" t="str">
        <f ca="1">IF(AND(S$450&gt;=90,S$450&lt;=135),IF(AND($F9188="r",$F9189="l"),MIN(S9188,S9292),IF(AND($F9188="r",$F9187="l"),MIN(S9188,S9291),IF(AND($F9188="l",$F9189="r"),MAX(S9188,S9395),IF(AND($F9188="l",$F9187="r"),MAX(S9188,S9394),"")))),
IF(AND(S$450&gt;135,S$450&lt;=180),IF(AND($F9188="r",$F9189="l"),MIN(S9188,S9292),IF(AND($F9188="r",$F9187="l"),MIN(S9188,S9291),IF(AND($F9188="l",$F9189="r"),MAX(S9188,S9395),IF(AND($F9188="l",$F9187="r"),MAX(S9188,S9394),"")))),""))</f>
        <v/>
      </c>
      <c r="T9498" s="401" t="str">
        <f ca="1">IF(AND(T$450&gt;=90,T$450&lt;=135),IF(AND($F9188="r",$F9189="l"),MAX(T9188,T9292),IF(AND($F9188="r",$F9187="l"),MAX(T9188,T9291),IF(AND($F9188="l",$F9189="r"),MIN(T9188,T9395),IF(AND($F9188="l",$F9187="r"),MIN(T9188,T9394),"")))),
IF(AND(T$450&gt;135,T$450&lt;=180),IF(AND($F9188="r",$F9189="l"),MIN(T9188,T9292),IF(AND($F9188="r",$F9187="l"),MIN(T9188,T9291),IF(AND($F9188="l",$F9189="r"),MAX(T9188,T9395),IF(AND($F9188="l",$F9187="r"),MAX(T9188,T9394),"")))),""))</f>
        <v/>
      </c>
      <c r="V9498" s="401" t="str">
        <f ca="1">IF(AND(V$450&gt;=90,V$450&lt;=135),IF(AND($F9188="r",$F9189="l"),MIN(V9188,V9292),IF(AND($F9188="r",$F9187="l"),MIN(V9188,V9291),IF(AND($F9188="l",$F9189="r"),MAX(V9188,V9395),IF(AND($F9188="l",$F9187="r"),MAX(V9188,V9394),"")))),
IF(AND(V$450&gt;135,V$450&lt;=180),IF(AND($F9188="r",$F9189="l"),MIN(V9188,V9292),IF(AND($F9188="r",$F9187="l"),MIN(V9188,V9291),IF(AND($F9188="l",$F9189="r"),MAX(V9188,V9395),IF(AND($F9188="l",$F9187="r"),MAX(V9188,V9394),"")))),""))</f>
        <v/>
      </c>
      <c r="W9498" s="401" t="str">
        <f ca="1">IF(AND(W$450&gt;=90,W$450&lt;=135),IF(AND($F9188="r",$F9189="l"),MAX(W9188,W9292),IF(AND($F9188="r",$F9187="l"),MAX(W9188,W9291),IF(AND($F9188="l",$F9189="r"),MIN(W9188,W9395),IF(AND($F9188="l",$F9187="r"),MIN(W9188,W9394),"")))),
IF(AND(W$450&gt;135,W$450&lt;=180),IF(AND($F9188="r",$F9189="l"),MIN(W9188,W9292),IF(AND($F9188="r",$F9187="l"),MIN(W9188,W9291),IF(AND($F9188="l",$F9189="r"),MAX(W9188,W9395),IF(AND($F9188="l",$F9187="r"),MAX(W9188,W9394),"")))),""))</f>
        <v/>
      </c>
      <c r="Y9498" s="401" t="str">
        <f ca="1">IF(AND(Y$450&gt;=90,Y$450&lt;=135),IF(AND($F9188="r",$F9189="l"),MIN(Y9188,Y9292),IF(AND($F9188="r",$F9187="l"),MIN(Y9188,Y9291),IF(AND($F9188="l",$F9189="r"),MAX(Y9188,Y9395),IF(AND($F9188="l",$F9187="r"),MAX(Y9188,Y9394),"")))),
IF(AND(Y$450&gt;135,Y$450&lt;=180),IF(AND($F9188="r",$F9189="l"),MIN(Y9188,Y9292),IF(AND($F9188="r",$F9187="l"),MIN(Y9188,Y9291),IF(AND($F9188="l",$F9189="r"),MAX(Y9188,Y9395),IF(AND($F9188="l",$F9187="r"),MAX(Y9188,Y9394),"")))),""))</f>
        <v/>
      </c>
      <c r="Z9498" s="401" t="str">
        <f ca="1">IF(AND(Z$450&gt;=90,Z$450&lt;=135),IF(AND($F9188="r",$F9189="l"),MAX(Z9188,Z9292),IF(AND($F9188="r",$F9187="l"),MAX(Z9188,Z9291),IF(AND($F9188="l",$F9189="r"),MIN(Z9188,Z9395),IF(AND($F9188="l",$F9187="r"),MIN(Z9188,Z9394),"")))),
IF(AND(Z$450&gt;135,Z$450&lt;=180),IF(AND($F9188="r",$F9189="l"),MIN(Z9188,Z9292),IF(AND($F9188="r",$F9187="l"),MIN(Z9188,Z9291),IF(AND($F9188="l",$F9189="r"),MAX(Z9188,Z9395),IF(AND($F9188="l",$F9187="r"),MAX(Z9188,Z9394),"")))),""))</f>
        <v/>
      </c>
      <c r="AB9498" s="401" t="str">
        <f ca="1">IF(AND(AB$450&gt;=90,AB$450&lt;=135),IF(AND($F9188="r",$F9189="l"),MIN(AB9188,AB9292),IF(AND($F9188="r",$F9187="l"),MIN(AB9188,AB9291),IF(AND($F9188="l",$F9189="r"),MAX(AB9188,AB9395),IF(AND($F9188="l",$F9187="r"),MAX(AB9188,AB9394),"")))),
IF(AND(AB$450&gt;135,AB$450&lt;=180),IF(AND($F9188="r",$F9189="l"),MIN(AB9188,AB9292),IF(AND($F9188="r",$F9187="l"),MIN(AB9188,AB9291),IF(AND($F9188="l",$F9189="r"),MAX(AB9188,AB9395),IF(AND($F9188="l",$F9187="r"),MAX(AB9188,AB9394),"")))),""))</f>
        <v/>
      </c>
      <c r="AC9498" s="401" t="str">
        <f ca="1">IF(AND(AC$450&gt;=90,AC$450&lt;=135),IF(AND($F9188="r",$F9189="l"),MAX(AC9188,AC9292),IF(AND($F9188="r",$F9187="l"),MAX(AC9188,AC9291),IF(AND($F9188="l",$F9189="r"),MIN(AC9188,AC9395),IF(AND($F9188="l",$F9187="r"),MIN(AC9188,AC9394),"")))),
IF(AND(AC$450&gt;135,AC$450&lt;=180),IF(AND($F9188="r",$F9189="l"),MIN(AC9188,AC9292),IF(AND($F9188="r",$F9187="l"),MIN(AC9188,AC9291),IF(AND($F9188="l",$F9189="r"),MAX(AC9188,AC9395),IF(AND($F9188="l",$F9187="r"),MAX(AC9188,AC9394),"")))),""))</f>
        <v/>
      </c>
      <c r="AE9498" s="401" t="str">
        <f ca="1">IF(AND(AE$450&gt;=90,AE$450&lt;=135),IF(AND($F9188="r",$F9189="l"),MIN(AE9188,AE9292),IF(AND($F9188="r",$F9187="l"),MIN(AE9188,AE9291),IF(AND($F9188="l",$F9189="r"),MAX(AE9188,AE9395),IF(AND($F9188="l",$F9187="r"),MAX(AE9188,AE9394),"")))),
IF(AND(AE$450&gt;135,AE$450&lt;=180),IF(AND($F9188="r",$F9189="l"),MIN(AE9188,AE9292),IF(AND($F9188="r",$F9187="l"),MIN(AE9188,AE9291),IF(AND($F9188="l",$F9189="r"),MAX(AE9188,AE9395),IF(AND($F9188="l",$F9187="r"),MAX(AE9188,AE9394),"")))),""))</f>
        <v/>
      </c>
      <c r="AF9498" s="401" t="str">
        <f ca="1">IF(AND(AF$450&gt;=90,AF$450&lt;=135),IF(AND($F9188="r",$F9189="l"),MAX(AF9188,AF9292),IF(AND($F9188="r",$F9187="l"),MAX(AF9188,AF9291),IF(AND($F9188="l",$F9189="r"),MIN(AF9188,AF9395),IF(AND($F9188="l",$F9187="r"),MIN(AF9188,AF9394),"")))),
IF(AND(AF$450&gt;135,AF$450&lt;=180),IF(AND($F9188="r",$F9189="l"),MIN(AF9188,AF9292),IF(AND($F9188="r",$F9187="l"),MIN(AF9188,AF9291),IF(AND($F9188="l",$F9189="r"),MAX(AF9188,AF9395),IF(AND($F9188="l",$F9187="r"),MAX(AF9188,AF9394),"")))),""))</f>
        <v/>
      </c>
      <c r="AH9498" s="401" t="str">
        <f ca="1">IF(AND(AH$450&gt;=90,AH$450&lt;=135),IF(AND($F9188="r",$F9189="l"),MIN(AH9188,AH9292),IF(AND($F9188="r",$F9187="l"),MIN(AH9188,AH9291),IF(AND($F9188="l",$F9189="r"),MAX(AH9188,AH9395),IF(AND($F9188="l",$F9187="r"),MAX(AH9188,AH9394),"")))),
IF(AND(AH$450&gt;135,AH$450&lt;=180),IF(AND($F9188="r",$F9189="l"),MIN(AH9188,AH9292),IF(AND($F9188="r",$F9187="l"),MIN(AH9188,AH9291),IF(AND($F9188="l",$F9189="r"),MAX(AH9188,AH9395),IF(AND($F9188="l",$F9187="r"),MAX(AH9188,AH9394),"")))),""))</f>
        <v/>
      </c>
      <c r="AI9498" s="401" t="str">
        <f ca="1">IF(AND(AI$450&gt;=90,AI$450&lt;=135),IF(AND($F9188="r",$F9189="l"),MAX(AI9188,AI9292),IF(AND($F9188="r",$F9187="l"),MAX(AI9188,AI9291),IF(AND($F9188="l",$F9189="r"),MIN(AI9188,AI9395),IF(AND($F9188="l",$F9187="r"),MIN(AI9188,AI9394),"")))),
IF(AND(AI$450&gt;135,AI$450&lt;=180),IF(AND($F9188="r",$F9189="l"),MIN(AI9188,AI9292),IF(AND($F9188="r",$F9187="l"),MIN(AI9188,AI9291),IF(AND($F9188="l",$F9189="r"),MAX(AI9188,AI9395),IF(AND($F9188="l",$F9187="r"),MAX(AI9188,AI9394),"")))),""))</f>
        <v/>
      </c>
      <c r="AK9498" s="401" t="str">
        <f ca="1">IF(AND(AK$450&gt;=90,AK$450&lt;=135),IF(AND($F9188="r",$F9189="l"),MIN(AK9188,AK9292),IF(AND($F9188="r",$F9187="l"),MIN(AK9188,AK9291),IF(AND($F9188="l",$F9189="r"),MAX(AK9188,AK9395),IF(AND($F9188="l",$F9187="r"),MAX(AK9188,AK9394),"")))),
IF(AND(AK$450&gt;135,AK$450&lt;=180),IF(AND($F9188="r",$F9189="l"),MIN(AK9188,AK9292),IF(AND($F9188="r",$F9187="l"),MIN(AK9188,AK9291),IF(AND($F9188="l",$F9189="r"),MAX(AK9188,AK9395),IF(AND($F9188="l",$F9187="r"),MAX(AK9188,AK9394),"")))),""))</f>
        <v/>
      </c>
      <c r="AL9498" s="401" t="str">
        <f ca="1">IF(AND(AL$450&gt;=90,AL$450&lt;=135),IF(AND($F9188="r",$F9189="l"),MAX(AL9188,AL9292),IF(AND($F9188="r",$F9187="l"),MAX(AL9188,AL9291),IF(AND($F9188="l",$F9189="r"),MIN(AL9188,AL9395),IF(AND($F9188="l",$F9187="r"),MIN(AL9188,AL9394),"")))),
IF(AND(AL$450&gt;135,AL$450&lt;=180),IF(AND($F9188="r",$F9189="l"),MIN(AL9188,AL9292),IF(AND($F9188="r",$F9187="l"),MIN(AL9188,AL9291),IF(AND($F9188="l",$F9189="r"),MAX(AL9188,AL9395),IF(AND($F9188="l",$F9187="r"),MAX(AL9188,AL9394),"")))),""))</f>
        <v/>
      </c>
      <c r="AN9498" s="401" t="str">
        <f ca="1">IF(AND(AN$450&gt;=90,AN$450&lt;=135),IF(AND($F9188="r",$F9189="l"),MIN(AN9188,AN9292),IF(AND($F9188="r",$F9187="l"),MIN(AN9188,AN9291),IF(AND($F9188="l",$F9189="r"),MAX(AN9188,AN9395),IF(AND($F9188="l",$F9187="r"),MAX(AN9188,AN9394),"")))),
IF(AND(AN$450&gt;135,AN$450&lt;=180),IF(AND($F9188="r",$F9189="l"),MIN(AN9188,AN9292),IF(AND($F9188="r",$F9187="l"),MIN(AN9188,AN9291),IF(AND($F9188="l",$F9189="r"),MAX(AN9188,AN9395),IF(AND($F9188="l",$F9187="r"),MAX(AN9188,AN9394),"")))),""))</f>
        <v/>
      </c>
      <c r="AO9498" s="401" t="str">
        <f ca="1">IF(AND(AO$450&gt;=90,AO$450&lt;=135),IF(AND($F9188="r",$F9189="l"),MAX(AO9188,AO9292),IF(AND($F9188="r",$F9187="l"),MAX(AO9188,AO9291),IF(AND($F9188="l",$F9189="r"),MIN(AO9188,AO9395),IF(AND($F9188="l",$F9187="r"),MIN(AO9188,AO9394),"")))),
IF(AND(AO$450&gt;135,AO$450&lt;=180),IF(AND($F9188="r",$F9189="l"),MIN(AO9188,AO9292),IF(AND($F9188="r",$F9187="l"),MIN(AO9188,AO9291),IF(AND($F9188="l",$F9189="r"),MAX(AO9188,AO9395),IF(AND($F9188="l",$F9187="r"),MAX(AO9188,AO9394),"")))),""))</f>
        <v/>
      </c>
      <c r="AQ9498" s="401" t="str">
        <f ca="1">IF(AND(AQ$450&gt;=90,AQ$450&lt;=135),IF(AND($F9188="r",$F9189="l"),MIN(AQ9188,AQ9292),IF(AND($F9188="r",$F9187="l"),MIN(AQ9188,AQ9291),IF(AND($F9188="l",$F9189="r"),MAX(AQ9188,AQ9395),IF(AND($F9188="l",$F9187="r"),MAX(AQ9188,AQ9394),"")))),
IF(AND(AQ$450&gt;135,AQ$450&lt;=180),IF(AND($F9188="r",$F9189="l"),MIN(AQ9188,AQ9292),IF(AND($F9188="r",$F9187="l"),MIN(AQ9188,AQ9291),IF(AND($F9188="l",$F9189="r"),MAX(AQ9188,AQ9395),IF(AND($F9188="l",$F9187="r"),MAX(AQ9188,AQ9394),"")))),""))</f>
        <v/>
      </c>
      <c r="AR9498" s="401" t="str">
        <f ca="1">IF(AND(AR$450&gt;=90,AR$450&lt;=135),IF(AND($F9188="r",$F9189="l"),MAX(AR9188,AR9292),IF(AND($F9188="r",$F9187="l"),MAX(AR9188,AR9291),IF(AND($F9188="l",$F9189="r"),MIN(AR9188,AR9395),IF(AND($F9188="l",$F9187="r"),MIN(AR9188,AR9394),"")))),
IF(AND(AR$450&gt;135,AR$450&lt;=180),IF(AND($F9188="r",$F9189="l"),MIN(AR9188,AR9292),IF(AND($F9188="r",$F9187="l"),MIN(AR9188,AR9291),IF(AND($F9188="l",$F9189="r"),MAX(AR9188,AR9395),IF(AND($F9188="l",$F9187="r"),MAX(AR9188,AR9394),"")))),""))</f>
        <v/>
      </c>
      <c r="AT9498" s="401" t="str">
        <f ca="1">IF(AND(AT$450&gt;=90,AT$450&lt;=135),IF(AND($F9188="r",$F9189="l"),MIN(AT9188,AT9292),IF(AND($F9188="r",$F9187="l"),MIN(AT9188,AT9291),IF(AND($F9188="l",$F9189="r"),MAX(AT9188,AT9395),IF(AND($F9188="l",$F9187="r"),MAX(AT9188,AT9394),"")))),
IF(AND(AT$450&gt;135,AT$450&lt;=180),IF(AND($F9188="r",$F9189="l"),MIN(AT9188,AT9292),IF(AND($F9188="r",$F9187="l"),MIN(AT9188,AT9291),IF(AND($F9188="l",$F9189="r"),MAX(AT9188,AT9395),IF(AND($F9188="l",$F9187="r"),MAX(AT9188,AT9394),"")))),""))</f>
        <v/>
      </c>
      <c r="AU9498" s="401" t="str">
        <f ca="1">IF(AND(AU$450&gt;=90,AU$450&lt;=135),IF(AND($F9188="r",$F9189="l"),MAX(AU9188,AU9292),IF(AND($F9188="r",$F9187="l"),MAX(AU9188,AU9291),IF(AND($F9188="l",$F9189="r"),MIN(AU9188,AU9395),IF(AND($F9188="l",$F9187="r"),MIN(AU9188,AU9394),"")))),
IF(AND(AU$450&gt;135,AU$450&lt;=180),IF(AND($F9188="r",$F9189="l"),MIN(AU9188,AU9292),IF(AND($F9188="r",$F9187="l"),MIN(AU9188,AU9291),IF(AND($F9188="l",$F9189="r"),MAX(AU9188,AU9395),IF(AND($F9188="l",$F9187="r"),MAX(AU9188,AU9394),"")))),""))</f>
        <v/>
      </c>
      <c r="AW9498" s="401" t="str">
        <f ca="1">IF(AND(AW$450&gt;=90,AW$450&lt;=135),IF(AND($F9188="r",$F9189="l"),MIN(AW9188,AW9292),IF(AND($F9188="r",$F9187="l"),MIN(AW9188,AW9291),IF(AND($F9188="l",$F9189="r"),MAX(AW9188,AW9395),IF(AND($F9188="l",$F9187="r"),MAX(AW9188,AW9394),"")))),
IF(AND(AW$450&gt;135,AW$450&lt;=180),IF(AND($F9188="r",$F9189="l"),MIN(AW9188,AW9292),IF(AND($F9188="r",$F9187="l"),MIN(AW9188,AW9291),IF(AND($F9188="l",$F9189="r"),MAX(AW9188,AW9395),IF(AND($F9188="l",$F9187="r"),MAX(AW9188,AW9394),"")))),""))</f>
        <v/>
      </c>
      <c r="AX9498" s="401" t="str">
        <f ca="1">IF(AND(AX$450&gt;=90,AX$450&lt;=135),IF(AND($F9188="r",$F9189="l"),MAX(AX9188,AX9292),IF(AND($F9188="r",$F9187="l"),MAX(AX9188,AX9291),IF(AND($F9188="l",$F9189="r"),MIN(AX9188,AX9395),IF(AND($F9188="l",$F9187="r"),MIN(AX9188,AX9394),"")))),
IF(AND(AX$450&gt;135,AX$450&lt;=180),IF(AND($F9188="r",$F9189="l"),MIN(AX9188,AX9292),IF(AND($F9188="r",$F9187="l"),MIN(AX9188,AX9291),IF(AND($F9188="l",$F9189="r"),MAX(AX9188,AX9395),IF(AND($F9188="l",$F9187="r"),MAX(AX9188,AX9394),"")))),""))</f>
        <v/>
      </c>
      <c r="AZ9498" s="401" t="str">
        <f ca="1">IF(AND(AZ$450&gt;=90,AZ$450&lt;=135),IF(AND($F9188="r",$F9189="l"),MIN(AZ9188,AZ9292),IF(AND($F9188="r",$F9187="l"),MIN(AZ9188,AZ9291),IF(AND($F9188="l",$F9189="r"),MAX(AZ9188,AZ9395),IF(AND($F9188="l",$F9187="r"),MAX(AZ9188,AZ9394),"")))),
IF(AND(AZ$450&gt;135,AZ$450&lt;=180),IF(AND($F9188="r",$F9189="l"),MIN(AZ9188,AZ9292),IF(AND($F9188="r",$F9187="l"),MIN(AZ9188,AZ9291),IF(AND($F9188="l",$F9189="r"),MAX(AZ9188,AZ9395),IF(AND($F9188="l",$F9187="r"),MAX(AZ9188,AZ9394),"")))),""))</f>
        <v/>
      </c>
      <c r="BA9498" s="401" t="str">
        <f ca="1">IF(AND(BA$450&gt;=90,BA$450&lt;=135),IF(AND($F9188="r",$F9189="l"),MAX(BA9188,BA9292),IF(AND($F9188="r",$F9187="l"),MAX(BA9188,BA9291),IF(AND($F9188="l",$F9189="r"),MIN(BA9188,BA9395),IF(AND($F9188="l",$F9187="r"),MIN(BA9188,BA9394),"")))),
IF(AND(BA$450&gt;135,BA$450&lt;=180),IF(AND($F9188="r",$F9189="l"),MIN(BA9188,BA9292),IF(AND($F9188="r",$F9187="l"),MIN(BA9188,BA9291),IF(AND($F9188="l",$F9189="r"),MAX(BA9188,BA9395),IF(AND($F9188="l",$F9187="r"),MAX(BA9188,BA9394),"")))),""))</f>
        <v/>
      </c>
      <c r="BC9498" s="401" t="str">
        <f ca="1">IF(AND(BC$450&gt;=90,BC$450&lt;=135),IF(AND($F9188="r",$F9189="l"),MIN(BC9188,BC9292),IF(AND($F9188="r",$F9187="l"),MIN(BC9188,BC9291),IF(AND($F9188="l",$F9189="r"),MAX(BC9188,BC9395),IF(AND($F9188="l",$F9187="r"),MAX(BC9188,BC9394),"")))),
IF(AND(BC$450&gt;135,BC$450&lt;=180),IF(AND($F9188="r",$F9189="l"),MIN(BC9188,BC9292),IF(AND($F9188="r",$F9187="l"),MIN(BC9188,BC9291),IF(AND($F9188="l",$F9189="r"),MAX(BC9188,BC9395),IF(AND($F9188="l",$F9187="r"),MAX(BC9188,BC9394),"")))),""))</f>
        <v/>
      </c>
      <c r="BD9498" s="401" t="str">
        <f ca="1">IF(AND(BD$450&gt;=90,BD$450&lt;=135),IF(AND($F9188="r",$F9189="l"),MAX(BD9188,BD9292),IF(AND($F9188="r",$F9187="l"),MAX(BD9188,BD9291),IF(AND($F9188="l",$F9189="r"),MIN(BD9188,BD9395),IF(AND($F9188="l",$F9187="r"),MIN(BD9188,BD9394),"")))),
IF(AND(BD$450&gt;135,BD$450&lt;=180),IF(AND($F9188="r",$F9189="l"),MIN(BD9188,BD9292),IF(AND($F9188="r",$F9187="l"),MIN(BD9188,BD9291),IF(AND($F9188="l",$F9189="r"),MAX(BD9188,BD9395),IF(AND($F9188="l",$F9187="r"),MAX(BD9188,BD9394),"")))),""))</f>
        <v/>
      </c>
      <c r="BF9498" s="401" t="str">
        <f ca="1">IF(AND(BF$450&gt;=90,BF$450&lt;=135),IF(AND($F9188="r",$F9189="l"),MIN(BF9188,BF9292),IF(AND($F9188="r",$F9187="l"),MIN(BF9188,BF9291),IF(AND($F9188="l",$F9189="r"),MAX(BF9188,BF9395),IF(AND($F9188="l",$F9187="r"),MAX(BF9188,BF9394),"")))),
IF(AND(BF$450&gt;135,BF$450&lt;=180),IF(AND($F9188="r",$F9189="l"),MIN(BF9188,BF9292),IF(AND($F9188="r",$F9187="l"),MIN(BF9188,BF9291),IF(AND($F9188="l",$F9189="r"),MAX(BF9188,BF9395),IF(AND($F9188="l",$F9187="r"),MAX(BF9188,BF9394),"")))),""))</f>
        <v/>
      </c>
      <c r="BG9498" s="401" t="str">
        <f ca="1">IF(AND(BG$450&gt;=90,BG$450&lt;=135),IF(AND($F9188="r",$F9189="l"),MAX(BG9188,BG9292),IF(AND($F9188="r",$F9187="l"),MAX(BG9188,BG9291),IF(AND($F9188="l",$F9189="r"),MIN(BG9188,BG9395),IF(AND($F9188="l",$F9187="r"),MIN(BG9188,BG9394),"")))),
IF(AND(BG$450&gt;135,BG$450&lt;=180),IF(AND($F9188="r",$F9189="l"),MIN(BG9188,BG9292),IF(AND($F9188="r",$F9187="l"),MIN(BG9188,BG9291),IF(AND($F9188="l",$F9189="r"),MAX(BG9188,BG9395),IF(AND($F9188="l",$F9187="r"),MAX(BG9188,BG9394),"")))),""))</f>
        <v/>
      </c>
      <c r="BI9498" s="401" t="str">
        <f ca="1">IF(AND(BI$450&gt;=90,BI$450&lt;=135),IF(AND($F9188="r",$F9189="l"),MIN(BI9188,BI9292),IF(AND($F9188="r",$F9187="l"),MIN(BI9188,BI9291),IF(AND($F9188="l",$F9189="r"),MAX(BI9188,BI9395),IF(AND($F9188="l",$F9187="r"),MAX(BI9188,BI9394),"")))),
IF(AND(BI$450&gt;135,BI$450&lt;=180),IF(AND($F9188="r",$F9189="l"),MIN(BI9188,BI9292),IF(AND($F9188="r",$F9187="l"),MIN(BI9188,BI9291),IF(AND($F9188="l",$F9189="r"),MAX(BI9188,BI9395),IF(AND($F9188="l",$F9187="r"),MAX(BI9188,BI9394),"")))),""))</f>
        <v/>
      </c>
      <c r="BJ9498" s="401" t="str">
        <f ca="1">IF(AND(BJ$450&gt;=90,BJ$450&lt;=135),IF(AND($F9188="r",$F9189="l"),MAX(BJ9188,BJ9292),IF(AND($F9188="r",$F9187="l"),MAX(BJ9188,BJ9291),IF(AND($F9188="l",$F9189="r"),MIN(BJ9188,BJ9395),IF(AND($F9188="l",$F9187="r"),MIN(BJ9188,BJ9394),"")))),
IF(AND(BJ$450&gt;135,BJ$450&lt;=180),IF(AND($F9188="r",$F9189="l"),MIN(BJ9188,BJ9292),IF(AND($F9188="r",$F9187="l"),MIN(BJ9188,BJ9291),IF(AND($F9188="l",$F9189="r"),MAX(BJ9188,BJ9395),IF(AND($F9188="l",$F9187="r"),MAX(BJ9188,BJ9394),"")))),""))</f>
        <v/>
      </c>
      <c r="BL9498" s="401" t="str">
        <f ca="1">IF(AND(BL$450&gt;=90,BL$450&lt;=135),IF(AND($F9188="r",$F9189="l"),MIN(BL9188,BL9292),IF(AND($F9188="r",$F9187="l"),MIN(BL9188,BL9291),IF(AND($F9188="l",$F9189="r"),MAX(BL9188,BL9395),IF(AND($F9188="l",$F9187="r"),MAX(BL9188,BL9394),"")))),
IF(AND(BL$450&gt;135,BL$450&lt;=180),IF(AND($F9188="r",$F9189="l"),MIN(BL9188,BL9292),IF(AND($F9188="r",$F9187="l"),MIN(BL9188,BL9291),IF(AND($F9188="l",$F9189="r"),MAX(BL9188,BL9395),IF(AND($F9188="l",$F9187="r"),MAX(BL9188,BL9394),"")))),""))</f>
        <v/>
      </c>
      <c r="BM9498" s="401" t="str">
        <f ca="1">IF(AND(BM$450&gt;=90,BM$450&lt;=135),IF(AND($F9188="r",$F9189="l"),MAX(BM9188,BM9292),IF(AND($F9188="r",$F9187="l"),MAX(BM9188,BM9291),IF(AND($F9188="l",$F9189="r"),MIN(BM9188,BM9395),IF(AND($F9188="l",$F9187="r"),MIN(BM9188,BM9394),"")))),
IF(AND(BM$450&gt;135,BM$450&lt;=180),IF(AND($F9188="r",$F9189="l"),MIN(BM9188,BM9292),IF(AND($F9188="r",$F9187="l"),MIN(BM9188,BM9291),IF(AND($F9188="l",$F9189="r"),MAX(BM9188,BM9395),IF(AND($F9188="l",$F9187="r"),MAX(BM9188,BM9394),"")))),""))</f>
        <v/>
      </c>
    </row>
    <row r="9499" spans="4:65" hidden="1" x14ac:dyDescent="0.3">
      <c r="D9499" s="683"/>
      <c r="F9499" s="400">
        <f t="shared" si="8365"/>
        <v>2</v>
      </c>
      <c r="G9499" s="401">
        <f t="shared" ref="G9499:G9562" ca="1" si="8366">IF(AND(G$450&gt;=90,G$450&lt;=135),IF(AND($F9189="r",$F9190="l"),MIN(G9189,G9293),IF(AND($F9189="r",$F9188="l"),MIN(G9189,G9292),IF(AND($F9189="l",$F9190="r"),MAX(G9189,G9396),IF(AND($F9189="l",$F9188="r"),MAX(G9189,G9395),"")))),
IF(AND(G$450&gt;135,G$450&lt;=180),IF(AND($F9189="r",$F9190="l"),MIN(G9189,G9293),IF(AND($F9189="r",$F9188="l"),MIN(G9189,G9292),IF(AND($F9189="l",$F9190="r"),MAX(G9189,G9396),IF(AND($F9189="l",$F9188="r"),MAX(G9189,G9395),"")))),""))</f>
        <v>0.48000043633190947</v>
      </c>
      <c r="H9499" s="401">
        <f t="shared" ref="H9499:H9562" ca="1" si="8367">IF(AND(H$450&gt;=90,H$450&lt;=135),IF(AND($F9189="r",$F9190="l"),MAX(H9189,H9293),IF(AND($F9189="r",$F9188="l"),MAX(H9189,H9292),IF(AND($F9189="l",$F9190="r"),MIN(H9189,H9396),IF(AND($F9189="l",$F9188="r"),MIN(H9189,H9395),"")))),
IF(AND(H$450&gt;135,H$450&lt;=180),IF(AND($F9189="r",$F9190="l"),MIN(H9189,H9293),IF(AND($F9189="r",$F9188="l"),MIN(H9189,H9292),IF(AND($F9189="l",$F9190="r"),MAX(H9189,H9396),IF(AND($F9189="l",$F9188="r"),MAX(H9189,H9395),"")))),""))</f>
        <v>-1.1085125571506109</v>
      </c>
      <c r="J9499" s="401">
        <f t="shared" ref="J9499:J9562" ca="1" si="8368">IF(AND(J$450&gt;=90,J$450&lt;=135),IF(AND($F9189="r",$F9190="l"),MIN(J9189,J9293),IF(AND($F9189="r",$F9188="l"),MIN(J9189,J9292),IF(AND($F9189="l",$F9190="r"),MAX(J9189,J9396),IF(AND($F9189="l",$F9188="r"),MAX(J9189,J9395),"")))),
IF(AND(J$450&gt;135,J$450&lt;=180),IF(AND($F9189="r",$F9190="l"),MIN(J9189,J9293),IF(AND($F9189="r",$F9188="l"),MIN(J9189,J9292),IF(AND($F9189="l",$F9190="r"),MAX(J9189,J9396),IF(AND($F9189="l",$F9188="r"),MAX(J9189,J9395),"")))),""))</f>
        <v>0</v>
      </c>
      <c r="K9499" s="401">
        <f t="shared" ref="K9499:K9562" ca="1" si="8369">IF(AND(K$450&gt;=90,K$450&lt;=135),IF(AND($F9189="r",$F9190="l"),MAX(K9189,K9293),IF(AND($F9189="r",$F9188="l"),MAX(K9189,K9292),IF(AND($F9189="l",$F9190="r"),MIN(K9189,K9396),IF(AND($F9189="l",$F9188="r"),MIN(K9189,K9395),"")))),
IF(AND(K$450&gt;135,K$450&lt;=180),IF(AND($F9189="r",$F9190="l"),MIN(K9189,K9293),IF(AND($F9189="r",$F9188="l"),MIN(K9189,K9292),IF(AND($F9189="l",$F9190="r"),MAX(K9189,K9396),IF(AND($F9189="l",$F9188="r"),MAX(K9189,K9395),"")))),""))</f>
        <v>-1.3147005383792516</v>
      </c>
      <c r="M9499" s="401" t="str">
        <f t="shared" ref="M9499:M9562" ca="1" si="8370">IF(AND(M$450&gt;=90,M$450&lt;=135),IF(AND($F9189="r",$F9190="l"),MIN(M9189,M9293),IF(AND($F9189="r",$F9188="l"),MIN(M9189,M9292),IF(AND($F9189="l",$F9190="r"),MAX(M9189,M9396),IF(AND($F9189="l",$F9188="r"),MAX(M9189,M9395),"")))),
IF(AND(M$450&gt;135,M$450&lt;=180),IF(AND($F9189="r",$F9190="l"),MIN(M9189,M9293),IF(AND($F9189="r",$F9188="l"),MIN(M9189,M9292),IF(AND($F9189="l",$F9190="r"),MAX(M9189,M9396),IF(AND($F9189="l",$F9188="r"),MAX(M9189,M9395),"")))),""))</f>
        <v/>
      </c>
      <c r="N9499" s="401" t="str">
        <f t="shared" ref="N9499:N9562" ca="1" si="8371">IF(AND(N$450&gt;=90,N$450&lt;=135),IF(AND($F9189="r",$F9190="l"),MAX(N9189,N9293),IF(AND($F9189="r",$F9188="l"),MAX(N9189,N9292),IF(AND($F9189="l",$F9190="r"),MIN(N9189,N9396),IF(AND($F9189="l",$F9188="r"),MIN(N9189,N9395),"")))),
IF(AND(N$450&gt;135,N$450&lt;=180),IF(AND($F9189="r",$F9190="l"),MIN(N9189,N9293),IF(AND($F9189="r",$F9188="l"),MIN(N9189,N9292),IF(AND($F9189="l",$F9190="r"),MAX(N9189,N9396),IF(AND($F9189="l",$F9188="r"),MAX(N9189,N9395),"")))),""))</f>
        <v/>
      </c>
      <c r="P9499" s="401">
        <f t="shared" ref="P9499:P9562" ca="1" si="8372">IF(AND(P$450&gt;=90,P$450&lt;=135),IF(AND($F9189="r",$F9190="l"),MIN(P9189,P9293),IF(AND($F9189="r",$F9188="l"),MIN(P9189,P9292),IF(AND($F9189="l",$F9190="r"),MAX(P9189,P9396),IF(AND($F9189="l",$F9188="r"),MAX(P9189,P9395),"")))),
IF(AND(P$450&gt;135,P$450&lt;=180),IF(AND($F9189="r",$F9190="l"),MIN(P9189,P9293),IF(AND($F9189="r",$F9188="l"),MIN(P9189,P9292),IF(AND($F9189="l",$F9190="r"),MAX(P9189,P9396),IF(AND($F9189="l",$F9188="r"),MAX(P9189,P9395),"")))),""))</f>
        <v>0</v>
      </c>
      <c r="Q9499" s="401">
        <f t="shared" ref="Q9499:Q9562" ca="1" si="8373">IF(AND(Q$450&gt;=90,Q$450&lt;=135),IF(AND($F9189="r",$F9190="l"),MAX(Q9189,Q9293),IF(AND($F9189="r",$F9188="l"),MAX(Q9189,Q9292),IF(AND($F9189="l",$F9190="r"),MIN(Q9189,Q9396),IF(AND($F9189="l",$F9188="r"),MIN(Q9189,Q9395),"")))),
IF(AND(Q$450&gt;135,Q$450&lt;=180),IF(AND($F9189="r",$F9190="l"),MIN(Q9189,Q9293),IF(AND($F9189="r",$F9188="l"),MIN(Q9189,Q9292),IF(AND($F9189="l",$F9190="r"),MAX(Q9189,Q9396),IF(AND($F9189="l",$F9188="r"),MAX(Q9189,Q9395),"")))),""))</f>
        <v>-1.7085125571506108</v>
      </c>
      <c r="S9499" s="401" t="str">
        <f t="shared" ref="S9499:S9562" ca="1" si="8374">IF(AND(S$450&gt;=90,S$450&lt;=135),IF(AND($F9189="r",$F9190="l"),MIN(S9189,S9293),IF(AND($F9189="r",$F9188="l"),MIN(S9189,S9292),IF(AND($F9189="l",$F9190="r"),MAX(S9189,S9396),IF(AND($F9189="l",$F9188="r"),MAX(S9189,S9395),"")))),
IF(AND(S$450&gt;135,S$450&lt;=180),IF(AND($F9189="r",$F9190="l"),MIN(S9189,S9293),IF(AND($F9189="r",$F9188="l"),MIN(S9189,S9292),IF(AND($F9189="l",$F9190="r"),MAX(S9189,S9396),IF(AND($F9189="l",$F9188="r"),MAX(S9189,S9395),"")))),""))</f>
        <v/>
      </c>
      <c r="T9499" s="401" t="str">
        <f t="shared" ref="T9499:T9562" ca="1" si="8375">IF(AND(T$450&gt;=90,T$450&lt;=135),IF(AND($F9189="r",$F9190="l"),MAX(T9189,T9293),IF(AND($F9189="r",$F9188="l"),MAX(T9189,T9292),IF(AND($F9189="l",$F9190="r"),MIN(T9189,T9396),IF(AND($F9189="l",$F9188="r"),MIN(T9189,T9395),"")))),
IF(AND(T$450&gt;135,T$450&lt;=180),IF(AND($F9189="r",$F9190="l"),MIN(T9189,T9293),IF(AND($F9189="r",$F9188="l"),MIN(T9189,T9292),IF(AND($F9189="l",$F9190="r"),MAX(T9189,T9396),IF(AND($F9189="l",$F9188="r"),MAX(T9189,T9395),"")))),""))</f>
        <v/>
      </c>
      <c r="V9499" s="401" t="str">
        <f t="shared" ref="V9499:V9562" ca="1" si="8376">IF(AND(V$450&gt;=90,V$450&lt;=135),IF(AND($F9189="r",$F9190="l"),MIN(V9189,V9293),IF(AND($F9189="r",$F9188="l"),MIN(V9189,V9292),IF(AND($F9189="l",$F9190="r"),MAX(V9189,V9396),IF(AND($F9189="l",$F9188="r"),MAX(V9189,V9395),"")))),
IF(AND(V$450&gt;135,V$450&lt;=180),IF(AND($F9189="r",$F9190="l"),MIN(V9189,V9293),IF(AND($F9189="r",$F9188="l"),MIN(V9189,V9292),IF(AND($F9189="l",$F9190="r"),MAX(V9189,V9396),IF(AND($F9189="l",$F9188="r"),MAX(V9189,V9395),"")))),""))</f>
        <v/>
      </c>
      <c r="W9499" s="401" t="str">
        <f t="shared" ref="W9499:W9562" ca="1" si="8377">IF(AND(W$450&gt;=90,W$450&lt;=135),IF(AND($F9189="r",$F9190="l"),MAX(W9189,W9293),IF(AND($F9189="r",$F9188="l"),MAX(W9189,W9292),IF(AND($F9189="l",$F9190="r"),MIN(W9189,W9396),IF(AND($F9189="l",$F9188="r"),MIN(W9189,W9395),"")))),
IF(AND(W$450&gt;135,W$450&lt;=180),IF(AND($F9189="r",$F9190="l"),MIN(W9189,W9293),IF(AND($F9189="r",$F9188="l"),MIN(W9189,W9292),IF(AND($F9189="l",$F9190="r"),MAX(W9189,W9396),IF(AND($F9189="l",$F9188="r"),MAX(W9189,W9395),"")))),""))</f>
        <v/>
      </c>
      <c r="Y9499" s="401" t="str">
        <f t="shared" ref="Y9499:Y9562" ca="1" si="8378">IF(AND(Y$450&gt;=90,Y$450&lt;=135),IF(AND($F9189="r",$F9190="l"),MIN(Y9189,Y9293),IF(AND($F9189="r",$F9188="l"),MIN(Y9189,Y9292),IF(AND($F9189="l",$F9190="r"),MAX(Y9189,Y9396),IF(AND($F9189="l",$F9188="r"),MAX(Y9189,Y9395),"")))),
IF(AND(Y$450&gt;135,Y$450&lt;=180),IF(AND($F9189="r",$F9190="l"),MIN(Y9189,Y9293),IF(AND($F9189="r",$F9188="l"),MIN(Y9189,Y9292),IF(AND($F9189="l",$F9190="r"),MAX(Y9189,Y9396),IF(AND($F9189="l",$F9188="r"),MAX(Y9189,Y9395),"")))),""))</f>
        <v/>
      </c>
      <c r="Z9499" s="401" t="str">
        <f t="shared" ref="Z9499:Z9562" ca="1" si="8379">IF(AND(Z$450&gt;=90,Z$450&lt;=135),IF(AND($F9189="r",$F9190="l"),MAX(Z9189,Z9293),IF(AND($F9189="r",$F9188="l"),MAX(Z9189,Z9292),IF(AND($F9189="l",$F9190="r"),MIN(Z9189,Z9396),IF(AND($F9189="l",$F9188="r"),MIN(Z9189,Z9395),"")))),
IF(AND(Z$450&gt;135,Z$450&lt;=180),IF(AND($F9189="r",$F9190="l"),MIN(Z9189,Z9293),IF(AND($F9189="r",$F9188="l"),MIN(Z9189,Z9292),IF(AND($F9189="l",$F9190="r"),MAX(Z9189,Z9396),IF(AND($F9189="l",$F9188="r"),MAX(Z9189,Z9395),"")))),""))</f>
        <v/>
      </c>
      <c r="AB9499" s="401" t="str">
        <f t="shared" ref="AB9499:AB9562" ca="1" si="8380">IF(AND(AB$450&gt;=90,AB$450&lt;=135),IF(AND($F9189="r",$F9190="l"),MIN(AB9189,AB9293),IF(AND($F9189="r",$F9188="l"),MIN(AB9189,AB9292),IF(AND($F9189="l",$F9190="r"),MAX(AB9189,AB9396),IF(AND($F9189="l",$F9188="r"),MAX(AB9189,AB9395),"")))),
IF(AND(AB$450&gt;135,AB$450&lt;=180),IF(AND($F9189="r",$F9190="l"),MIN(AB9189,AB9293),IF(AND($F9189="r",$F9188="l"),MIN(AB9189,AB9292),IF(AND($F9189="l",$F9190="r"),MAX(AB9189,AB9396),IF(AND($F9189="l",$F9188="r"),MAX(AB9189,AB9395),"")))),""))</f>
        <v/>
      </c>
      <c r="AC9499" s="401" t="str">
        <f t="shared" ref="AC9499:AC9562" ca="1" si="8381">IF(AND(AC$450&gt;=90,AC$450&lt;=135),IF(AND($F9189="r",$F9190="l"),MAX(AC9189,AC9293),IF(AND($F9189="r",$F9188="l"),MAX(AC9189,AC9292),IF(AND($F9189="l",$F9190="r"),MIN(AC9189,AC9396),IF(AND($F9189="l",$F9188="r"),MIN(AC9189,AC9395),"")))),
IF(AND(AC$450&gt;135,AC$450&lt;=180),IF(AND($F9189="r",$F9190="l"),MIN(AC9189,AC9293),IF(AND($F9189="r",$F9188="l"),MIN(AC9189,AC9292),IF(AND($F9189="l",$F9190="r"),MAX(AC9189,AC9396),IF(AND($F9189="l",$F9188="r"),MAX(AC9189,AC9395),"")))),""))</f>
        <v/>
      </c>
      <c r="AE9499" s="401" t="str">
        <f t="shared" ref="AE9499:AE9562" ca="1" si="8382">IF(AND(AE$450&gt;=90,AE$450&lt;=135),IF(AND($F9189="r",$F9190="l"),MIN(AE9189,AE9293),IF(AND($F9189="r",$F9188="l"),MIN(AE9189,AE9292),IF(AND($F9189="l",$F9190="r"),MAX(AE9189,AE9396),IF(AND($F9189="l",$F9188="r"),MAX(AE9189,AE9395),"")))),
IF(AND(AE$450&gt;135,AE$450&lt;=180),IF(AND($F9189="r",$F9190="l"),MIN(AE9189,AE9293),IF(AND($F9189="r",$F9188="l"),MIN(AE9189,AE9292),IF(AND($F9189="l",$F9190="r"),MAX(AE9189,AE9396),IF(AND($F9189="l",$F9188="r"),MAX(AE9189,AE9395),"")))),""))</f>
        <v/>
      </c>
      <c r="AF9499" s="401" t="str">
        <f t="shared" ref="AF9499:AF9562" ca="1" si="8383">IF(AND(AF$450&gt;=90,AF$450&lt;=135),IF(AND($F9189="r",$F9190="l"),MAX(AF9189,AF9293),IF(AND($F9189="r",$F9188="l"),MAX(AF9189,AF9292),IF(AND($F9189="l",$F9190="r"),MIN(AF9189,AF9396),IF(AND($F9189="l",$F9188="r"),MIN(AF9189,AF9395),"")))),
IF(AND(AF$450&gt;135,AF$450&lt;=180),IF(AND($F9189="r",$F9190="l"),MIN(AF9189,AF9293),IF(AND($F9189="r",$F9188="l"),MIN(AF9189,AF9292),IF(AND($F9189="l",$F9190="r"),MAX(AF9189,AF9396),IF(AND($F9189="l",$F9188="r"),MAX(AF9189,AF9395),"")))),""))</f>
        <v/>
      </c>
      <c r="AH9499" s="401" t="str">
        <f t="shared" ref="AH9499:AH9562" ca="1" si="8384">IF(AND(AH$450&gt;=90,AH$450&lt;=135),IF(AND($F9189="r",$F9190="l"),MIN(AH9189,AH9293),IF(AND($F9189="r",$F9188="l"),MIN(AH9189,AH9292),IF(AND($F9189="l",$F9190="r"),MAX(AH9189,AH9396),IF(AND($F9189="l",$F9188="r"),MAX(AH9189,AH9395),"")))),
IF(AND(AH$450&gt;135,AH$450&lt;=180),IF(AND($F9189="r",$F9190="l"),MIN(AH9189,AH9293),IF(AND($F9189="r",$F9188="l"),MIN(AH9189,AH9292),IF(AND($F9189="l",$F9190="r"),MAX(AH9189,AH9396),IF(AND($F9189="l",$F9188="r"),MAX(AH9189,AH9395),"")))),""))</f>
        <v/>
      </c>
      <c r="AI9499" s="401" t="str">
        <f t="shared" ref="AI9499:AI9562" ca="1" si="8385">IF(AND(AI$450&gt;=90,AI$450&lt;=135),IF(AND($F9189="r",$F9190="l"),MAX(AI9189,AI9293),IF(AND($F9189="r",$F9188="l"),MAX(AI9189,AI9292),IF(AND($F9189="l",$F9190="r"),MIN(AI9189,AI9396),IF(AND($F9189="l",$F9188="r"),MIN(AI9189,AI9395),"")))),
IF(AND(AI$450&gt;135,AI$450&lt;=180),IF(AND($F9189="r",$F9190="l"),MIN(AI9189,AI9293),IF(AND($F9189="r",$F9188="l"),MIN(AI9189,AI9292),IF(AND($F9189="l",$F9190="r"),MAX(AI9189,AI9396),IF(AND($F9189="l",$F9188="r"),MAX(AI9189,AI9395),"")))),""))</f>
        <v/>
      </c>
      <c r="AK9499" s="401" t="str">
        <f t="shared" ref="AK9499:AK9562" ca="1" si="8386">IF(AND(AK$450&gt;=90,AK$450&lt;=135),IF(AND($F9189="r",$F9190="l"),MIN(AK9189,AK9293),IF(AND($F9189="r",$F9188="l"),MIN(AK9189,AK9292),IF(AND($F9189="l",$F9190="r"),MAX(AK9189,AK9396),IF(AND($F9189="l",$F9188="r"),MAX(AK9189,AK9395),"")))),
IF(AND(AK$450&gt;135,AK$450&lt;=180),IF(AND($F9189="r",$F9190="l"),MIN(AK9189,AK9293),IF(AND($F9189="r",$F9188="l"),MIN(AK9189,AK9292),IF(AND($F9189="l",$F9190="r"),MAX(AK9189,AK9396),IF(AND($F9189="l",$F9188="r"),MAX(AK9189,AK9395),"")))),""))</f>
        <v/>
      </c>
      <c r="AL9499" s="401" t="str">
        <f t="shared" ref="AL9499:AL9562" ca="1" si="8387">IF(AND(AL$450&gt;=90,AL$450&lt;=135),IF(AND($F9189="r",$F9190="l"),MAX(AL9189,AL9293),IF(AND($F9189="r",$F9188="l"),MAX(AL9189,AL9292),IF(AND($F9189="l",$F9190="r"),MIN(AL9189,AL9396),IF(AND($F9189="l",$F9188="r"),MIN(AL9189,AL9395),"")))),
IF(AND(AL$450&gt;135,AL$450&lt;=180),IF(AND($F9189="r",$F9190="l"),MIN(AL9189,AL9293),IF(AND($F9189="r",$F9188="l"),MIN(AL9189,AL9292),IF(AND($F9189="l",$F9190="r"),MAX(AL9189,AL9396),IF(AND($F9189="l",$F9188="r"),MAX(AL9189,AL9395),"")))),""))</f>
        <v/>
      </c>
      <c r="AN9499" s="401" t="str">
        <f t="shared" ref="AN9499:AN9562" ca="1" si="8388">IF(AND(AN$450&gt;=90,AN$450&lt;=135),IF(AND($F9189="r",$F9190="l"),MIN(AN9189,AN9293),IF(AND($F9189="r",$F9188="l"),MIN(AN9189,AN9292),IF(AND($F9189="l",$F9190="r"),MAX(AN9189,AN9396),IF(AND($F9189="l",$F9188="r"),MAX(AN9189,AN9395),"")))),
IF(AND(AN$450&gt;135,AN$450&lt;=180),IF(AND($F9189="r",$F9190="l"),MIN(AN9189,AN9293),IF(AND($F9189="r",$F9188="l"),MIN(AN9189,AN9292),IF(AND($F9189="l",$F9190="r"),MAX(AN9189,AN9396),IF(AND($F9189="l",$F9188="r"),MAX(AN9189,AN9395),"")))),""))</f>
        <v/>
      </c>
      <c r="AO9499" s="401" t="str">
        <f t="shared" ref="AO9499:AO9562" ca="1" si="8389">IF(AND(AO$450&gt;=90,AO$450&lt;=135),IF(AND($F9189="r",$F9190="l"),MAX(AO9189,AO9293),IF(AND($F9189="r",$F9188="l"),MAX(AO9189,AO9292),IF(AND($F9189="l",$F9190="r"),MIN(AO9189,AO9396),IF(AND($F9189="l",$F9188="r"),MIN(AO9189,AO9395),"")))),
IF(AND(AO$450&gt;135,AO$450&lt;=180),IF(AND($F9189="r",$F9190="l"),MIN(AO9189,AO9293),IF(AND($F9189="r",$F9188="l"),MIN(AO9189,AO9292),IF(AND($F9189="l",$F9190="r"),MAX(AO9189,AO9396),IF(AND($F9189="l",$F9188="r"),MAX(AO9189,AO9395),"")))),""))</f>
        <v/>
      </c>
      <c r="AQ9499" s="401" t="str">
        <f t="shared" ref="AQ9499:AQ9562" ca="1" si="8390">IF(AND(AQ$450&gt;=90,AQ$450&lt;=135),IF(AND($F9189="r",$F9190="l"),MIN(AQ9189,AQ9293),IF(AND($F9189="r",$F9188="l"),MIN(AQ9189,AQ9292),IF(AND($F9189="l",$F9190="r"),MAX(AQ9189,AQ9396),IF(AND($F9189="l",$F9188="r"),MAX(AQ9189,AQ9395),"")))),
IF(AND(AQ$450&gt;135,AQ$450&lt;=180),IF(AND($F9189="r",$F9190="l"),MIN(AQ9189,AQ9293),IF(AND($F9189="r",$F9188="l"),MIN(AQ9189,AQ9292),IF(AND($F9189="l",$F9190="r"),MAX(AQ9189,AQ9396),IF(AND($F9189="l",$F9188="r"),MAX(AQ9189,AQ9395),"")))),""))</f>
        <v/>
      </c>
      <c r="AR9499" s="401" t="str">
        <f t="shared" ref="AR9499:AR9562" ca="1" si="8391">IF(AND(AR$450&gt;=90,AR$450&lt;=135),IF(AND($F9189="r",$F9190="l"),MAX(AR9189,AR9293),IF(AND($F9189="r",$F9188="l"),MAX(AR9189,AR9292),IF(AND($F9189="l",$F9190="r"),MIN(AR9189,AR9396),IF(AND($F9189="l",$F9188="r"),MIN(AR9189,AR9395),"")))),
IF(AND(AR$450&gt;135,AR$450&lt;=180),IF(AND($F9189="r",$F9190="l"),MIN(AR9189,AR9293),IF(AND($F9189="r",$F9188="l"),MIN(AR9189,AR9292),IF(AND($F9189="l",$F9190="r"),MAX(AR9189,AR9396),IF(AND($F9189="l",$F9188="r"),MAX(AR9189,AR9395),"")))),""))</f>
        <v/>
      </c>
      <c r="AT9499" s="401" t="str">
        <f t="shared" ref="AT9499:AT9562" ca="1" si="8392">IF(AND(AT$450&gt;=90,AT$450&lt;=135),IF(AND($F9189="r",$F9190="l"),MIN(AT9189,AT9293),IF(AND($F9189="r",$F9188="l"),MIN(AT9189,AT9292),IF(AND($F9189="l",$F9190="r"),MAX(AT9189,AT9396),IF(AND($F9189="l",$F9188="r"),MAX(AT9189,AT9395),"")))),
IF(AND(AT$450&gt;135,AT$450&lt;=180),IF(AND($F9189="r",$F9190="l"),MIN(AT9189,AT9293),IF(AND($F9189="r",$F9188="l"),MIN(AT9189,AT9292),IF(AND($F9189="l",$F9190="r"),MAX(AT9189,AT9396),IF(AND($F9189="l",$F9188="r"),MAX(AT9189,AT9395),"")))),""))</f>
        <v/>
      </c>
      <c r="AU9499" s="401" t="str">
        <f t="shared" ref="AU9499:AU9562" ca="1" si="8393">IF(AND(AU$450&gt;=90,AU$450&lt;=135),IF(AND($F9189="r",$F9190="l"),MAX(AU9189,AU9293),IF(AND($F9189="r",$F9188="l"),MAX(AU9189,AU9292),IF(AND($F9189="l",$F9190="r"),MIN(AU9189,AU9396),IF(AND($F9189="l",$F9188="r"),MIN(AU9189,AU9395),"")))),
IF(AND(AU$450&gt;135,AU$450&lt;=180),IF(AND($F9189="r",$F9190="l"),MIN(AU9189,AU9293),IF(AND($F9189="r",$F9188="l"),MIN(AU9189,AU9292),IF(AND($F9189="l",$F9190="r"),MAX(AU9189,AU9396),IF(AND($F9189="l",$F9188="r"),MAX(AU9189,AU9395),"")))),""))</f>
        <v/>
      </c>
      <c r="AW9499" s="401" t="str">
        <f t="shared" ref="AW9499:AW9562" ca="1" si="8394">IF(AND(AW$450&gt;=90,AW$450&lt;=135),IF(AND($F9189="r",$F9190="l"),MIN(AW9189,AW9293),IF(AND($F9189="r",$F9188="l"),MIN(AW9189,AW9292),IF(AND($F9189="l",$F9190="r"),MAX(AW9189,AW9396),IF(AND($F9189="l",$F9188="r"),MAX(AW9189,AW9395),"")))),
IF(AND(AW$450&gt;135,AW$450&lt;=180),IF(AND($F9189="r",$F9190="l"),MIN(AW9189,AW9293),IF(AND($F9189="r",$F9188="l"),MIN(AW9189,AW9292),IF(AND($F9189="l",$F9190="r"),MAX(AW9189,AW9396),IF(AND($F9189="l",$F9188="r"),MAX(AW9189,AW9395),"")))),""))</f>
        <v/>
      </c>
      <c r="AX9499" s="401" t="str">
        <f t="shared" ref="AX9499:AX9562" ca="1" si="8395">IF(AND(AX$450&gt;=90,AX$450&lt;=135),IF(AND($F9189="r",$F9190="l"),MAX(AX9189,AX9293),IF(AND($F9189="r",$F9188="l"),MAX(AX9189,AX9292),IF(AND($F9189="l",$F9190="r"),MIN(AX9189,AX9396),IF(AND($F9189="l",$F9188="r"),MIN(AX9189,AX9395),"")))),
IF(AND(AX$450&gt;135,AX$450&lt;=180),IF(AND($F9189="r",$F9190="l"),MIN(AX9189,AX9293),IF(AND($F9189="r",$F9188="l"),MIN(AX9189,AX9292),IF(AND($F9189="l",$F9190="r"),MAX(AX9189,AX9396),IF(AND($F9189="l",$F9188="r"),MAX(AX9189,AX9395),"")))),""))</f>
        <v/>
      </c>
      <c r="AZ9499" s="401" t="str">
        <f t="shared" ref="AZ9499:AZ9562" ca="1" si="8396">IF(AND(AZ$450&gt;=90,AZ$450&lt;=135),IF(AND($F9189="r",$F9190="l"),MIN(AZ9189,AZ9293),IF(AND($F9189="r",$F9188="l"),MIN(AZ9189,AZ9292),IF(AND($F9189="l",$F9190="r"),MAX(AZ9189,AZ9396),IF(AND($F9189="l",$F9188="r"),MAX(AZ9189,AZ9395),"")))),
IF(AND(AZ$450&gt;135,AZ$450&lt;=180),IF(AND($F9189="r",$F9190="l"),MIN(AZ9189,AZ9293),IF(AND($F9189="r",$F9188="l"),MIN(AZ9189,AZ9292),IF(AND($F9189="l",$F9190="r"),MAX(AZ9189,AZ9396),IF(AND($F9189="l",$F9188="r"),MAX(AZ9189,AZ9395),"")))),""))</f>
        <v/>
      </c>
      <c r="BA9499" s="401" t="str">
        <f t="shared" ref="BA9499:BA9562" ca="1" si="8397">IF(AND(BA$450&gt;=90,BA$450&lt;=135),IF(AND($F9189="r",$F9190="l"),MAX(BA9189,BA9293),IF(AND($F9189="r",$F9188="l"),MAX(BA9189,BA9292),IF(AND($F9189="l",$F9190="r"),MIN(BA9189,BA9396),IF(AND($F9189="l",$F9188="r"),MIN(BA9189,BA9395),"")))),
IF(AND(BA$450&gt;135,BA$450&lt;=180),IF(AND($F9189="r",$F9190="l"),MIN(BA9189,BA9293),IF(AND($F9189="r",$F9188="l"),MIN(BA9189,BA9292),IF(AND($F9189="l",$F9190="r"),MAX(BA9189,BA9396),IF(AND($F9189="l",$F9188="r"),MAX(BA9189,BA9395),"")))),""))</f>
        <v/>
      </c>
      <c r="BC9499" s="401" t="str">
        <f t="shared" ref="BC9499:BC9562" ca="1" si="8398">IF(AND(BC$450&gt;=90,BC$450&lt;=135),IF(AND($F9189="r",$F9190="l"),MIN(BC9189,BC9293),IF(AND($F9189="r",$F9188="l"),MIN(BC9189,BC9292),IF(AND($F9189="l",$F9190="r"),MAX(BC9189,BC9396),IF(AND($F9189="l",$F9188="r"),MAX(BC9189,BC9395),"")))),
IF(AND(BC$450&gt;135,BC$450&lt;=180),IF(AND($F9189="r",$F9190="l"),MIN(BC9189,BC9293),IF(AND($F9189="r",$F9188="l"),MIN(BC9189,BC9292),IF(AND($F9189="l",$F9190="r"),MAX(BC9189,BC9396),IF(AND($F9189="l",$F9188="r"),MAX(BC9189,BC9395),"")))),""))</f>
        <v/>
      </c>
      <c r="BD9499" s="401" t="str">
        <f t="shared" ref="BD9499:BD9562" ca="1" si="8399">IF(AND(BD$450&gt;=90,BD$450&lt;=135),IF(AND($F9189="r",$F9190="l"),MAX(BD9189,BD9293),IF(AND($F9189="r",$F9188="l"),MAX(BD9189,BD9292),IF(AND($F9189="l",$F9190="r"),MIN(BD9189,BD9396),IF(AND($F9189="l",$F9188="r"),MIN(BD9189,BD9395),"")))),
IF(AND(BD$450&gt;135,BD$450&lt;=180),IF(AND($F9189="r",$F9190="l"),MIN(BD9189,BD9293),IF(AND($F9189="r",$F9188="l"),MIN(BD9189,BD9292),IF(AND($F9189="l",$F9190="r"),MAX(BD9189,BD9396),IF(AND($F9189="l",$F9188="r"),MAX(BD9189,BD9395),"")))),""))</f>
        <v/>
      </c>
      <c r="BF9499" s="401" t="str">
        <f t="shared" ref="BF9499:BF9562" ca="1" si="8400">IF(AND(BF$450&gt;=90,BF$450&lt;=135),IF(AND($F9189="r",$F9190="l"),MIN(BF9189,BF9293),IF(AND($F9189="r",$F9188="l"),MIN(BF9189,BF9292),IF(AND($F9189="l",$F9190="r"),MAX(BF9189,BF9396),IF(AND($F9189="l",$F9188="r"),MAX(BF9189,BF9395),"")))),
IF(AND(BF$450&gt;135,BF$450&lt;=180),IF(AND($F9189="r",$F9190="l"),MIN(BF9189,BF9293),IF(AND($F9189="r",$F9188="l"),MIN(BF9189,BF9292),IF(AND($F9189="l",$F9190="r"),MAX(BF9189,BF9396),IF(AND($F9189="l",$F9188="r"),MAX(BF9189,BF9395),"")))),""))</f>
        <v/>
      </c>
      <c r="BG9499" s="401" t="str">
        <f t="shared" ref="BG9499:BG9562" ca="1" si="8401">IF(AND(BG$450&gt;=90,BG$450&lt;=135),IF(AND($F9189="r",$F9190="l"),MAX(BG9189,BG9293),IF(AND($F9189="r",$F9188="l"),MAX(BG9189,BG9292),IF(AND($F9189="l",$F9190="r"),MIN(BG9189,BG9396),IF(AND($F9189="l",$F9188="r"),MIN(BG9189,BG9395),"")))),
IF(AND(BG$450&gt;135,BG$450&lt;=180),IF(AND($F9189="r",$F9190="l"),MIN(BG9189,BG9293),IF(AND($F9189="r",$F9188="l"),MIN(BG9189,BG9292),IF(AND($F9189="l",$F9190="r"),MAX(BG9189,BG9396),IF(AND($F9189="l",$F9188="r"),MAX(BG9189,BG9395),"")))),""))</f>
        <v/>
      </c>
      <c r="BI9499" s="401" t="str">
        <f t="shared" ref="BI9499:BI9562" ca="1" si="8402">IF(AND(BI$450&gt;=90,BI$450&lt;=135),IF(AND($F9189="r",$F9190="l"),MIN(BI9189,BI9293),IF(AND($F9189="r",$F9188="l"),MIN(BI9189,BI9292),IF(AND($F9189="l",$F9190="r"),MAX(BI9189,BI9396),IF(AND($F9189="l",$F9188="r"),MAX(BI9189,BI9395),"")))),
IF(AND(BI$450&gt;135,BI$450&lt;=180),IF(AND($F9189="r",$F9190="l"),MIN(BI9189,BI9293),IF(AND($F9189="r",$F9188="l"),MIN(BI9189,BI9292),IF(AND($F9189="l",$F9190="r"),MAX(BI9189,BI9396),IF(AND($F9189="l",$F9188="r"),MAX(BI9189,BI9395),"")))),""))</f>
        <v/>
      </c>
      <c r="BJ9499" s="401" t="str">
        <f t="shared" ref="BJ9499:BJ9562" ca="1" si="8403">IF(AND(BJ$450&gt;=90,BJ$450&lt;=135),IF(AND($F9189="r",$F9190="l"),MAX(BJ9189,BJ9293),IF(AND($F9189="r",$F9188="l"),MAX(BJ9189,BJ9292),IF(AND($F9189="l",$F9190="r"),MIN(BJ9189,BJ9396),IF(AND($F9189="l",$F9188="r"),MIN(BJ9189,BJ9395),"")))),
IF(AND(BJ$450&gt;135,BJ$450&lt;=180),IF(AND($F9189="r",$F9190="l"),MIN(BJ9189,BJ9293),IF(AND($F9189="r",$F9188="l"),MIN(BJ9189,BJ9292),IF(AND($F9189="l",$F9190="r"),MAX(BJ9189,BJ9396),IF(AND($F9189="l",$F9188="r"),MAX(BJ9189,BJ9395),"")))),""))</f>
        <v/>
      </c>
      <c r="BL9499" s="401" t="str">
        <f t="shared" ref="BL9499:BL9562" ca="1" si="8404">IF(AND(BL$450&gt;=90,BL$450&lt;=135),IF(AND($F9189="r",$F9190="l"),MIN(BL9189,BL9293),IF(AND($F9189="r",$F9188="l"),MIN(BL9189,BL9292),IF(AND($F9189="l",$F9190="r"),MAX(BL9189,BL9396),IF(AND($F9189="l",$F9188="r"),MAX(BL9189,BL9395),"")))),
IF(AND(BL$450&gt;135,BL$450&lt;=180),IF(AND($F9189="r",$F9190="l"),MIN(BL9189,BL9293),IF(AND($F9189="r",$F9188="l"),MIN(BL9189,BL9292),IF(AND($F9189="l",$F9190="r"),MAX(BL9189,BL9396),IF(AND($F9189="l",$F9188="r"),MAX(BL9189,BL9395),"")))),""))</f>
        <v/>
      </c>
      <c r="BM9499" s="401" t="str">
        <f t="shared" ref="BM9499:BM9562" ca="1" si="8405">IF(AND(BM$450&gt;=90,BM$450&lt;=135),IF(AND($F9189="r",$F9190="l"),MAX(BM9189,BM9293),IF(AND($F9189="r",$F9188="l"),MAX(BM9189,BM9292),IF(AND($F9189="l",$F9190="r"),MIN(BM9189,BM9396),IF(AND($F9189="l",$F9188="r"),MIN(BM9189,BM9395),"")))),
IF(AND(BM$450&gt;135,BM$450&lt;=180),IF(AND($F9189="r",$F9190="l"),MIN(BM9189,BM9293),IF(AND($F9189="r",$F9188="l"),MIN(BM9189,BM9292),IF(AND($F9189="l",$F9190="r"),MAX(BM9189,BM9396),IF(AND($F9189="l",$F9188="r"),MAX(BM9189,BM9395),"")))),""))</f>
        <v/>
      </c>
    </row>
    <row r="9500" spans="4:65" hidden="1" x14ac:dyDescent="0.3">
      <c r="D9500" s="683"/>
      <c r="F9500" s="400">
        <f t="shared" si="8365"/>
        <v>3</v>
      </c>
      <c r="G9500" s="401">
        <f t="shared" ca="1" si="8366"/>
        <v>0.4600004363318867</v>
      </c>
      <c r="H9500" s="401">
        <f t="shared" ca="1" si="8367"/>
        <v>-1.0623245759219704</v>
      </c>
      <c r="J9500" s="401">
        <f t="shared" ca="1" si="8368"/>
        <v>0</v>
      </c>
      <c r="K9500" s="401">
        <f t="shared" ca="1" si="8369"/>
        <v>-1.2747005383792513</v>
      </c>
      <c r="M9500" s="401" t="str">
        <f t="shared" ca="1" si="8370"/>
        <v/>
      </c>
      <c r="N9500" s="401" t="str">
        <f t="shared" ca="1" si="8371"/>
        <v/>
      </c>
      <c r="P9500" s="401">
        <f t="shared" ca="1" si="8372"/>
        <v>0</v>
      </c>
      <c r="Q9500" s="401">
        <f t="shared" ca="1" si="8373"/>
        <v>-1.6623245759219702</v>
      </c>
      <c r="S9500" s="401" t="str">
        <f t="shared" ca="1" si="8374"/>
        <v/>
      </c>
      <c r="T9500" s="401" t="str">
        <f t="shared" ca="1" si="8375"/>
        <v/>
      </c>
      <c r="V9500" s="401" t="str">
        <f t="shared" ca="1" si="8376"/>
        <v/>
      </c>
      <c r="W9500" s="401" t="str">
        <f t="shared" ca="1" si="8377"/>
        <v/>
      </c>
      <c r="Y9500" s="401" t="str">
        <f t="shared" ca="1" si="8378"/>
        <v/>
      </c>
      <c r="Z9500" s="401" t="str">
        <f t="shared" ca="1" si="8379"/>
        <v/>
      </c>
      <c r="AB9500" s="401" t="str">
        <f t="shared" ca="1" si="8380"/>
        <v/>
      </c>
      <c r="AC9500" s="401" t="str">
        <f t="shared" ca="1" si="8381"/>
        <v/>
      </c>
      <c r="AE9500" s="401" t="str">
        <f t="shared" ca="1" si="8382"/>
        <v/>
      </c>
      <c r="AF9500" s="401" t="str">
        <f t="shared" ca="1" si="8383"/>
        <v/>
      </c>
      <c r="AH9500" s="401" t="str">
        <f t="shared" ca="1" si="8384"/>
        <v/>
      </c>
      <c r="AI9500" s="401" t="str">
        <f t="shared" ca="1" si="8385"/>
        <v/>
      </c>
      <c r="AK9500" s="401" t="str">
        <f t="shared" ca="1" si="8386"/>
        <v/>
      </c>
      <c r="AL9500" s="401" t="str">
        <f t="shared" ca="1" si="8387"/>
        <v/>
      </c>
      <c r="AN9500" s="401" t="str">
        <f t="shared" ca="1" si="8388"/>
        <v/>
      </c>
      <c r="AO9500" s="401" t="str">
        <f t="shared" ca="1" si="8389"/>
        <v/>
      </c>
      <c r="AQ9500" s="401" t="str">
        <f t="shared" ca="1" si="8390"/>
        <v/>
      </c>
      <c r="AR9500" s="401" t="str">
        <f t="shared" ca="1" si="8391"/>
        <v/>
      </c>
      <c r="AT9500" s="401" t="str">
        <f t="shared" ca="1" si="8392"/>
        <v/>
      </c>
      <c r="AU9500" s="401" t="str">
        <f t="shared" ca="1" si="8393"/>
        <v/>
      </c>
      <c r="AW9500" s="401" t="str">
        <f t="shared" ca="1" si="8394"/>
        <v/>
      </c>
      <c r="AX9500" s="401" t="str">
        <f t="shared" ca="1" si="8395"/>
        <v/>
      </c>
      <c r="AZ9500" s="401" t="str">
        <f t="shared" ca="1" si="8396"/>
        <v/>
      </c>
      <c r="BA9500" s="401" t="str">
        <f t="shared" ca="1" si="8397"/>
        <v/>
      </c>
      <c r="BC9500" s="401" t="str">
        <f t="shared" ca="1" si="8398"/>
        <v/>
      </c>
      <c r="BD9500" s="401" t="str">
        <f t="shared" ca="1" si="8399"/>
        <v/>
      </c>
      <c r="BF9500" s="401" t="str">
        <f t="shared" ca="1" si="8400"/>
        <v/>
      </c>
      <c r="BG9500" s="401" t="str">
        <f t="shared" ca="1" si="8401"/>
        <v/>
      </c>
      <c r="BI9500" s="401" t="str">
        <f t="shared" ca="1" si="8402"/>
        <v/>
      </c>
      <c r="BJ9500" s="401" t="str">
        <f t="shared" ca="1" si="8403"/>
        <v/>
      </c>
      <c r="BL9500" s="401" t="str">
        <f t="shared" ca="1" si="8404"/>
        <v/>
      </c>
      <c r="BM9500" s="401" t="str">
        <f t="shared" ca="1" si="8405"/>
        <v/>
      </c>
    </row>
    <row r="9501" spans="4:65" hidden="1" x14ac:dyDescent="0.3">
      <c r="D9501" s="683"/>
      <c r="F9501" s="400">
        <f t="shared" si="8365"/>
        <v>4</v>
      </c>
      <c r="G9501" s="401">
        <f t="shared" ca="1" si="8366"/>
        <v>-8.0000069813261465E-2</v>
      </c>
      <c r="H9501" s="401">
        <f t="shared" ca="1" si="8367"/>
        <v>-0.26558137574356006</v>
      </c>
      <c r="J9501" s="401">
        <f t="shared" ca="1" si="8368"/>
        <v>0.13856406460551018</v>
      </c>
      <c r="K9501" s="401">
        <f t="shared" ca="1" si="8369"/>
        <v>-1.2747005383792513</v>
      </c>
      <c r="M9501" s="401" t="str">
        <f t="shared" ca="1" si="8370"/>
        <v/>
      </c>
      <c r="N9501" s="401" t="str">
        <f t="shared" ca="1" si="8371"/>
        <v/>
      </c>
      <c r="P9501" s="401">
        <f t="shared" ca="1" si="8372"/>
        <v>8.0000069813261465E-2</v>
      </c>
      <c r="Q9501" s="401">
        <f t="shared" ca="1" si="8373"/>
        <v>-1.7085124765373758</v>
      </c>
      <c r="S9501" s="401" t="str">
        <f t="shared" ca="1" si="8374"/>
        <v/>
      </c>
      <c r="T9501" s="401" t="str">
        <f t="shared" ca="1" si="8375"/>
        <v/>
      </c>
      <c r="V9501" s="401" t="str">
        <f t="shared" ca="1" si="8376"/>
        <v/>
      </c>
      <c r="W9501" s="401" t="str">
        <f t="shared" ca="1" si="8377"/>
        <v/>
      </c>
      <c r="Y9501" s="401" t="str">
        <f t="shared" ca="1" si="8378"/>
        <v/>
      </c>
      <c r="Z9501" s="401" t="str">
        <f t="shared" ca="1" si="8379"/>
        <v/>
      </c>
      <c r="AB9501" s="401" t="str">
        <f t="shared" ca="1" si="8380"/>
        <v/>
      </c>
      <c r="AC9501" s="401" t="str">
        <f t="shared" ca="1" si="8381"/>
        <v/>
      </c>
      <c r="AE9501" s="401" t="str">
        <f t="shared" ca="1" si="8382"/>
        <v/>
      </c>
      <c r="AF9501" s="401" t="str">
        <f t="shared" ca="1" si="8383"/>
        <v/>
      </c>
      <c r="AH9501" s="401" t="str">
        <f t="shared" ca="1" si="8384"/>
        <v/>
      </c>
      <c r="AI9501" s="401" t="str">
        <f t="shared" ca="1" si="8385"/>
        <v/>
      </c>
      <c r="AK9501" s="401" t="str">
        <f t="shared" ca="1" si="8386"/>
        <v/>
      </c>
      <c r="AL9501" s="401" t="str">
        <f t="shared" ca="1" si="8387"/>
        <v/>
      </c>
      <c r="AN9501" s="401" t="str">
        <f t="shared" ca="1" si="8388"/>
        <v/>
      </c>
      <c r="AO9501" s="401" t="str">
        <f t="shared" ca="1" si="8389"/>
        <v/>
      </c>
      <c r="AQ9501" s="401" t="str">
        <f t="shared" ca="1" si="8390"/>
        <v/>
      </c>
      <c r="AR9501" s="401" t="str">
        <f t="shared" ca="1" si="8391"/>
        <v/>
      </c>
      <c r="AT9501" s="401" t="str">
        <f t="shared" ca="1" si="8392"/>
        <v/>
      </c>
      <c r="AU9501" s="401" t="str">
        <f t="shared" ca="1" si="8393"/>
        <v/>
      </c>
      <c r="AW9501" s="401" t="str">
        <f t="shared" ca="1" si="8394"/>
        <v/>
      </c>
      <c r="AX9501" s="401" t="str">
        <f t="shared" ca="1" si="8395"/>
        <v/>
      </c>
      <c r="AZ9501" s="401" t="str">
        <f t="shared" ca="1" si="8396"/>
        <v/>
      </c>
      <c r="BA9501" s="401" t="str">
        <f t="shared" ca="1" si="8397"/>
        <v/>
      </c>
      <c r="BC9501" s="401" t="str">
        <f t="shared" ca="1" si="8398"/>
        <v/>
      </c>
      <c r="BD9501" s="401" t="str">
        <f t="shared" ca="1" si="8399"/>
        <v/>
      </c>
      <c r="BF9501" s="401" t="str">
        <f t="shared" ca="1" si="8400"/>
        <v/>
      </c>
      <c r="BG9501" s="401" t="str">
        <f t="shared" ca="1" si="8401"/>
        <v/>
      </c>
      <c r="BI9501" s="401" t="str">
        <f t="shared" ca="1" si="8402"/>
        <v/>
      </c>
      <c r="BJ9501" s="401" t="str">
        <f t="shared" ca="1" si="8403"/>
        <v/>
      </c>
      <c r="BL9501" s="401" t="str">
        <f t="shared" ca="1" si="8404"/>
        <v/>
      </c>
      <c r="BM9501" s="401" t="str">
        <f t="shared" ca="1" si="8405"/>
        <v/>
      </c>
    </row>
    <row r="9502" spans="4:65" hidden="1" x14ac:dyDescent="0.3">
      <c r="D9502" s="683"/>
      <c r="F9502" s="400">
        <f t="shared" si="8365"/>
        <v>5</v>
      </c>
      <c r="G9502" s="401">
        <f t="shared" ca="1" si="8366"/>
        <v>-0.1200001047198922</v>
      </c>
      <c r="H9502" s="401">
        <f t="shared" ca="1" si="8367"/>
        <v>-0.25403437035975435</v>
      </c>
      <c r="J9502" s="401">
        <f t="shared" ca="1" si="8368"/>
        <v>0.20784609690826528</v>
      </c>
      <c r="K9502" s="401">
        <f t="shared" ca="1" si="8369"/>
        <v>-1.2347005383792513</v>
      </c>
      <c r="M9502" s="401" t="str">
        <f t="shared" ca="1" si="8370"/>
        <v/>
      </c>
      <c r="N9502" s="401" t="str">
        <f t="shared" ca="1" si="8371"/>
        <v/>
      </c>
      <c r="P9502" s="401">
        <f t="shared" ca="1" si="8372"/>
        <v>0.1200001047198922</v>
      </c>
      <c r="Q9502" s="401">
        <f t="shared" ca="1" si="8373"/>
        <v>-1.6854184456164381</v>
      </c>
      <c r="S9502" s="401" t="str">
        <f t="shared" ca="1" si="8374"/>
        <v/>
      </c>
      <c r="T9502" s="401" t="str">
        <f t="shared" ca="1" si="8375"/>
        <v/>
      </c>
      <c r="V9502" s="401" t="str">
        <f t="shared" ca="1" si="8376"/>
        <v/>
      </c>
      <c r="W9502" s="401" t="str">
        <f t="shared" ca="1" si="8377"/>
        <v/>
      </c>
      <c r="Y9502" s="401" t="str">
        <f t="shared" ca="1" si="8378"/>
        <v/>
      </c>
      <c r="Z9502" s="401" t="str">
        <f t="shared" ca="1" si="8379"/>
        <v/>
      </c>
      <c r="AB9502" s="401" t="str">
        <f t="shared" ca="1" si="8380"/>
        <v/>
      </c>
      <c r="AC9502" s="401" t="str">
        <f t="shared" ca="1" si="8381"/>
        <v/>
      </c>
      <c r="AE9502" s="401" t="str">
        <f t="shared" ca="1" si="8382"/>
        <v/>
      </c>
      <c r="AF9502" s="401" t="str">
        <f t="shared" ca="1" si="8383"/>
        <v/>
      </c>
      <c r="AH9502" s="401" t="str">
        <f t="shared" ca="1" si="8384"/>
        <v/>
      </c>
      <c r="AI9502" s="401" t="str">
        <f t="shared" ca="1" si="8385"/>
        <v/>
      </c>
      <c r="AK9502" s="401" t="str">
        <f t="shared" ca="1" si="8386"/>
        <v/>
      </c>
      <c r="AL9502" s="401" t="str">
        <f t="shared" ca="1" si="8387"/>
        <v/>
      </c>
      <c r="AN9502" s="401" t="str">
        <f t="shared" ca="1" si="8388"/>
        <v/>
      </c>
      <c r="AO9502" s="401" t="str">
        <f t="shared" ca="1" si="8389"/>
        <v/>
      </c>
      <c r="AQ9502" s="401" t="str">
        <f t="shared" ca="1" si="8390"/>
        <v/>
      </c>
      <c r="AR9502" s="401" t="str">
        <f t="shared" ca="1" si="8391"/>
        <v/>
      </c>
      <c r="AT9502" s="401" t="str">
        <f t="shared" ca="1" si="8392"/>
        <v/>
      </c>
      <c r="AU9502" s="401" t="str">
        <f t="shared" ca="1" si="8393"/>
        <v/>
      </c>
      <c r="AW9502" s="401" t="str">
        <f t="shared" ca="1" si="8394"/>
        <v/>
      </c>
      <c r="AX9502" s="401" t="str">
        <f t="shared" ca="1" si="8395"/>
        <v/>
      </c>
      <c r="AZ9502" s="401" t="str">
        <f t="shared" ca="1" si="8396"/>
        <v/>
      </c>
      <c r="BA9502" s="401" t="str">
        <f t="shared" ca="1" si="8397"/>
        <v/>
      </c>
      <c r="BC9502" s="401" t="str">
        <f t="shared" ca="1" si="8398"/>
        <v/>
      </c>
      <c r="BD9502" s="401" t="str">
        <f t="shared" ca="1" si="8399"/>
        <v/>
      </c>
      <c r="BF9502" s="401" t="str">
        <f t="shared" ca="1" si="8400"/>
        <v/>
      </c>
      <c r="BG9502" s="401" t="str">
        <f t="shared" ca="1" si="8401"/>
        <v/>
      </c>
      <c r="BI9502" s="401" t="str">
        <f t="shared" ca="1" si="8402"/>
        <v/>
      </c>
      <c r="BJ9502" s="401" t="str">
        <f t="shared" ca="1" si="8403"/>
        <v/>
      </c>
      <c r="BL9502" s="401" t="str">
        <f t="shared" ca="1" si="8404"/>
        <v/>
      </c>
      <c r="BM9502" s="401" t="str">
        <f t="shared" ca="1" si="8405"/>
        <v/>
      </c>
    </row>
    <row r="9503" spans="4:65" hidden="1" x14ac:dyDescent="0.3">
      <c r="D9503" s="683"/>
      <c r="F9503" s="400">
        <f t="shared" si="8365"/>
        <v>6</v>
      </c>
      <c r="G9503" s="401">
        <f t="shared" ca="1" si="8366"/>
        <v>0.44000043633186386</v>
      </c>
      <c r="H9503" s="401">
        <f t="shared" ca="1" si="8367"/>
        <v>-1.0161365946933298</v>
      </c>
      <c r="J9503" s="401">
        <f t="shared" ca="1" si="8368"/>
        <v>0</v>
      </c>
      <c r="K9503" s="401">
        <f t="shared" ca="1" si="8369"/>
        <v>-1.2347005383792513</v>
      </c>
      <c r="M9503" s="401" t="str">
        <f t="shared" ca="1" si="8370"/>
        <v/>
      </c>
      <c r="N9503" s="401" t="str">
        <f t="shared" ca="1" si="8371"/>
        <v/>
      </c>
      <c r="P9503" s="401">
        <f t="shared" ca="1" si="8372"/>
        <v>0</v>
      </c>
      <c r="Q9503" s="401">
        <f t="shared" ca="1" si="8373"/>
        <v>-1.6161365946933297</v>
      </c>
      <c r="S9503" s="401" t="str">
        <f t="shared" ca="1" si="8374"/>
        <v/>
      </c>
      <c r="T9503" s="401" t="str">
        <f t="shared" ca="1" si="8375"/>
        <v/>
      </c>
      <c r="V9503" s="401" t="str">
        <f t="shared" ca="1" si="8376"/>
        <v/>
      </c>
      <c r="W9503" s="401" t="str">
        <f t="shared" ca="1" si="8377"/>
        <v/>
      </c>
      <c r="Y9503" s="401" t="str">
        <f t="shared" ca="1" si="8378"/>
        <v/>
      </c>
      <c r="Z9503" s="401" t="str">
        <f t="shared" ca="1" si="8379"/>
        <v/>
      </c>
      <c r="AB9503" s="401" t="str">
        <f t="shared" ca="1" si="8380"/>
        <v/>
      </c>
      <c r="AC9503" s="401" t="str">
        <f t="shared" ca="1" si="8381"/>
        <v/>
      </c>
      <c r="AE9503" s="401" t="str">
        <f t="shared" ca="1" si="8382"/>
        <v/>
      </c>
      <c r="AF9503" s="401" t="str">
        <f t="shared" ca="1" si="8383"/>
        <v/>
      </c>
      <c r="AH9503" s="401" t="str">
        <f t="shared" ca="1" si="8384"/>
        <v/>
      </c>
      <c r="AI9503" s="401" t="str">
        <f t="shared" ca="1" si="8385"/>
        <v/>
      </c>
      <c r="AK9503" s="401" t="str">
        <f t="shared" ca="1" si="8386"/>
        <v/>
      </c>
      <c r="AL9503" s="401" t="str">
        <f t="shared" ca="1" si="8387"/>
        <v/>
      </c>
      <c r="AN9503" s="401" t="str">
        <f t="shared" ca="1" si="8388"/>
        <v/>
      </c>
      <c r="AO9503" s="401" t="str">
        <f t="shared" ca="1" si="8389"/>
        <v/>
      </c>
      <c r="AQ9503" s="401" t="str">
        <f t="shared" ca="1" si="8390"/>
        <v/>
      </c>
      <c r="AR9503" s="401" t="str">
        <f t="shared" ca="1" si="8391"/>
        <v/>
      </c>
      <c r="AT9503" s="401" t="str">
        <f t="shared" ca="1" si="8392"/>
        <v/>
      </c>
      <c r="AU9503" s="401" t="str">
        <f t="shared" ca="1" si="8393"/>
        <v/>
      </c>
      <c r="AW9503" s="401" t="str">
        <f t="shared" ca="1" si="8394"/>
        <v/>
      </c>
      <c r="AX9503" s="401" t="str">
        <f t="shared" ca="1" si="8395"/>
        <v/>
      </c>
      <c r="AZ9503" s="401" t="str">
        <f t="shared" ca="1" si="8396"/>
        <v/>
      </c>
      <c r="BA9503" s="401" t="str">
        <f t="shared" ca="1" si="8397"/>
        <v/>
      </c>
      <c r="BC9503" s="401" t="str">
        <f t="shared" ca="1" si="8398"/>
        <v/>
      </c>
      <c r="BD9503" s="401" t="str">
        <f t="shared" ca="1" si="8399"/>
        <v/>
      </c>
      <c r="BF9503" s="401" t="str">
        <f t="shared" ca="1" si="8400"/>
        <v/>
      </c>
      <c r="BG9503" s="401" t="str">
        <f t="shared" ca="1" si="8401"/>
        <v/>
      </c>
      <c r="BI9503" s="401" t="str">
        <f t="shared" ca="1" si="8402"/>
        <v/>
      </c>
      <c r="BJ9503" s="401" t="str">
        <f t="shared" ca="1" si="8403"/>
        <v/>
      </c>
      <c r="BL9503" s="401" t="str">
        <f t="shared" ca="1" si="8404"/>
        <v/>
      </c>
      <c r="BM9503" s="401" t="str">
        <f t="shared" ca="1" si="8405"/>
        <v/>
      </c>
    </row>
    <row r="9504" spans="4:65" hidden="1" x14ac:dyDescent="0.3">
      <c r="D9504" s="683"/>
      <c r="F9504" s="400">
        <f t="shared" si="8365"/>
        <v>7</v>
      </c>
      <c r="G9504" s="401">
        <f t="shared" ca="1" si="8366"/>
        <v>0.42000043633184087</v>
      </c>
      <c r="H9504" s="401">
        <f t="shared" ca="1" si="8367"/>
        <v>-0.96994861346468919</v>
      </c>
      <c r="J9504" s="401">
        <f t="shared" ca="1" si="8368"/>
        <v>0</v>
      </c>
      <c r="K9504" s="401">
        <f t="shared" ca="1" si="8369"/>
        <v>-1.1947005383792515</v>
      </c>
      <c r="M9504" s="401" t="str">
        <f t="shared" ca="1" si="8370"/>
        <v/>
      </c>
      <c r="N9504" s="401" t="str">
        <f t="shared" ca="1" si="8371"/>
        <v/>
      </c>
      <c r="P9504" s="401">
        <f t="shared" ca="1" si="8372"/>
        <v>4.1152948754190864E-3</v>
      </c>
      <c r="Q9504" s="401">
        <f t="shared" ca="1" si="8373"/>
        <v>-1.5723245717751335</v>
      </c>
      <c r="S9504" s="401" t="str">
        <f t="shared" ca="1" si="8374"/>
        <v/>
      </c>
      <c r="T9504" s="401" t="str">
        <f t="shared" ca="1" si="8375"/>
        <v/>
      </c>
      <c r="V9504" s="401" t="str">
        <f t="shared" ca="1" si="8376"/>
        <v/>
      </c>
      <c r="W9504" s="401" t="str">
        <f t="shared" ca="1" si="8377"/>
        <v/>
      </c>
      <c r="Y9504" s="401" t="str">
        <f t="shared" ca="1" si="8378"/>
        <v/>
      </c>
      <c r="Z9504" s="401" t="str">
        <f t="shared" ca="1" si="8379"/>
        <v/>
      </c>
      <c r="AB9504" s="401" t="str">
        <f t="shared" ca="1" si="8380"/>
        <v/>
      </c>
      <c r="AC9504" s="401" t="str">
        <f t="shared" ca="1" si="8381"/>
        <v/>
      </c>
      <c r="AE9504" s="401" t="str">
        <f t="shared" ca="1" si="8382"/>
        <v/>
      </c>
      <c r="AF9504" s="401" t="str">
        <f t="shared" ca="1" si="8383"/>
        <v/>
      </c>
      <c r="AH9504" s="401" t="str">
        <f t="shared" ca="1" si="8384"/>
        <v/>
      </c>
      <c r="AI9504" s="401" t="str">
        <f t="shared" ca="1" si="8385"/>
        <v/>
      </c>
      <c r="AK9504" s="401" t="str">
        <f t="shared" ca="1" si="8386"/>
        <v/>
      </c>
      <c r="AL9504" s="401" t="str">
        <f t="shared" ca="1" si="8387"/>
        <v/>
      </c>
      <c r="AN9504" s="401" t="str">
        <f t="shared" ca="1" si="8388"/>
        <v/>
      </c>
      <c r="AO9504" s="401" t="str">
        <f t="shared" ca="1" si="8389"/>
        <v/>
      </c>
      <c r="AQ9504" s="401" t="str">
        <f t="shared" ca="1" si="8390"/>
        <v/>
      </c>
      <c r="AR9504" s="401" t="str">
        <f t="shared" ca="1" si="8391"/>
        <v/>
      </c>
      <c r="AT9504" s="401" t="str">
        <f t="shared" ca="1" si="8392"/>
        <v/>
      </c>
      <c r="AU9504" s="401" t="str">
        <f t="shared" ca="1" si="8393"/>
        <v/>
      </c>
      <c r="AW9504" s="401" t="str">
        <f t="shared" ca="1" si="8394"/>
        <v/>
      </c>
      <c r="AX9504" s="401" t="str">
        <f t="shared" ca="1" si="8395"/>
        <v/>
      </c>
      <c r="AZ9504" s="401" t="str">
        <f t="shared" ca="1" si="8396"/>
        <v/>
      </c>
      <c r="BA9504" s="401" t="str">
        <f t="shared" ca="1" si="8397"/>
        <v/>
      </c>
      <c r="BC9504" s="401" t="str">
        <f t="shared" ca="1" si="8398"/>
        <v/>
      </c>
      <c r="BD9504" s="401" t="str">
        <f t="shared" ca="1" si="8399"/>
        <v/>
      </c>
      <c r="BF9504" s="401" t="str">
        <f t="shared" ca="1" si="8400"/>
        <v/>
      </c>
      <c r="BG9504" s="401" t="str">
        <f t="shared" ca="1" si="8401"/>
        <v/>
      </c>
      <c r="BI9504" s="401" t="str">
        <f t="shared" ca="1" si="8402"/>
        <v/>
      </c>
      <c r="BJ9504" s="401" t="str">
        <f t="shared" ca="1" si="8403"/>
        <v/>
      </c>
      <c r="BL9504" s="401" t="str">
        <f t="shared" ca="1" si="8404"/>
        <v/>
      </c>
      <c r="BM9504" s="401" t="str">
        <f t="shared" ca="1" si="8405"/>
        <v/>
      </c>
    </row>
    <row r="9505" spans="4:65" hidden="1" x14ac:dyDescent="0.3">
      <c r="D9505" s="683"/>
      <c r="F9505" s="400">
        <f t="shared" si="8365"/>
        <v>8</v>
      </c>
      <c r="G9505" s="401">
        <f t="shared" ca="1" si="8366"/>
        <v>-0.16000013962652293</v>
      </c>
      <c r="H9505" s="401">
        <f t="shared" ca="1" si="8367"/>
        <v>-0.24248736497594861</v>
      </c>
      <c r="J9505" s="401">
        <f t="shared" ca="1" si="8368"/>
        <v>0.27712812921102037</v>
      </c>
      <c r="K9505" s="401">
        <f t="shared" ca="1" si="8369"/>
        <v>-1.1947005383792513</v>
      </c>
      <c r="M9505" s="401" t="str">
        <f t="shared" ca="1" si="8370"/>
        <v/>
      </c>
      <c r="N9505" s="401" t="str">
        <f t="shared" ca="1" si="8371"/>
        <v/>
      </c>
      <c r="P9505" s="401">
        <f t="shared" ca="1" si="8372"/>
        <v>0.16000013962652293</v>
      </c>
      <c r="Q9505" s="401">
        <f t="shared" ca="1" si="8373"/>
        <v>-1.6623244146955003</v>
      </c>
      <c r="S9505" s="401" t="str">
        <f t="shared" ca="1" si="8374"/>
        <v/>
      </c>
      <c r="T9505" s="401" t="str">
        <f t="shared" ca="1" si="8375"/>
        <v/>
      </c>
      <c r="V9505" s="401" t="str">
        <f t="shared" ca="1" si="8376"/>
        <v/>
      </c>
      <c r="W9505" s="401" t="str">
        <f t="shared" ca="1" si="8377"/>
        <v/>
      </c>
      <c r="Y9505" s="401" t="str">
        <f t="shared" ca="1" si="8378"/>
        <v/>
      </c>
      <c r="Z9505" s="401" t="str">
        <f t="shared" ca="1" si="8379"/>
        <v/>
      </c>
      <c r="AB9505" s="401" t="str">
        <f t="shared" ca="1" si="8380"/>
        <v/>
      </c>
      <c r="AC9505" s="401" t="str">
        <f t="shared" ca="1" si="8381"/>
        <v/>
      </c>
      <c r="AE9505" s="401" t="str">
        <f t="shared" ca="1" si="8382"/>
        <v/>
      </c>
      <c r="AF9505" s="401" t="str">
        <f t="shared" ca="1" si="8383"/>
        <v/>
      </c>
      <c r="AH9505" s="401" t="str">
        <f t="shared" ca="1" si="8384"/>
        <v/>
      </c>
      <c r="AI9505" s="401" t="str">
        <f t="shared" ca="1" si="8385"/>
        <v/>
      </c>
      <c r="AK9505" s="401" t="str">
        <f t="shared" ca="1" si="8386"/>
        <v/>
      </c>
      <c r="AL9505" s="401" t="str">
        <f t="shared" ca="1" si="8387"/>
        <v/>
      </c>
      <c r="AN9505" s="401" t="str">
        <f t="shared" ca="1" si="8388"/>
        <v/>
      </c>
      <c r="AO9505" s="401" t="str">
        <f t="shared" ca="1" si="8389"/>
        <v/>
      </c>
      <c r="AQ9505" s="401" t="str">
        <f t="shared" ca="1" si="8390"/>
        <v/>
      </c>
      <c r="AR9505" s="401" t="str">
        <f t="shared" ca="1" si="8391"/>
        <v/>
      </c>
      <c r="AT9505" s="401" t="str">
        <f t="shared" ca="1" si="8392"/>
        <v/>
      </c>
      <c r="AU9505" s="401" t="str">
        <f t="shared" ca="1" si="8393"/>
        <v/>
      </c>
      <c r="AW9505" s="401" t="str">
        <f t="shared" ca="1" si="8394"/>
        <v/>
      </c>
      <c r="AX9505" s="401" t="str">
        <f t="shared" ca="1" si="8395"/>
        <v/>
      </c>
      <c r="AZ9505" s="401" t="str">
        <f t="shared" ca="1" si="8396"/>
        <v/>
      </c>
      <c r="BA9505" s="401" t="str">
        <f t="shared" ca="1" si="8397"/>
        <v/>
      </c>
      <c r="BC9505" s="401" t="str">
        <f t="shared" ca="1" si="8398"/>
        <v/>
      </c>
      <c r="BD9505" s="401" t="str">
        <f t="shared" ca="1" si="8399"/>
        <v/>
      </c>
      <c r="BF9505" s="401" t="str">
        <f t="shared" ca="1" si="8400"/>
        <v/>
      </c>
      <c r="BG9505" s="401" t="str">
        <f t="shared" ca="1" si="8401"/>
        <v/>
      </c>
      <c r="BI9505" s="401" t="str">
        <f t="shared" ca="1" si="8402"/>
        <v/>
      </c>
      <c r="BJ9505" s="401" t="str">
        <f t="shared" ca="1" si="8403"/>
        <v/>
      </c>
      <c r="BL9505" s="401" t="str">
        <f t="shared" ca="1" si="8404"/>
        <v/>
      </c>
      <c r="BM9505" s="401" t="str">
        <f t="shared" ca="1" si="8405"/>
        <v/>
      </c>
    </row>
    <row r="9506" spans="4:65" hidden="1" x14ac:dyDescent="0.3">
      <c r="D9506" s="683"/>
      <c r="F9506" s="400">
        <f t="shared" si="8365"/>
        <v>9</v>
      </c>
      <c r="G9506" s="401">
        <f t="shared" ca="1" si="8366"/>
        <v>-0.20000017453315366</v>
      </c>
      <c r="H9506" s="401">
        <f t="shared" ca="1" si="8367"/>
        <v>-0.23094035959214282</v>
      </c>
      <c r="J9506" s="401">
        <f t="shared" ca="1" si="8368"/>
        <v>0.34641016151377546</v>
      </c>
      <c r="K9506" s="401">
        <f t="shared" ca="1" si="8369"/>
        <v>-1.154700538379251</v>
      </c>
      <c r="M9506" s="401" t="str">
        <f t="shared" ca="1" si="8370"/>
        <v/>
      </c>
      <c r="N9506" s="401" t="str">
        <f t="shared" ca="1" si="8371"/>
        <v/>
      </c>
      <c r="P9506" s="401">
        <f t="shared" ca="1" si="8372"/>
        <v>0.20000017453315366</v>
      </c>
      <c r="Q9506" s="401">
        <f t="shared" ca="1" si="8373"/>
        <v>-1.6392303837745625</v>
      </c>
      <c r="S9506" s="401" t="str">
        <f t="shared" ca="1" si="8374"/>
        <v/>
      </c>
      <c r="T9506" s="401" t="str">
        <f t="shared" ca="1" si="8375"/>
        <v/>
      </c>
      <c r="V9506" s="401" t="str">
        <f t="shared" ca="1" si="8376"/>
        <v/>
      </c>
      <c r="W9506" s="401" t="str">
        <f t="shared" ca="1" si="8377"/>
        <v/>
      </c>
      <c r="Y9506" s="401" t="str">
        <f t="shared" ca="1" si="8378"/>
        <v/>
      </c>
      <c r="Z9506" s="401" t="str">
        <f t="shared" ca="1" si="8379"/>
        <v/>
      </c>
      <c r="AB9506" s="401" t="str">
        <f t="shared" ca="1" si="8380"/>
        <v/>
      </c>
      <c r="AC9506" s="401" t="str">
        <f t="shared" ca="1" si="8381"/>
        <v/>
      </c>
      <c r="AE9506" s="401" t="str">
        <f t="shared" ca="1" si="8382"/>
        <v/>
      </c>
      <c r="AF9506" s="401" t="str">
        <f t="shared" ca="1" si="8383"/>
        <v/>
      </c>
      <c r="AH9506" s="401" t="str">
        <f t="shared" ca="1" si="8384"/>
        <v/>
      </c>
      <c r="AI9506" s="401" t="str">
        <f t="shared" ca="1" si="8385"/>
        <v/>
      </c>
      <c r="AK9506" s="401" t="str">
        <f t="shared" ca="1" si="8386"/>
        <v/>
      </c>
      <c r="AL9506" s="401" t="str">
        <f t="shared" ca="1" si="8387"/>
        <v/>
      </c>
      <c r="AN9506" s="401" t="str">
        <f t="shared" ca="1" si="8388"/>
        <v/>
      </c>
      <c r="AO9506" s="401" t="str">
        <f t="shared" ca="1" si="8389"/>
        <v/>
      </c>
      <c r="AQ9506" s="401" t="str">
        <f t="shared" ca="1" si="8390"/>
        <v/>
      </c>
      <c r="AR9506" s="401" t="str">
        <f t="shared" ca="1" si="8391"/>
        <v/>
      </c>
      <c r="AT9506" s="401" t="str">
        <f t="shared" ca="1" si="8392"/>
        <v/>
      </c>
      <c r="AU9506" s="401" t="str">
        <f t="shared" ca="1" si="8393"/>
        <v/>
      </c>
      <c r="AW9506" s="401" t="str">
        <f t="shared" ca="1" si="8394"/>
        <v/>
      </c>
      <c r="AX9506" s="401" t="str">
        <f t="shared" ca="1" si="8395"/>
        <v/>
      </c>
      <c r="AZ9506" s="401" t="str">
        <f t="shared" ca="1" si="8396"/>
        <v/>
      </c>
      <c r="BA9506" s="401" t="str">
        <f t="shared" ca="1" si="8397"/>
        <v/>
      </c>
      <c r="BC9506" s="401" t="str">
        <f t="shared" ca="1" si="8398"/>
        <v/>
      </c>
      <c r="BD9506" s="401" t="str">
        <f t="shared" ca="1" si="8399"/>
        <v/>
      </c>
      <c r="BF9506" s="401" t="str">
        <f t="shared" ca="1" si="8400"/>
        <v/>
      </c>
      <c r="BG9506" s="401" t="str">
        <f t="shared" ca="1" si="8401"/>
        <v/>
      </c>
      <c r="BI9506" s="401" t="str">
        <f t="shared" ca="1" si="8402"/>
        <v/>
      </c>
      <c r="BJ9506" s="401" t="str">
        <f t="shared" ca="1" si="8403"/>
        <v/>
      </c>
      <c r="BL9506" s="401" t="str">
        <f t="shared" ca="1" si="8404"/>
        <v/>
      </c>
      <c r="BM9506" s="401" t="str">
        <f t="shared" ca="1" si="8405"/>
        <v/>
      </c>
    </row>
    <row r="9507" spans="4:65" hidden="1" x14ac:dyDescent="0.3">
      <c r="D9507" s="683"/>
      <c r="F9507" s="400">
        <f t="shared" si="8365"/>
        <v>10</v>
      </c>
      <c r="G9507" s="401">
        <f t="shared" ca="1" si="8366"/>
        <v>0.40000043633181792</v>
      </c>
      <c r="H9507" s="401">
        <f t="shared" ca="1" si="8367"/>
        <v>-0.92376063223604854</v>
      </c>
      <c r="J9507" s="401">
        <f t="shared" ca="1" si="8368"/>
        <v>3.4641016151377921E-2</v>
      </c>
      <c r="K9507" s="401">
        <f t="shared" ca="1" si="8369"/>
        <v>-1.1547005383792512</v>
      </c>
      <c r="M9507" s="401" t="str">
        <f t="shared" ca="1" si="8370"/>
        <v/>
      </c>
      <c r="N9507" s="401" t="str">
        <f t="shared" ca="1" si="8371"/>
        <v/>
      </c>
      <c r="P9507" s="401">
        <f t="shared" ca="1" si="8372"/>
        <v>4.4115329782049864E-2</v>
      </c>
      <c r="Q9507" s="401">
        <f t="shared" ca="1" si="8373"/>
        <v>-1.5492305408541955</v>
      </c>
      <c r="S9507" s="401" t="str">
        <f t="shared" ca="1" si="8374"/>
        <v/>
      </c>
      <c r="T9507" s="401" t="str">
        <f t="shared" ca="1" si="8375"/>
        <v/>
      </c>
      <c r="V9507" s="401" t="str">
        <f t="shared" ca="1" si="8376"/>
        <v/>
      </c>
      <c r="W9507" s="401" t="str">
        <f t="shared" ca="1" si="8377"/>
        <v/>
      </c>
      <c r="Y9507" s="401" t="str">
        <f t="shared" ca="1" si="8378"/>
        <v/>
      </c>
      <c r="Z9507" s="401" t="str">
        <f t="shared" ca="1" si="8379"/>
        <v/>
      </c>
      <c r="AB9507" s="401" t="str">
        <f t="shared" ca="1" si="8380"/>
        <v/>
      </c>
      <c r="AC9507" s="401" t="str">
        <f t="shared" ca="1" si="8381"/>
        <v/>
      </c>
      <c r="AE9507" s="401" t="str">
        <f t="shared" ca="1" si="8382"/>
        <v/>
      </c>
      <c r="AF9507" s="401" t="str">
        <f t="shared" ca="1" si="8383"/>
        <v/>
      </c>
      <c r="AH9507" s="401" t="str">
        <f t="shared" ca="1" si="8384"/>
        <v/>
      </c>
      <c r="AI9507" s="401" t="str">
        <f t="shared" ca="1" si="8385"/>
        <v/>
      </c>
      <c r="AK9507" s="401" t="str">
        <f t="shared" ca="1" si="8386"/>
        <v/>
      </c>
      <c r="AL9507" s="401" t="str">
        <f t="shared" ca="1" si="8387"/>
        <v/>
      </c>
      <c r="AN9507" s="401" t="str">
        <f t="shared" ca="1" si="8388"/>
        <v/>
      </c>
      <c r="AO9507" s="401" t="str">
        <f t="shared" ca="1" si="8389"/>
        <v/>
      </c>
      <c r="AQ9507" s="401" t="str">
        <f t="shared" ca="1" si="8390"/>
        <v/>
      </c>
      <c r="AR9507" s="401" t="str">
        <f t="shared" ca="1" si="8391"/>
        <v/>
      </c>
      <c r="AT9507" s="401" t="str">
        <f t="shared" ca="1" si="8392"/>
        <v/>
      </c>
      <c r="AU9507" s="401" t="str">
        <f t="shared" ca="1" si="8393"/>
        <v/>
      </c>
      <c r="AW9507" s="401" t="str">
        <f t="shared" ca="1" si="8394"/>
        <v/>
      </c>
      <c r="AX9507" s="401" t="str">
        <f t="shared" ca="1" si="8395"/>
        <v/>
      </c>
      <c r="AZ9507" s="401" t="str">
        <f t="shared" ca="1" si="8396"/>
        <v/>
      </c>
      <c r="BA9507" s="401" t="str">
        <f t="shared" ca="1" si="8397"/>
        <v/>
      </c>
      <c r="BC9507" s="401" t="str">
        <f t="shared" ca="1" si="8398"/>
        <v/>
      </c>
      <c r="BD9507" s="401" t="str">
        <f t="shared" ca="1" si="8399"/>
        <v/>
      </c>
      <c r="BF9507" s="401" t="str">
        <f t="shared" ca="1" si="8400"/>
        <v/>
      </c>
      <c r="BG9507" s="401" t="str">
        <f t="shared" ca="1" si="8401"/>
        <v/>
      </c>
      <c r="BI9507" s="401" t="str">
        <f t="shared" ca="1" si="8402"/>
        <v/>
      </c>
      <c r="BJ9507" s="401" t="str">
        <f t="shared" ca="1" si="8403"/>
        <v/>
      </c>
      <c r="BL9507" s="401" t="str">
        <f t="shared" ca="1" si="8404"/>
        <v/>
      </c>
      <c r="BM9507" s="401" t="str">
        <f t="shared" ca="1" si="8405"/>
        <v/>
      </c>
    </row>
    <row r="9508" spans="4:65" hidden="1" x14ac:dyDescent="0.3">
      <c r="D9508" s="683"/>
      <c r="F9508" s="400">
        <f t="shared" si="8365"/>
        <v>11</v>
      </c>
      <c r="G9508" s="401">
        <f t="shared" ca="1" si="8366"/>
        <v>0.38000043633179503</v>
      </c>
      <c r="H9508" s="401">
        <f t="shared" ca="1" si="8367"/>
        <v>-0.87757265100740789</v>
      </c>
      <c r="J9508" s="401">
        <f t="shared" ca="1" si="8368"/>
        <v>0.1039230484541331</v>
      </c>
      <c r="K9508" s="401">
        <f t="shared" ca="1" si="8369"/>
        <v>-1.1147005383792512</v>
      </c>
      <c r="M9508" s="401" t="str">
        <f t="shared" ca="1" si="8370"/>
        <v/>
      </c>
      <c r="N9508" s="401" t="str">
        <f t="shared" ca="1" si="8371"/>
        <v/>
      </c>
      <c r="P9508" s="401">
        <f t="shared" ca="1" si="8372"/>
        <v>8.4115364688680638E-2</v>
      </c>
      <c r="Q9508" s="401">
        <f t="shared" ca="1" si="8373"/>
        <v>-1.526136509933258</v>
      </c>
      <c r="S9508" s="401" t="str">
        <f t="shared" ca="1" si="8374"/>
        <v/>
      </c>
      <c r="T9508" s="401" t="str">
        <f t="shared" ca="1" si="8375"/>
        <v/>
      </c>
      <c r="V9508" s="401" t="str">
        <f t="shared" ca="1" si="8376"/>
        <v/>
      </c>
      <c r="W9508" s="401" t="str">
        <f t="shared" ca="1" si="8377"/>
        <v/>
      </c>
      <c r="Y9508" s="401" t="str">
        <f t="shared" ca="1" si="8378"/>
        <v/>
      </c>
      <c r="Z9508" s="401" t="str">
        <f t="shared" ca="1" si="8379"/>
        <v/>
      </c>
      <c r="AB9508" s="401" t="str">
        <f t="shared" ca="1" si="8380"/>
        <v/>
      </c>
      <c r="AC9508" s="401" t="str">
        <f t="shared" ca="1" si="8381"/>
        <v/>
      </c>
      <c r="AE9508" s="401" t="str">
        <f t="shared" ca="1" si="8382"/>
        <v/>
      </c>
      <c r="AF9508" s="401" t="str">
        <f t="shared" ca="1" si="8383"/>
        <v/>
      </c>
      <c r="AH9508" s="401" t="str">
        <f t="shared" ca="1" si="8384"/>
        <v/>
      </c>
      <c r="AI9508" s="401" t="str">
        <f t="shared" ca="1" si="8385"/>
        <v/>
      </c>
      <c r="AK9508" s="401" t="str">
        <f t="shared" ca="1" si="8386"/>
        <v/>
      </c>
      <c r="AL9508" s="401" t="str">
        <f t="shared" ca="1" si="8387"/>
        <v/>
      </c>
      <c r="AN9508" s="401" t="str">
        <f t="shared" ca="1" si="8388"/>
        <v/>
      </c>
      <c r="AO9508" s="401" t="str">
        <f t="shared" ca="1" si="8389"/>
        <v/>
      </c>
      <c r="AQ9508" s="401" t="str">
        <f t="shared" ca="1" si="8390"/>
        <v/>
      </c>
      <c r="AR9508" s="401" t="str">
        <f t="shared" ca="1" si="8391"/>
        <v/>
      </c>
      <c r="AT9508" s="401" t="str">
        <f t="shared" ca="1" si="8392"/>
        <v/>
      </c>
      <c r="AU9508" s="401" t="str">
        <f t="shared" ca="1" si="8393"/>
        <v/>
      </c>
      <c r="AW9508" s="401" t="str">
        <f t="shared" ca="1" si="8394"/>
        <v/>
      </c>
      <c r="AX9508" s="401" t="str">
        <f t="shared" ca="1" si="8395"/>
        <v/>
      </c>
      <c r="AZ9508" s="401" t="str">
        <f t="shared" ca="1" si="8396"/>
        <v/>
      </c>
      <c r="BA9508" s="401" t="str">
        <f t="shared" ca="1" si="8397"/>
        <v/>
      </c>
      <c r="BC9508" s="401" t="str">
        <f t="shared" ca="1" si="8398"/>
        <v/>
      </c>
      <c r="BD9508" s="401" t="str">
        <f t="shared" ca="1" si="8399"/>
        <v/>
      </c>
      <c r="BF9508" s="401" t="str">
        <f t="shared" ca="1" si="8400"/>
        <v/>
      </c>
      <c r="BG9508" s="401" t="str">
        <f t="shared" ca="1" si="8401"/>
        <v/>
      </c>
      <c r="BI9508" s="401" t="str">
        <f t="shared" ca="1" si="8402"/>
        <v/>
      </c>
      <c r="BJ9508" s="401" t="str">
        <f t="shared" ca="1" si="8403"/>
        <v/>
      </c>
      <c r="BL9508" s="401" t="str">
        <f t="shared" ca="1" si="8404"/>
        <v/>
      </c>
      <c r="BM9508" s="401" t="str">
        <f t="shared" ca="1" si="8405"/>
        <v/>
      </c>
    </row>
    <row r="9509" spans="4:65" hidden="1" x14ac:dyDescent="0.3">
      <c r="D9509" s="683"/>
      <c r="F9509" s="400">
        <f t="shared" si="8365"/>
        <v>12</v>
      </c>
      <c r="G9509" s="401">
        <f t="shared" ca="1" si="8366"/>
        <v>-0.2400002094397844</v>
      </c>
      <c r="H9509" s="401">
        <f t="shared" ca="1" si="8367"/>
        <v>-0.21939335420833711</v>
      </c>
      <c r="J9509" s="401">
        <f t="shared" ca="1" si="8368"/>
        <v>0.41569219381653055</v>
      </c>
      <c r="K9509" s="401">
        <f t="shared" ca="1" si="8369"/>
        <v>-1.1147005383792512</v>
      </c>
      <c r="M9509" s="401" t="str">
        <f t="shared" ca="1" si="8370"/>
        <v/>
      </c>
      <c r="N9509" s="401" t="str">
        <f t="shared" ca="1" si="8371"/>
        <v/>
      </c>
      <c r="P9509" s="401">
        <f t="shared" ca="1" si="8372"/>
        <v>0.2400002094397844</v>
      </c>
      <c r="Q9509" s="401">
        <f t="shared" ca="1" si="8373"/>
        <v>-1.6161363528536248</v>
      </c>
      <c r="S9509" s="401" t="str">
        <f t="shared" ca="1" si="8374"/>
        <v/>
      </c>
      <c r="T9509" s="401" t="str">
        <f t="shared" ca="1" si="8375"/>
        <v/>
      </c>
      <c r="V9509" s="401" t="str">
        <f t="shared" ca="1" si="8376"/>
        <v/>
      </c>
      <c r="W9509" s="401" t="str">
        <f t="shared" ca="1" si="8377"/>
        <v/>
      </c>
      <c r="Y9509" s="401" t="str">
        <f t="shared" ca="1" si="8378"/>
        <v/>
      </c>
      <c r="Z9509" s="401" t="str">
        <f t="shared" ca="1" si="8379"/>
        <v/>
      </c>
      <c r="AB9509" s="401" t="str">
        <f t="shared" ca="1" si="8380"/>
        <v/>
      </c>
      <c r="AC9509" s="401" t="str">
        <f t="shared" ca="1" si="8381"/>
        <v/>
      </c>
      <c r="AE9509" s="401" t="str">
        <f t="shared" ca="1" si="8382"/>
        <v/>
      </c>
      <c r="AF9509" s="401" t="str">
        <f t="shared" ca="1" si="8383"/>
        <v/>
      </c>
      <c r="AH9509" s="401" t="str">
        <f t="shared" ca="1" si="8384"/>
        <v/>
      </c>
      <c r="AI9509" s="401" t="str">
        <f t="shared" ca="1" si="8385"/>
        <v/>
      </c>
      <c r="AK9509" s="401" t="str">
        <f t="shared" ca="1" si="8386"/>
        <v/>
      </c>
      <c r="AL9509" s="401" t="str">
        <f t="shared" ca="1" si="8387"/>
        <v/>
      </c>
      <c r="AN9509" s="401" t="str">
        <f t="shared" ca="1" si="8388"/>
        <v/>
      </c>
      <c r="AO9509" s="401" t="str">
        <f t="shared" ca="1" si="8389"/>
        <v/>
      </c>
      <c r="AQ9509" s="401" t="str">
        <f t="shared" ca="1" si="8390"/>
        <v/>
      </c>
      <c r="AR9509" s="401" t="str">
        <f t="shared" ca="1" si="8391"/>
        <v/>
      </c>
      <c r="AT9509" s="401" t="str">
        <f t="shared" ca="1" si="8392"/>
        <v/>
      </c>
      <c r="AU9509" s="401" t="str">
        <f t="shared" ca="1" si="8393"/>
        <v/>
      </c>
      <c r="AW9509" s="401" t="str">
        <f t="shared" ca="1" si="8394"/>
        <v/>
      </c>
      <c r="AX9509" s="401" t="str">
        <f t="shared" ca="1" si="8395"/>
        <v/>
      </c>
      <c r="AZ9509" s="401" t="str">
        <f t="shared" ca="1" si="8396"/>
        <v/>
      </c>
      <c r="BA9509" s="401" t="str">
        <f t="shared" ca="1" si="8397"/>
        <v/>
      </c>
      <c r="BC9509" s="401" t="str">
        <f t="shared" ca="1" si="8398"/>
        <v/>
      </c>
      <c r="BD9509" s="401" t="str">
        <f t="shared" ca="1" si="8399"/>
        <v/>
      </c>
      <c r="BF9509" s="401" t="str">
        <f t="shared" ca="1" si="8400"/>
        <v/>
      </c>
      <c r="BG9509" s="401" t="str">
        <f t="shared" ca="1" si="8401"/>
        <v/>
      </c>
      <c r="BI9509" s="401" t="str">
        <f t="shared" ca="1" si="8402"/>
        <v/>
      </c>
      <c r="BJ9509" s="401" t="str">
        <f t="shared" ca="1" si="8403"/>
        <v/>
      </c>
      <c r="BL9509" s="401" t="str">
        <f t="shared" ca="1" si="8404"/>
        <v/>
      </c>
      <c r="BM9509" s="401" t="str">
        <f t="shared" ca="1" si="8405"/>
        <v/>
      </c>
    </row>
    <row r="9510" spans="4:65" hidden="1" x14ac:dyDescent="0.3">
      <c r="D9510" s="683"/>
      <c r="F9510" s="400">
        <f t="shared" si="8365"/>
        <v>13</v>
      </c>
      <c r="G9510" s="401">
        <f t="shared" ca="1" si="8366"/>
        <v>-0.28000024434641513</v>
      </c>
      <c r="H9510" s="401">
        <f t="shared" ca="1" si="8367"/>
        <v>-0.20784634882453137</v>
      </c>
      <c r="J9510" s="401">
        <f t="shared" ca="1" si="8368"/>
        <v>0.48497422611928565</v>
      </c>
      <c r="K9510" s="401">
        <f t="shared" ca="1" si="8369"/>
        <v>-1.0747005383792512</v>
      </c>
      <c r="M9510" s="401" t="str">
        <f t="shared" ca="1" si="8370"/>
        <v/>
      </c>
      <c r="N9510" s="401" t="str">
        <f t="shared" ca="1" si="8371"/>
        <v/>
      </c>
      <c r="P9510" s="401">
        <f t="shared" ca="1" si="8372"/>
        <v>0.28000024434641513</v>
      </c>
      <c r="Q9510" s="401">
        <f t="shared" ca="1" si="8373"/>
        <v>-1.593042321932687</v>
      </c>
      <c r="S9510" s="401" t="str">
        <f t="shared" ca="1" si="8374"/>
        <v/>
      </c>
      <c r="T9510" s="401" t="str">
        <f t="shared" ca="1" si="8375"/>
        <v/>
      </c>
      <c r="V9510" s="401" t="str">
        <f t="shared" ca="1" si="8376"/>
        <v/>
      </c>
      <c r="W9510" s="401" t="str">
        <f t="shared" ca="1" si="8377"/>
        <v/>
      </c>
      <c r="Y9510" s="401" t="str">
        <f t="shared" ca="1" si="8378"/>
        <v/>
      </c>
      <c r="Z9510" s="401" t="str">
        <f t="shared" ca="1" si="8379"/>
        <v/>
      </c>
      <c r="AB9510" s="401" t="str">
        <f t="shared" ca="1" si="8380"/>
        <v/>
      </c>
      <c r="AC9510" s="401" t="str">
        <f t="shared" ca="1" si="8381"/>
        <v/>
      </c>
      <c r="AE9510" s="401" t="str">
        <f t="shared" ca="1" si="8382"/>
        <v/>
      </c>
      <c r="AF9510" s="401" t="str">
        <f t="shared" ca="1" si="8383"/>
        <v/>
      </c>
      <c r="AH9510" s="401" t="str">
        <f t="shared" ca="1" si="8384"/>
        <v/>
      </c>
      <c r="AI9510" s="401" t="str">
        <f t="shared" ca="1" si="8385"/>
        <v/>
      </c>
      <c r="AK9510" s="401" t="str">
        <f t="shared" ca="1" si="8386"/>
        <v/>
      </c>
      <c r="AL9510" s="401" t="str">
        <f t="shared" ca="1" si="8387"/>
        <v/>
      </c>
      <c r="AN9510" s="401" t="str">
        <f t="shared" ca="1" si="8388"/>
        <v/>
      </c>
      <c r="AO9510" s="401" t="str">
        <f t="shared" ca="1" si="8389"/>
        <v/>
      </c>
      <c r="AQ9510" s="401" t="str">
        <f t="shared" ca="1" si="8390"/>
        <v/>
      </c>
      <c r="AR9510" s="401" t="str">
        <f t="shared" ca="1" si="8391"/>
        <v/>
      </c>
      <c r="AT9510" s="401" t="str">
        <f t="shared" ca="1" si="8392"/>
        <v/>
      </c>
      <c r="AU9510" s="401" t="str">
        <f t="shared" ca="1" si="8393"/>
        <v/>
      </c>
      <c r="AW9510" s="401" t="str">
        <f t="shared" ca="1" si="8394"/>
        <v/>
      </c>
      <c r="AX9510" s="401" t="str">
        <f t="shared" ca="1" si="8395"/>
        <v/>
      </c>
      <c r="AZ9510" s="401" t="str">
        <f t="shared" ca="1" si="8396"/>
        <v/>
      </c>
      <c r="BA9510" s="401" t="str">
        <f t="shared" ca="1" si="8397"/>
        <v/>
      </c>
      <c r="BC9510" s="401" t="str">
        <f t="shared" ca="1" si="8398"/>
        <v/>
      </c>
      <c r="BD9510" s="401" t="str">
        <f t="shared" ca="1" si="8399"/>
        <v/>
      </c>
      <c r="BF9510" s="401" t="str">
        <f t="shared" ca="1" si="8400"/>
        <v/>
      </c>
      <c r="BG9510" s="401" t="str">
        <f t="shared" ca="1" si="8401"/>
        <v/>
      </c>
      <c r="BI9510" s="401" t="str">
        <f t="shared" ca="1" si="8402"/>
        <v/>
      </c>
      <c r="BJ9510" s="401" t="str">
        <f t="shared" ca="1" si="8403"/>
        <v/>
      </c>
      <c r="BL9510" s="401" t="str">
        <f t="shared" ca="1" si="8404"/>
        <v/>
      </c>
      <c r="BM9510" s="401" t="str">
        <f t="shared" ca="1" si="8405"/>
        <v/>
      </c>
    </row>
    <row r="9511" spans="4:65" hidden="1" x14ac:dyDescent="0.3">
      <c r="D9511" s="683"/>
      <c r="F9511" s="400">
        <f t="shared" si="8365"/>
        <v>14</v>
      </c>
      <c r="G9511" s="401">
        <f t="shared" ca="1" si="8366"/>
        <v>0.3600004363317722</v>
      </c>
      <c r="H9511" s="401">
        <f t="shared" ca="1" si="8367"/>
        <v>-0.83138466977876724</v>
      </c>
      <c r="J9511" s="401">
        <f t="shared" ca="1" si="8368"/>
        <v>0.17320508075688845</v>
      </c>
      <c r="K9511" s="401">
        <f t="shared" ca="1" si="8369"/>
        <v>-1.0747005383792512</v>
      </c>
      <c r="M9511" s="401" t="str">
        <f t="shared" ca="1" si="8370"/>
        <v/>
      </c>
      <c r="N9511" s="401" t="str">
        <f t="shared" ca="1" si="8371"/>
        <v/>
      </c>
      <c r="P9511" s="401">
        <f t="shared" ca="1" si="8372"/>
        <v>0.1241153995953113</v>
      </c>
      <c r="Q9511" s="401">
        <f t="shared" ca="1" si="8373"/>
        <v>-1.5030424790123202</v>
      </c>
      <c r="S9511" s="401" t="str">
        <f t="shared" ca="1" si="8374"/>
        <v/>
      </c>
      <c r="T9511" s="401" t="str">
        <f t="shared" ca="1" si="8375"/>
        <v/>
      </c>
      <c r="V9511" s="401" t="str">
        <f t="shared" ca="1" si="8376"/>
        <v/>
      </c>
      <c r="W9511" s="401" t="str">
        <f t="shared" ca="1" si="8377"/>
        <v/>
      </c>
      <c r="Y9511" s="401" t="str">
        <f t="shared" ca="1" si="8378"/>
        <v/>
      </c>
      <c r="Z9511" s="401" t="str">
        <f t="shared" ca="1" si="8379"/>
        <v/>
      </c>
      <c r="AB9511" s="401" t="str">
        <f t="shared" ca="1" si="8380"/>
        <v/>
      </c>
      <c r="AC9511" s="401" t="str">
        <f t="shared" ca="1" si="8381"/>
        <v/>
      </c>
      <c r="AE9511" s="401" t="str">
        <f t="shared" ca="1" si="8382"/>
        <v/>
      </c>
      <c r="AF9511" s="401" t="str">
        <f t="shared" ca="1" si="8383"/>
        <v/>
      </c>
      <c r="AH9511" s="401" t="str">
        <f t="shared" ca="1" si="8384"/>
        <v/>
      </c>
      <c r="AI9511" s="401" t="str">
        <f t="shared" ca="1" si="8385"/>
        <v/>
      </c>
      <c r="AK9511" s="401" t="str">
        <f t="shared" ca="1" si="8386"/>
        <v/>
      </c>
      <c r="AL9511" s="401" t="str">
        <f t="shared" ca="1" si="8387"/>
        <v/>
      </c>
      <c r="AN9511" s="401" t="str">
        <f t="shared" ca="1" si="8388"/>
        <v/>
      </c>
      <c r="AO9511" s="401" t="str">
        <f t="shared" ca="1" si="8389"/>
        <v/>
      </c>
      <c r="AQ9511" s="401" t="str">
        <f t="shared" ca="1" si="8390"/>
        <v/>
      </c>
      <c r="AR9511" s="401" t="str">
        <f t="shared" ca="1" si="8391"/>
        <v/>
      </c>
      <c r="AT9511" s="401" t="str">
        <f t="shared" ca="1" si="8392"/>
        <v/>
      </c>
      <c r="AU9511" s="401" t="str">
        <f t="shared" ca="1" si="8393"/>
        <v/>
      </c>
      <c r="AW9511" s="401" t="str">
        <f t="shared" ca="1" si="8394"/>
        <v/>
      </c>
      <c r="AX9511" s="401" t="str">
        <f t="shared" ca="1" si="8395"/>
        <v/>
      </c>
      <c r="AZ9511" s="401" t="str">
        <f t="shared" ca="1" si="8396"/>
        <v/>
      </c>
      <c r="BA9511" s="401" t="str">
        <f t="shared" ca="1" si="8397"/>
        <v/>
      </c>
      <c r="BC9511" s="401" t="str">
        <f t="shared" ca="1" si="8398"/>
        <v/>
      </c>
      <c r="BD9511" s="401" t="str">
        <f t="shared" ca="1" si="8399"/>
        <v/>
      </c>
      <c r="BF9511" s="401" t="str">
        <f t="shared" ca="1" si="8400"/>
        <v/>
      </c>
      <c r="BG9511" s="401" t="str">
        <f t="shared" ca="1" si="8401"/>
        <v/>
      </c>
      <c r="BI9511" s="401" t="str">
        <f t="shared" ca="1" si="8402"/>
        <v/>
      </c>
      <c r="BJ9511" s="401" t="str">
        <f t="shared" ca="1" si="8403"/>
        <v/>
      </c>
      <c r="BL9511" s="401" t="str">
        <f t="shared" ca="1" si="8404"/>
        <v/>
      </c>
      <c r="BM9511" s="401" t="str">
        <f t="shared" ca="1" si="8405"/>
        <v/>
      </c>
    </row>
    <row r="9512" spans="4:65" hidden="1" x14ac:dyDescent="0.3">
      <c r="D9512" s="683"/>
      <c r="F9512" s="400">
        <f t="shared" si="8365"/>
        <v>15</v>
      </c>
      <c r="G9512" s="401">
        <f t="shared" ca="1" si="8366"/>
        <v>0.34000043633174931</v>
      </c>
      <c r="H9512" s="401">
        <f t="shared" ca="1" si="8367"/>
        <v>-0.78519668855012659</v>
      </c>
      <c r="J9512" s="401">
        <f t="shared" ca="1" si="8368"/>
        <v>0.24248711305964327</v>
      </c>
      <c r="K9512" s="401">
        <f t="shared" ca="1" si="8369"/>
        <v>-1.0347005383792514</v>
      </c>
      <c r="M9512" s="401" t="str">
        <f t="shared" ca="1" si="8370"/>
        <v/>
      </c>
      <c r="N9512" s="401" t="str">
        <f t="shared" ca="1" si="8371"/>
        <v/>
      </c>
      <c r="P9512" s="401">
        <f t="shared" ca="1" si="8372"/>
        <v>0.16411543450194227</v>
      </c>
      <c r="Q9512" s="401">
        <f t="shared" ca="1" si="8373"/>
        <v>-1.4799484480913825</v>
      </c>
      <c r="S9512" s="401" t="str">
        <f t="shared" ca="1" si="8374"/>
        <v/>
      </c>
      <c r="T9512" s="401" t="str">
        <f t="shared" ca="1" si="8375"/>
        <v/>
      </c>
      <c r="V9512" s="401" t="str">
        <f t="shared" ca="1" si="8376"/>
        <v/>
      </c>
      <c r="W9512" s="401" t="str">
        <f t="shared" ca="1" si="8377"/>
        <v/>
      </c>
      <c r="Y9512" s="401" t="str">
        <f t="shared" ca="1" si="8378"/>
        <v/>
      </c>
      <c r="Z9512" s="401" t="str">
        <f t="shared" ca="1" si="8379"/>
        <v/>
      </c>
      <c r="AB9512" s="401" t="str">
        <f t="shared" ca="1" si="8380"/>
        <v/>
      </c>
      <c r="AC9512" s="401" t="str">
        <f t="shared" ca="1" si="8381"/>
        <v/>
      </c>
      <c r="AE9512" s="401" t="str">
        <f t="shared" ca="1" si="8382"/>
        <v/>
      </c>
      <c r="AF9512" s="401" t="str">
        <f t="shared" ca="1" si="8383"/>
        <v/>
      </c>
      <c r="AH9512" s="401" t="str">
        <f t="shared" ca="1" si="8384"/>
        <v/>
      </c>
      <c r="AI9512" s="401" t="str">
        <f t="shared" ca="1" si="8385"/>
        <v/>
      </c>
      <c r="AK9512" s="401" t="str">
        <f t="shared" ca="1" si="8386"/>
        <v/>
      </c>
      <c r="AL9512" s="401" t="str">
        <f t="shared" ca="1" si="8387"/>
        <v/>
      </c>
      <c r="AN9512" s="401" t="str">
        <f t="shared" ca="1" si="8388"/>
        <v/>
      </c>
      <c r="AO9512" s="401" t="str">
        <f t="shared" ca="1" si="8389"/>
        <v/>
      </c>
      <c r="AQ9512" s="401" t="str">
        <f t="shared" ca="1" si="8390"/>
        <v/>
      </c>
      <c r="AR9512" s="401" t="str">
        <f t="shared" ca="1" si="8391"/>
        <v/>
      </c>
      <c r="AT9512" s="401" t="str">
        <f t="shared" ca="1" si="8392"/>
        <v/>
      </c>
      <c r="AU9512" s="401" t="str">
        <f t="shared" ca="1" si="8393"/>
        <v/>
      </c>
      <c r="AW9512" s="401" t="str">
        <f t="shared" ca="1" si="8394"/>
        <v/>
      </c>
      <c r="AX9512" s="401" t="str">
        <f t="shared" ca="1" si="8395"/>
        <v/>
      </c>
      <c r="AZ9512" s="401" t="str">
        <f t="shared" ca="1" si="8396"/>
        <v/>
      </c>
      <c r="BA9512" s="401" t="str">
        <f t="shared" ca="1" si="8397"/>
        <v/>
      </c>
      <c r="BC9512" s="401" t="str">
        <f t="shared" ca="1" si="8398"/>
        <v/>
      </c>
      <c r="BD9512" s="401" t="str">
        <f t="shared" ca="1" si="8399"/>
        <v/>
      </c>
      <c r="BF9512" s="401" t="str">
        <f t="shared" ca="1" si="8400"/>
        <v/>
      </c>
      <c r="BG9512" s="401" t="str">
        <f t="shared" ca="1" si="8401"/>
        <v/>
      </c>
      <c r="BI9512" s="401" t="str">
        <f t="shared" ca="1" si="8402"/>
        <v/>
      </c>
      <c r="BJ9512" s="401" t="str">
        <f t="shared" ca="1" si="8403"/>
        <v/>
      </c>
      <c r="BL9512" s="401" t="str">
        <f t="shared" ca="1" si="8404"/>
        <v/>
      </c>
      <c r="BM9512" s="401" t="str">
        <f t="shared" ca="1" si="8405"/>
        <v/>
      </c>
    </row>
    <row r="9513" spans="4:65" hidden="1" x14ac:dyDescent="0.3">
      <c r="D9513" s="683"/>
      <c r="F9513" s="400">
        <f t="shared" si="8365"/>
        <v>16</v>
      </c>
      <c r="G9513" s="401">
        <f t="shared" ca="1" si="8366"/>
        <v>-0.32000027925304586</v>
      </c>
      <c r="H9513" s="401">
        <f t="shared" ca="1" si="8367"/>
        <v>-0.19629934344072567</v>
      </c>
      <c r="J9513" s="401">
        <f t="shared" ca="1" si="8368"/>
        <v>0.55425625842204074</v>
      </c>
      <c r="K9513" s="401">
        <f t="shared" ca="1" si="8369"/>
        <v>-1.0347005383792511</v>
      </c>
      <c r="M9513" s="401" t="str">
        <f t="shared" ca="1" si="8370"/>
        <v/>
      </c>
      <c r="N9513" s="401" t="str">
        <f t="shared" ca="1" si="8371"/>
        <v/>
      </c>
      <c r="P9513" s="401">
        <f t="shared" ca="1" si="8372"/>
        <v>0.32000027925304586</v>
      </c>
      <c r="Q9513" s="401">
        <f t="shared" ca="1" si="8373"/>
        <v>-1.5699482910117493</v>
      </c>
      <c r="S9513" s="401" t="str">
        <f t="shared" ca="1" si="8374"/>
        <v/>
      </c>
      <c r="T9513" s="401" t="str">
        <f t="shared" ca="1" si="8375"/>
        <v/>
      </c>
      <c r="V9513" s="401" t="str">
        <f t="shared" ca="1" si="8376"/>
        <v/>
      </c>
      <c r="W9513" s="401" t="str">
        <f t="shared" ca="1" si="8377"/>
        <v/>
      </c>
      <c r="Y9513" s="401" t="str">
        <f t="shared" ca="1" si="8378"/>
        <v/>
      </c>
      <c r="Z9513" s="401" t="str">
        <f t="shared" ca="1" si="8379"/>
        <v/>
      </c>
      <c r="AB9513" s="401" t="str">
        <f t="shared" ca="1" si="8380"/>
        <v/>
      </c>
      <c r="AC9513" s="401" t="str">
        <f t="shared" ca="1" si="8381"/>
        <v/>
      </c>
      <c r="AE9513" s="401" t="str">
        <f t="shared" ca="1" si="8382"/>
        <v/>
      </c>
      <c r="AF9513" s="401" t="str">
        <f t="shared" ca="1" si="8383"/>
        <v/>
      </c>
      <c r="AH9513" s="401" t="str">
        <f t="shared" ca="1" si="8384"/>
        <v/>
      </c>
      <c r="AI9513" s="401" t="str">
        <f t="shared" ca="1" si="8385"/>
        <v/>
      </c>
      <c r="AK9513" s="401" t="str">
        <f t="shared" ca="1" si="8386"/>
        <v/>
      </c>
      <c r="AL9513" s="401" t="str">
        <f t="shared" ca="1" si="8387"/>
        <v/>
      </c>
      <c r="AN9513" s="401" t="str">
        <f t="shared" ca="1" si="8388"/>
        <v/>
      </c>
      <c r="AO9513" s="401" t="str">
        <f t="shared" ca="1" si="8389"/>
        <v/>
      </c>
      <c r="AQ9513" s="401" t="str">
        <f t="shared" ca="1" si="8390"/>
        <v/>
      </c>
      <c r="AR9513" s="401" t="str">
        <f t="shared" ca="1" si="8391"/>
        <v/>
      </c>
      <c r="AT9513" s="401" t="str">
        <f t="shared" ca="1" si="8392"/>
        <v/>
      </c>
      <c r="AU9513" s="401" t="str">
        <f t="shared" ca="1" si="8393"/>
        <v/>
      </c>
      <c r="AW9513" s="401" t="str">
        <f t="shared" ca="1" si="8394"/>
        <v/>
      </c>
      <c r="AX9513" s="401" t="str">
        <f t="shared" ca="1" si="8395"/>
        <v/>
      </c>
      <c r="AZ9513" s="401" t="str">
        <f t="shared" ca="1" si="8396"/>
        <v/>
      </c>
      <c r="BA9513" s="401" t="str">
        <f t="shared" ca="1" si="8397"/>
        <v/>
      </c>
      <c r="BC9513" s="401" t="str">
        <f t="shared" ca="1" si="8398"/>
        <v/>
      </c>
      <c r="BD9513" s="401" t="str">
        <f t="shared" ca="1" si="8399"/>
        <v/>
      </c>
      <c r="BF9513" s="401" t="str">
        <f t="shared" ca="1" si="8400"/>
        <v/>
      </c>
      <c r="BG9513" s="401" t="str">
        <f t="shared" ca="1" si="8401"/>
        <v/>
      </c>
      <c r="BI9513" s="401" t="str">
        <f t="shared" ca="1" si="8402"/>
        <v/>
      </c>
      <c r="BJ9513" s="401" t="str">
        <f t="shared" ca="1" si="8403"/>
        <v/>
      </c>
      <c r="BL9513" s="401" t="str">
        <f t="shared" ca="1" si="8404"/>
        <v/>
      </c>
      <c r="BM9513" s="401" t="str">
        <f t="shared" ca="1" si="8405"/>
        <v/>
      </c>
    </row>
    <row r="9514" spans="4:65" hidden="1" x14ac:dyDescent="0.3">
      <c r="D9514" s="683"/>
      <c r="F9514" s="400">
        <f t="shared" si="8365"/>
        <v>17</v>
      </c>
      <c r="G9514" s="401">
        <f t="shared" ca="1" si="8366"/>
        <v>-0.36000031415967659</v>
      </c>
      <c r="H9514" s="401">
        <f t="shared" ca="1" si="8367"/>
        <v>-0.18475233805691993</v>
      </c>
      <c r="J9514" s="401">
        <f t="shared" ca="1" si="8368"/>
        <v>0.62353829072479583</v>
      </c>
      <c r="K9514" s="401">
        <f t="shared" ca="1" si="8369"/>
        <v>-0.99470053837925099</v>
      </c>
      <c r="M9514" s="401" t="str">
        <f t="shared" ca="1" si="8370"/>
        <v/>
      </c>
      <c r="N9514" s="401" t="str">
        <f t="shared" ca="1" si="8371"/>
        <v/>
      </c>
      <c r="P9514" s="401">
        <f t="shared" ca="1" si="8372"/>
        <v>0.36000031415967659</v>
      </c>
      <c r="Q9514" s="401">
        <f t="shared" ca="1" si="8373"/>
        <v>-1.5468542600908115</v>
      </c>
      <c r="S9514" s="401" t="str">
        <f t="shared" ca="1" si="8374"/>
        <v/>
      </c>
      <c r="T9514" s="401" t="str">
        <f t="shared" ca="1" si="8375"/>
        <v/>
      </c>
      <c r="V9514" s="401" t="str">
        <f t="shared" ca="1" si="8376"/>
        <v/>
      </c>
      <c r="W9514" s="401" t="str">
        <f t="shared" ca="1" si="8377"/>
        <v/>
      </c>
      <c r="Y9514" s="401" t="str">
        <f t="shared" ca="1" si="8378"/>
        <v/>
      </c>
      <c r="Z9514" s="401" t="str">
        <f t="shared" ca="1" si="8379"/>
        <v/>
      </c>
      <c r="AB9514" s="401" t="str">
        <f t="shared" ca="1" si="8380"/>
        <v/>
      </c>
      <c r="AC9514" s="401" t="str">
        <f t="shared" ca="1" si="8381"/>
        <v/>
      </c>
      <c r="AE9514" s="401" t="str">
        <f t="shared" ca="1" si="8382"/>
        <v/>
      </c>
      <c r="AF9514" s="401" t="str">
        <f t="shared" ca="1" si="8383"/>
        <v/>
      </c>
      <c r="AH9514" s="401" t="str">
        <f t="shared" ca="1" si="8384"/>
        <v/>
      </c>
      <c r="AI9514" s="401" t="str">
        <f t="shared" ca="1" si="8385"/>
        <v/>
      </c>
      <c r="AK9514" s="401" t="str">
        <f t="shared" ca="1" si="8386"/>
        <v/>
      </c>
      <c r="AL9514" s="401" t="str">
        <f t="shared" ca="1" si="8387"/>
        <v/>
      </c>
      <c r="AN9514" s="401" t="str">
        <f t="shared" ca="1" si="8388"/>
        <v/>
      </c>
      <c r="AO9514" s="401" t="str">
        <f t="shared" ca="1" si="8389"/>
        <v/>
      </c>
      <c r="AQ9514" s="401" t="str">
        <f t="shared" ca="1" si="8390"/>
        <v/>
      </c>
      <c r="AR9514" s="401" t="str">
        <f t="shared" ca="1" si="8391"/>
        <v/>
      </c>
      <c r="AT9514" s="401" t="str">
        <f t="shared" ca="1" si="8392"/>
        <v/>
      </c>
      <c r="AU9514" s="401" t="str">
        <f t="shared" ca="1" si="8393"/>
        <v/>
      </c>
      <c r="AW9514" s="401" t="str">
        <f t="shared" ca="1" si="8394"/>
        <v/>
      </c>
      <c r="AX9514" s="401" t="str">
        <f t="shared" ca="1" si="8395"/>
        <v/>
      </c>
      <c r="AZ9514" s="401" t="str">
        <f t="shared" ca="1" si="8396"/>
        <v/>
      </c>
      <c r="BA9514" s="401" t="str">
        <f t="shared" ca="1" si="8397"/>
        <v/>
      </c>
      <c r="BC9514" s="401" t="str">
        <f t="shared" ca="1" si="8398"/>
        <v/>
      </c>
      <c r="BD9514" s="401" t="str">
        <f t="shared" ca="1" si="8399"/>
        <v/>
      </c>
      <c r="BF9514" s="401" t="str">
        <f t="shared" ca="1" si="8400"/>
        <v/>
      </c>
      <c r="BG9514" s="401" t="str">
        <f t="shared" ca="1" si="8401"/>
        <v/>
      </c>
      <c r="BI9514" s="401" t="str">
        <f t="shared" ca="1" si="8402"/>
        <v/>
      </c>
      <c r="BJ9514" s="401" t="str">
        <f t="shared" ca="1" si="8403"/>
        <v/>
      </c>
      <c r="BL9514" s="401" t="str">
        <f t="shared" ca="1" si="8404"/>
        <v/>
      </c>
      <c r="BM9514" s="401" t="str">
        <f t="shared" ca="1" si="8405"/>
        <v/>
      </c>
    </row>
    <row r="9515" spans="4:65" hidden="1" x14ac:dyDescent="0.3">
      <c r="D9515" s="683"/>
      <c r="F9515" s="400">
        <f t="shared" si="8365"/>
        <v>18</v>
      </c>
      <c r="G9515" s="401">
        <f t="shared" ca="1" si="8366"/>
        <v>0.32000043633172642</v>
      </c>
      <c r="H9515" s="401">
        <f t="shared" ca="1" si="8367"/>
        <v>-0.73900870732148594</v>
      </c>
      <c r="J9515" s="401">
        <f t="shared" ca="1" si="8368"/>
        <v>0.31176914536239858</v>
      </c>
      <c r="K9515" s="401">
        <f t="shared" ca="1" si="8369"/>
        <v>-0.9947005383792511</v>
      </c>
      <c r="M9515" s="401" t="str">
        <f t="shared" ca="1" si="8370"/>
        <v/>
      </c>
      <c r="N9515" s="401" t="str">
        <f t="shared" ca="1" si="8371"/>
        <v/>
      </c>
      <c r="P9515" s="401">
        <f t="shared" ca="1" si="8372"/>
        <v>0.20411546940857295</v>
      </c>
      <c r="Q9515" s="401">
        <f t="shared" ca="1" si="8373"/>
        <v>-1.4568544171704447</v>
      </c>
      <c r="S9515" s="401" t="str">
        <f t="shared" ca="1" si="8374"/>
        <v/>
      </c>
      <c r="T9515" s="401" t="str">
        <f t="shared" ca="1" si="8375"/>
        <v/>
      </c>
      <c r="V9515" s="401" t="str">
        <f t="shared" ca="1" si="8376"/>
        <v/>
      </c>
      <c r="W9515" s="401" t="str">
        <f t="shared" ca="1" si="8377"/>
        <v/>
      </c>
      <c r="Y9515" s="401" t="str">
        <f t="shared" ca="1" si="8378"/>
        <v/>
      </c>
      <c r="Z9515" s="401" t="str">
        <f t="shared" ca="1" si="8379"/>
        <v/>
      </c>
      <c r="AB9515" s="401" t="str">
        <f t="shared" ca="1" si="8380"/>
        <v/>
      </c>
      <c r="AC9515" s="401" t="str">
        <f t="shared" ca="1" si="8381"/>
        <v/>
      </c>
      <c r="AE9515" s="401" t="str">
        <f t="shared" ca="1" si="8382"/>
        <v/>
      </c>
      <c r="AF9515" s="401" t="str">
        <f t="shared" ca="1" si="8383"/>
        <v/>
      </c>
      <c r="AH9515" s="401" t="str">
        <f t="shared" ca="1" si="8384"/>
        <v/>
      </c>
      <c r="AI9515" s="401" t="str">
        <f t="shared" ca="1" si="8385"/>
        <v/>
      </c>
      <c r="AK9515" s="401" t="str">
        <f t="shared" ca="1" si="8386"/>
        <v/>
      </c>
      <c r="AL9515" s="401" t="str">
        <f t="shared" ca="1" si="8387"/>
        <v/>
      </c>
      <c r="AN9515" s="401" t="str">
        <f t="shared" ca="1" si="8388"/>
        <v/>
      </c>
      <c r="AO9515" s="401" t="str">
        <f t="shared" ca="1" si="8389"/>
        <v/>
      </c>
      <c r="AQ9515" s="401" t="str">
        <f t="shared" ca="1" si="8390"/>
        <v/>
      </c>
      <c r="AR9515" s="401" t="str">
        <f t="shared" ca="1" si="8391"/>
        <v/>
      </c>
      <c r="AT9515" s="401" t="str">
        <f t="shared" ca="1" si="8392"/>
        <v/>
      </c>
      <c r="AU9515" s="401" t="str">
        <f t="shared" ca="1" si="8393"/>
        <v/>
      </c>
      <c r="AW9515" s="401" t="str">
        <f t="shared" ca="1" si="8394"/>
        <v/>
      </c>
      <c r="AX9515" s="401" t="str">
        <f t="shared" ca="1" si="8395"/>
        <v/>
      </c>
      <c r="AZ9515" s="401" t="str">
        <f t="shared" ca="1" si="8396"/>
        <v/>
      </c>
      <c r="BA9515" s="401" t="str">
        <f t="shared" ca="1" si="8397"/>
        <v/>
      </c>
      <c r="BC9515" s="401" t="str">
        <f t="shared" ca="1" si="8398"/>
        <v/>
      </c>
      <c r="BD9515" s="401" t="str">
        <f t="shared" ca="1" si="8399"/>
        <v/>
      </c>
      <c r="BF9515" s="401" t="str">
        <f t="shared" ca="1" si="8400"/>
        <v/>
      </c>
      <c r="BG9515" s="401" t="str">
        <f t="shared" ca="1" si="8401"/>
        <v/>
      </c>
      <c r="BI9515" s="401" t="str">
        <f t="shared" ca="1" si="8402"/>
        <v/>
      </c>
      <c r="BJ9515" s="401" t="str">
        <f t="shared" ca="1" si="8403"/>
        <v/>
      </c>
      <c r="BL9515" s="401" t="str">
        <f t="shared" ca="1" si="8404"/>
        <v/>
      </c>
      <c r="BM9515" s="401" t="str">
        <f t="shared" ca="1" si="8405"/>
        <v/>
      </c>
    </row>
    <row r="9516" spans="4:65" hidden="1" x14ac:dyDescent="0.3">
      <c r="D9516" s="683"/>
      <c r="F9516" s="400">
        <f t="shared" si="8365"/>
        <v>19</v>
      </c>
      <c r="G9516" s="401">
        <f t="shared" ca="1" si="8366"/>
        <v>0.30000043633170359</v>
      </c>
      <c r="H9516" s="401">
        <f t="shared" ca="1" si="8367"/>
        <v>-0.69282072609284528</v>
      </c>
      <c r="J9516" s="401">
        <f t="shared" ca="1" si="8368"/>
        <v>0.38105117766515351</v>
      </c>
      <c r="K9516" s="401">
        <f t="shared" ca="1" si="8369"/>
        <v>-0.95470053837925106</v>
      </c>
      <c r="M9516" s="401" t="str">
        <f t="shared" ca="1" si="8370"/>
        <v/>
      </c>
      <c r="N9516" s="401" t="str">
        <f t="shared" ca="1" si="8371"/>
        <v/>
      </c>
      <c r="P9516" s="401">
        <f t="shared" ca="1" si="8372"/>
        <v>0.24411550431520368</v>
      </c>
      <c r="Q9516" s="401">
        <f t="shared" ca="1" si="8373"/>
        <v>-1.433760386249507</v>
      </c>
      <c r="S9516" s="401" t="str">
        <f t="shared" ca="1" si="8374"/>
        <v/>
      </c>
      <c r="T9516" s="401" t="str">
        <f t="shared" ca="1" si="8375"/>
        <v/>
      </c>
      <c r="V9516" s="401" t="str">
        <f t="shared" ca="1" si="8376"/>
        <v/>
      </c>
      <c r="W9516" s="401" t="str">
        <f t="shared" ca="1" si="8377"/>
        <v/>
      </c>
      <c r="Y9516" s="401" t="str">
        <f t="shared" ca="1" si="8378"/>
        <v/>
      </c>
      <c r="Z9516" s="401" t="str">
        <f t="shared" ca="1" si="8379"/>
        <v/>
      </c>
      <c r="AB9516" s="401" t="str">
        <f t="shared" ca="1" si="8380"/>
        <v/>
      </c>
      <c r="AC9516" s="401" t="str">
        <f t="shared" ca="1" si="8381"/>
        <v/>
      </c>
      <c r="AE9516" s="401" t="str">
        <f t="shared" ca="1" si="8382"/>
        <v/>
      </c>
      <c r="AF9516" s="401" t="str">
        <f t="shared" ca="1" si="8383"/>
        <v/>
      </c>
      <c r="AH9516" s="401" t="str">
        <f t="shared" ca="1" si="8384"/>
        <v/>
      </c>
      <c r="AI9516" s="401" t="str">
        <f t="shared" ca="1" si="8385"/>
        <v/>
      </c>
      <c r="AK9516" s="401" t="str">
        <f t="shared" ca="1" si="8386"/>
        <v/>
      </c>
      <c r="AL9516" s="401" t="str">
        <f t="shared" ca="1" si="8387"/>
        <v/>
      </c>
      <c r="AN9516" s="401" t="str">
        <f t="shared" ca="1" si="8388"/>
        <v/>
      </c>
      <c r="AO9516" s="401" t="str">
        <f t="shared" ca="1" si="8389"/>
        <v/>
      </c>
      <c r="AQ9516" s="401" t="str">
        <f t="shared" ca="1" si="8390"/>
        <v/>
      </c>
      <c r="AR9516" s="401" t="str">
        <f t="shared" ca="1" si="8391"/>
        <v/>
      </c>
      <c r="AT9516" s="401" t="str">
        <f t="shared" ca="1" si="8392"/>
        <v/>
      </c>
      <c r="AU9516" s="401" t="str">
        <f t="shared" ca="1" si="8393"/>
        <v/>
      </c>
      <c r="AW9516" s="401" t="str">
        <f t="shared" ca="1" si="8394"/>
        <v/>
      </c>
      <c r="AX9516" s="401" t="str">
        <f t="shared" ca="1" si="8395"/>
        <v/>
      </c>
      <c r="AZ9516" s="401" t="str">
        <f t="shared" ca="1" si="8396"/>
        <v/>
      </c>
      <c r="BA9516" s="401" t="str">
        <f t="shared" ca="1" si="8397"/>
        <v/>
      </c>
      <c r="BC9516" s="401" t="str">
        <f t="shared" ca="1" si="8398"/>
        <v/>
      </c>
      <c r="BD9516" s="401" t="str">
        <f t="shared" ca="1" si="8399"/>
        <v/>
      </c>
      <c r="BF9516" s="401" t="str">
        <f t="shared" ca="1" si="8400"/>
        <v/>
      </c>
      <c r="BG9516" s="401" t="str">
        <f t="shared" ca="1" si="8401"/>
        <v/>
      </c>
      <c r="BI9516" s="401" t="str">
        <f t="shared" ca="1" si="8402"/>
        <v/>
      </c>
      <c r="BJ9516" s="401" t="str">
        <f t="shared" ca="1" si="8403"/>
        <v/>
      </c>
      <c r="BL9516" s="401" t="str">
        <f t="shared" ca="1" si="8404"/>
        <v/>
      </c>
      <c r="BM9516" s="401" t="str">
        <f t="shared" ca="1" si="8405"/>
        <v/>
      </c>
    </row>
    <row r="9517" spans="4:65" hidden="1" x14ac:dyDescent="0.3">
      <c r="D9517" s="683"/>
      <c r="F9517" s="400">
        <f t="shared" si="8365"/>
        <v>20</v>
      </c>
      <c r="G9517" s="401">
        <f t="shared" ca="1" si="8366"/>
        <v>-0.40000034906630733</v>
      </c>
      <c r="H9517" s="401">
        <f t="shared" ca="1" si="8367"/>
        <v>-0.17320533267311425</v>
      </c>
      <c r="J9517" s="401">
        <f t="shared" ca="1" si="8368"/>
        <v>0.69282032302755092</v>
      </c>
      <c r="K9517" s="401">
        <f t="shared" ca="1" si="8369"/>
        <v>-0.95470053837925106</v>
      </c>
      <c r="M9517" s="401" t="str">
        <f t="shared" ca="1" si="8370"/>
        <v/>
      </c>
      <c r="N9517" s="401" t="str">
        <f t="shared" ca="1" si="8371"/>
        <v/>
      </c>
      <c r="P9517" s="401">
        <f t="shared" ca="1" si="8372"/>
        <v>0.40000034906630733</v>
      </c>
      <c r="Q9517" s="401">
        <f t="shared" ca="1" si="8373"/>
        <v>-1.5237602291698737</v>
      </c>
      <c r="S9517" s="401" t="str">
        <f t="shared" ca="1" si="8374"/>
        <v/>
      </c>
      <c r="T9517" s="401" t="str">
        <f t="shared" ca="1" si="8375"/>
        <v/>
      </c>
      <c r="V9517" s="401" t="str">
        <f t="shared" ca="1" si="8376"/>
        <v/>
      </c>
      <c r="W9517" s="401" t="str">
        <f t="shared" ca="1" si="8377"/>
        <v/>
      </c>
      <c r="Y9517" s="401" t="str">
        <f t="shared" ca="1" si="8378"/>
        <v/>
      </c>
      <c r="Z9517" s="401" t="str">
        <f t="shared" ca="1" si="8379"/>
        <v/>
      </c>
      <c r="AB9517" s="401" t="str">
        <f t="shared" ca="1" si="8380"/>
        <v/>
      </c>
      <c r="AC9517" s="401" t="str">
        <f t="shared" ca="1" si="8381"/>
        <v/>
      </c>
      <c r="AE9517" s="401" t="str">
        <f t="shared" ca="1" si="8382"/>
        <v/>
      </c>
      <c r="AF9517" s="401" t="str">
        <f t="shared" ca="1" si="8383"/>
        <v/>
      </c>
      <c r="AH9517" s="401" t="str">
        <f t="shared" ca="1" si="8384"/>
        <v/>
      </c>
      <c r="AI9517" s="401" t="str">
        <f t="shared" ca="1" si="8385"/>
        <v/>
      </c>
      <c r="AK9517" s="401" t="str">
        <f t="shared" ca="1" si="8386"/>
        <v/>
      </c>
      <c r="AL9517" s="401" t="str">
        <f t="shared" ca="1" si="8387"/>
        <v/>
      </c>
      <c r="AN9517" s="401" t="str">
        <f t="shared" ca="1" si="8388"/>
        <v/>
      </c>
      <c r="AO9517" s="401" t="str">
        <f t="shared" ca="1" si="8389"/>
        <v/>
      </c>
      <c r="AQ9517" s="401" t="str">
        <f t="shared" ca="1" si="8390"/>
        <v/>
      </c>
      <c r="AR9517" s="401" t="str">
        <f t="shared" ca="1" si="8391"/>
        <v/>
      </c>
      <c r="AT9517" s="401" t="str">
        <f t="shared" ca="1" si="8392"/>
        <v/>
      </c>
      <c r="AU9517" s="401" t="str">
        <f t="shared" ca="1" si="8393"/>
        <v/>
      </c>
      <c r="AW9517" s="401" t="str">
        <f t="shared" ca="1" si="8394"/>
        <v/>
      </c>
      <c r="AX9517" s="401" t="str">
        <f t="shared" ca="1" si="8395"/>
        <v/>
      </c>
      <c r="AZ9517" s="401" t="str">
        <f t="shared" ca="1" si="8396"/>
        <v/>
      </c>
      <c r="BA9517" s="401" t="str">
        <f t="shared" ca="1" si="8397"/>
        <v/>
      </c>
      <c r="BC9517" s="401" t="str">
        <f t="shared" ca="1" si="8398"/>
        <v/>
      </c>
      <c r="BD9517" s="401" t="str">
        <f t="shared" ca="1" si="8399"/>
        <v/>
      </c>
      <c r="BF9517" s="401" t="str">
        <f t="shared" ca="1" si="8400"/>
        <v/>
      </c>
      <c r="BG9517" s="401" t="str">
        <f t="shared" ca="1" si="8401"/>
        <v/>
      </c>
      <c r="BI9517" s="401" t="str">
        <f t="shared" ca="1" si="8402"/>
        <v/>
      </c>
      <c r="BJ9517" s="401" t="str">
        <f t="shared" ca="1" si="8403"/>
        <v/>
      </c>
      <c r="BL9517" s="401" t="str">
        <f t="shared" ca="1" si="8404"/>
        <v/>
      </c>
      <c r="BM9517" s="401" t="str">
        <f t="shared" ca="1" si="8405"/>
        <v/>
      </c>
    </row>
    <row r="9518" spans="4:65" hidden="1" x14ac:dyDescent="0.3">
      <c r="D9518" s="683"/>
      <c r="F9518" s="400">
        <f t="shared" si="8365"/>
        <v>21</v>
      </c>
      <c r="G9518" s="401">
        <f t="shared" ca="1" si="8366"/>
        <v>-0.44000038397293806</v>
      </c>
      <c r="H9518" s="401">
        <f t="shared" ca="1" si="8367"/>
        <v>-0.16165832728930854</v>
      </c>
      <c r="J9518" s="401">
        <f t="shared" ca="1" si="8368"/>
        <v>0.76210235533030601</v>
      </c>
      <c r="K9518" s="401">
        <f t="shared" ca="1" si="8369"/>
        <v>-0.91470053837925103</v>
      </c>
      <c r="M9518" s="401" t="str">
        <f t="shared" ca="1" si="8370"/>
        <v/>
      </c>
      <c r="N9518" s="401" t="str">
        <f t="shared" ca="1" si="8371"/>
        <v/>
      </c>
      <c r="P9518" s="401">
        <f t="shared" ca="1" si="8372"/>
        <v>0.44000038397293806</v>
      </c>
      <c r="Q9518" s="401">
        <f t="shared" ca="1" si="8373"/>
        <v>-1.500666198248936</v>
      </c>
      <c r="S9518" s="401" t="str">
        <f t="shared" ca="1" si="8374"/>
        <v/>
      </c>
      <c r="T9518" s="401" t="str">
        <f t="shared" ca="1" si="8375"/>
        <v/>
      </c>
      <c r="V9518" s="401" t="str">
        <f t="shared" ca="1" si="8376"/>
        <v/>
      </c>
      <c r="W9518" s="401" t="str">
        <f t="shared" ca="1" si="8377"/>
        <v/>
      </c>
      <c r="Y9518" s="401" t="str">
        <f t="shared" ca="1" si="8378"/>
        <v/>
      </c>
      <c r="Z9518" s="401" t="str">
        <f t="shared" ca="1" si="8379"/>
        <v/>
      </c>
      <c r="AB9518" s="401" t="str">
        <f t="shared" ca="1" si="8380"/>
        <v/>
      </c>
      <c r="AC9518" s="401" t="str">
        <f t="shared" ca="1" si="8381"/>
        <v/>
      </c>
      <c r="AE9518" s="401" t="str">
        <f t="shared" ca="1" si="8382"/>
        <v/>
      </c>
      <c r="AF9518" s="401" t="str">
        <f t="shared" ca="1" si="8383"/>
        <v/>
      </c>
      <c r="AH9518" s="401" t="str">
        <f t="shared" ca="1" si="8384"/>
        <v/>
      </c>
      <c r="AI9518" s="401" t="str">
        <f t="shared" ca="1" si="8385"/>
        <v/>
      </c>
      <c r="AK9518" s="401" t="str">
        <f t="shared" ca="1" si="8386"/>
        <v/>
      </c>
      <c r="AL9518" s="401" t="str">
        <f t="shared" ca="1" si="8387"/>
        <v/>
      </c>
      <c r="AN9518" s="401" t="str">
        <f t="shared" ca="1" si="8388"/>
        <v/>
      </c>
      <c r="AO9518" s="401" t="str">
        <f t="shared" ca="1" si="8389"/>
        <v/>
      </c>
      <c r="AQ9518" s="401" t="str">
        <f t="shared" ca="1" si="8390"/>
        <v/>
      </c>
      <c r="AR9518" s="401" t="str">
        <f t="shared" ca="1" si="8391"/>
        <v/>
      </c>
      <c r="AT9518" s="401" t="str">
        <f t="shared" ca="1" si="8392"/>
        <v/>
      </c>
      <c r="AU9518" s="401" t="str">
        <f t="shared" ca="1" si="8393"/>
        <v/>
      </c>
      <c r="AW9518" s="401" t="str">
        <f t="shared" ca="1" si="8394"/>
        <v/>
      </c>
      <c r="AX9518" s="401" t="str">
        <f t="shared" ca="1" si="8395"/>
        <v/>
      </c>
      <c r="AZ9518" s="401" t="str">
        <f t="shared" ca="1" si="8396"/>
        <v/>
      </c>
      <c r="BA9518" s="401" t="str">
        <f t="shared" ca="1" si="8397"/>
        <v/>
      </c>
      <c r="BC9518" s="401" t="str">
        <f t="shared" ca="1" si="8398"/>
        <v/>
      </c>
      <c r="BD9518" s="401" t="str">
        <f t="shared" ca="1" si="8399"/>
        <v/>
      </c>
      <c r="BF9518" s="401" t="str">
        <f t="shared" ca="1" si="8400"/>
        <v/>
      </c>
      <c r="BG9518" s="401" t="str">
        <f t="shared" ca="1" si="8401"/>
        <v/>
      </c>
      <c r="BI9518" s="401" t="str">
        <f t="shared" ca="1" si="8402"/>
        <v/>
      </c>
      <c r="BJ9518" s="401" t="str">
        <f t="shared" ca="1" si="8403"/>
        <v/>
      </c>
      <c r="BL9518" s="401" t="str">
        <f t="shared" ca="1" si="8404"/>
        <v/>
      </c>
      <c r="BM9518" s="401" t="str">
        <f t="shared" ca="1" si="8405"/>
        <v/>
      </c>
    </row>
    <row r="9519" spans="4:65" hidden="1" x14ac:dyDescent="0.3">
      <c r="D9519" s="683"/>
      <c r="F9519" s="400">
        <f t="shared" si="8365"/>
        <v>22</v>
      </c>
      <c r="G9519" s="401">
        <f t="shared" ca="1" si="8366"/>
        <v>0.28000043633168076</v>
      </c>
      <c r="H9519" s="401">
        <f t="shared" ca="1" si="8367"/>
        <v>-0.64663274486420463</v>
      </c>
      <c r="J9519" s="401">
        <f t="shared" ca="1" si="8368"/>
        <v>0.45033320996790877</v>
      </c>
      <c r="K9519" s="401">
        <f t="shared" ca="1" si="8369"/>
        <v>-0.91470053837925103</v>
      </c>
      <c r="M9519" s="401" t="str">
        <f t="shared" ca="1" si="8370"/>
        <v/>
      </c>
      <c r="N9519" s="401" t="str">
        <f t="shared" ca="1" si="8371"/>
        <v/>
      </c>
      <c r="P9519" s="401">
        <f t="shared" ca="1" si="8372"/>
        <v>0.28411553922183463</v>
      </c>
      <c r="Q9519" s="401">
        <f t="shared" ca="1" si="8373"/>
        <v>-1.4106663553285692</v>
      </c>
      <c r="S9519" s="401" t="str">
        <f t="shared" ca="1" si="8374"/>
        <v/>
      </c>
      <c r="T9519" s="401" t="str">
        <f t="shared" ca="1" si="8375"/>
        <v/>
      </c>
      <c r="V9519" s="401" t="str">
        <f t="shared" ca="1" si="8376"/>
        <v/>
      </c>
      <c r="W9519" s="401" t="str">
        <f t="shared" ca="1" si="8377"/>
        <v/>
      </c>
      <c r="Y9519" s="401" t="str">
        <f t="shared" ca="1" si="8378"/>
        <v/>
      </c>
      <c r="Z9519" s="401" t="str">
        <f t="shared" ca="1" si="8379"/>
        <v/>
      </c>
      <c r="AB9519" s="401" t="str">
        <f t="shared" ca="1" si="8380"/>
        <v/>
      </c>
      <c r="AC9519" s="401" t="str">
        <f t="shared" ca="1" si="8381"/>
        <v/>
      </c>
      <c r="AE9519" s="401" t="str">
        <f t="shared" ca="1" si="8382"/>
        <v/>
      </c>
      <c r="AF9519" s="401" t="str">
        <f t="shared" ca="1" si="8383"/>
        <v/>
      </c>
      <c r="AH9519" s="401" t="str">
        <f t="shared" ca="1" si="8384"/>
        <v/>
      </c>
      <c r="AI9519" s="401" t="str">
        <f t="shared" ca="1" si="8385"/>
        <v/>
      </c>
      <c r="AK9519" s="401" t="str">
        <f t="shared" ca="1" si="8386"/>
        <v/>
      </c>
      <c r="AL9519" s="401" t="str">
        <f t="shared" ca="1" si="8387"/>
        <v/>
      </c>
      <c r="AN9519" s="401" t="str">
        <f t="shared" ca="1" si="8388"/>
        <v/>
      </c>
      <c r="AO9519" s="401" t="str">
        <f t="shared" ca="1" si="8389"/>
        <v/>
      </c>
      <c r="AQ9519" s="401" t="str">
        <f t="shared" ca="1" si="8390"/>
        <v/>
      </c>
      <c r="AR9519" s="401" t="str">
        <f t="shared" ca="1" si="8391"/>
        <v/>
      </c>
      <c r="AT9519" s="401" t="str">
        <f t="shared" ca="1" si="8392"/>
        <v/>
      </c>
      <c r="AU9519" s="401" t="str">
        <f t="shared" ca="1" si="8393"/>
        <v/>
      </c>
      <c r="AW9519" s="401" t="str">
        <f t="shared" ca="1" si="8394"/>
        <v/>
      </c>
      <c r="AX9519" s="401" t="str">
        <f t="shared" ca="1" si="8395"/>
        <v/>
      </c>
      <c r="AZ9519" s="401" t="str">
        <f t="shared" ca="1" si="8396"/>
        <v/>
      </c>
      <c r="BA9519" s="401" t="str">
        <f t="shared" ca="1" si="8397"/>
        <v/>
      </c>
      <c r="BC9519" s="401" t="str">
        <f t="shared" ca="1" si="8398"/>
        <v/>
      </c>
      <c r="BD9519" s="401" t="str">
        <f t="shared" ca="1" si="8399"/>
        <v/>
      </c>
      <c r="BF9519" s="401" t="str">
        <f t="shared" ca="1" si="8400"/>
        <v/>
      </c>
      <c r="BG9519" s="401" t="str">
        <f t="shared" ca="1" si="8401"/>
        <v/>
      </c>
      <c r="BI9519" s="401" t="str">
        <f t="shared" ca="1" si="8402"/>
        <v/>
      </c>
      <c r="BJ9519" s="401" t="str">
        <f t="shared" ca="1" si="8403"/>
        <v/>
      </c>
      <c r="BL9519" s="401" t="str">
        <f t="shared" ca="1" si="8404"/>
        <v/>
      </c>
      <c r="BM9519" s="401" t="str">
        <f t="shared" ca="1" si="8405"/>
        <v/>
      </c>
    </row>
    <row r="9520" spans="4:65" hidden="1" x14ac:dyDescent="0.3">
      <c r="D9520" s="683"/>
      <c r="F9520" s="400">
        <f t="shared" si="8365"/>
        <v>23</v>
      </c>
      <c r="G9520" s="401">
        <f t="shared" ca="1" si="8366"/>
        <v>0.26000043633165792</v>
      </c>
      <c r="H9520" s="401">
        <f t="shared" ca="1" si="8367"/>
        <v>-0.60044476363556398</v>
      </c>
      <c r="J9520" s="401">
        <f t="shared" ca="1" si="8368"/>
        <v>0.51961524227066391</v>
      </c>
      <c r="K9520" s="401">
        <f t="shared" ca="1" si="8369"/>
        <v>-0.87470053837925099</v>
      </c>
      <c r="M9520" s="401" t="str">
        <f t="shared" ca="1" si="8370"/>
        <v/>
      </c>
      <c r="N9520" s="401" t="str">
        <f t="shared" ca="1" si="8371"/>
        <v/>
      </c>
      <c r="P9520" s="401">
        <f t="shared" ca="1" si="8372"/>
        <v>0.32411557412846548</v>
      </c>
      <c r="Q9520" s="401">
        <f t="shared" ca="1" si="8373"/>
        <v>-1.3875723244076317</v>
      </c>
      <c r="S9520" s="401" t="str">
        <f t="shared" ca="1" si="8374"/>
        <v/>
      </c>
      <c r="T9520" s="401" t="str">
        <f t="shared" ca="1" si="8375"/>
        <v/>
      </c>
      <c r="V9520" s="401" t="str">
        <f t="shared" ca="1" si="8376"/>
        <v/>
      </c>
      <c r="W9520" s="401" t="str">
        <f t="shared" ca="1" si="8377"/>
        <v/>
      </c>
      <c r="Y9520" s="401" t="str">
        <f t="shared" ca="1" si="8378"/>
        <v/>
      </c>
      <c r="Z9520" s="401" t="str">
        <f t="shared" ca="1" si="8379"/>
        <v/>
      </c>
      <c r="AB9520" s="401" t="str">
        <f t="shared" ca="1" si="8380"/>
        <v/>
      </c>
      <c r="AC9520" s="401" t="str">
        <f t="shared" ca="1" si="8381"/>
        <v/>
      </c>
      <c r="AE9520" s="401" t="str">
        <f t="shared" ca="1" si="8382"/>
        <v/>
      </c>
      <c r="AF9520" s="401" t="str">
        <f t="shared" ca="1" si="8383"/>
        <v/>
      </c>
      <c r="AH9520" s="401" t="str">
        <f t="shared" ca="1" si="8384"/>
        <v/>
      </c>
      <c r="AI9520" s="401" t="str">
        <f t="shared" ca="1" si="8385"/>
        <v/>
      </c>
      <c r="AK9520" s="401" t="str">
        <f t="shared" ca="1" si="8386"/>
        <v/>
      </c>
      <c r="AL9520" s="401" t="str">
        <f t="shared" ca="1" si="8387"/>
        <v/>
      </c>
      <c r="AN9520" s="401" t="str">
        <f t="shared" ca="1" si="8388"/>
        <v/>
      </c>
      <c r="AO9520" s="401" t="str">
        <f t="shared" ca="1" si="8389"/>
        <v/>
      </c>
      <c r="AQ9520" s="401" t="str">
        <f t="shared" ca="1" si="8390"/>
        <v/>
      </c>
      <c r="AR9520" s="401" t="str">
        <f t="shared" ca="1" si="8391"/>
        <v/>
      </c>
      <c r="AT9520" s="401" t="str">
        <f t="shared" ca="1" si="8392"/>
        <v/>
      </c>
      <c r="AU9520" s="401" t="str">
        <f t="shared" ca="1" si="8393"/>
        <v/>
      </c>
      <c r="AW9520" s="401" t="str">
        <f t="shared" ca="1" si="8394"/>
        <v/>
      </c>
      <c r="AX9520" s="401" t="str">
        <f t="shared" ca="1" si="8395"/>
        <v/>
      </c>
      <c r="AZ9520" s="401" t="str">
        <f t="shared" ca="1" si="8396"/>
        <v/>
      </c>
      <c r="BA9520" s="401" t="str">
        <f t="shared" ca="1" si="8397"/>
        <v/>
      </c>
      <c r="BC9520" s="401" t="str">
        <f t="shared" ca="1" si="8398"/>
        <v/>
      </c>
      <c r="BD9520" s="401" t="str">
        <f t="shared" ca="1" si="8399"/>
        <v/>
      </c>
      <c r="BF9520" s="401" t="str">
        <f t="shared" ca="1" si="8400"/>
        <v/>
      </c>
      <c r="BG9520" s="401" t="str">
        <f t="shared" ca="1" si="8401"/>
        <v/>
      </c>
      <c r="BI9520" s="401" t="str">
        <f t="shared" ca="1" si="8402"/>
        <v/>
      </c>
      <c r="BJ9520" s="401" t="str">
        <f t="shared" ca="1" si="8403"/>
        <v/>
      </c>
      <c r="BL9520" s="401" t="str">
        <f t="shared" ca="1" si="8404"/>
        <v/>
      </c>
      <c r="BM9520" s="401" t="str">
        <f t="shared" ca="1" si="8405"/>
        <v/>
      </c>
    </row>
    <row r="9521" spans="4:65" hidden="1" x14ac:dyDescent="0.3">
      <c r="D9521" s="683"/>
      <c r="F9521" s="400">
        <f t="shared" si="8365"/>
        <v>24</v>
      </c>
      <c r="G9521" s="401">
        <f t="shared" ca="1" si="8366"/>
        <v>-0.48000041887956879</v>
      </c>
      <c r="H9521" s="401">
        <f t="shared" ca="1" si="8367"/>
        <v>-0.15011132190550283</v>
      </c>
      <c r="J9521" s="401">
        <f t="shared" ca="1" si="8368"/>
        <v>0.83138438763306111</v>
      </c>
      <c r="K9521" s="401">
        <f t="shared" ca="1" si="8369"/>
        <v>-0.87470053837925088</v>
      </c>
      <c r="M9521" s="401" t="str">
        <f t="shared" ca="1" si="8370"/>
        <v/>
      </c>
      <c r="N9521" s="401" t="str">
        <f t="shared" ca="1" si="8371"/>
        <v/>
      </c>
      <c r="P9521" s="401">
        <f t="shared" ca="1" si="8372"/>
        <v>0.48000041887956879</v>
      </c>
      <c r="Q9521" s="401">
        <f t="shared" ca="1" si="8373"/>
        <v>-1.4775721673279982</v>
      </c>
      <c r="S9521" s="401" t="str">
        <f t="shared" ca="1" si="8374"/>
        <v/>
      </c>
      <c r="T9521" s="401" t="str">
        <f t="shared" ca="1" si="8375"/>
        <v/>
      </c>
      <c r="V9521" s="401" t="str">
        <f t="shared" ca="1" si="8376"/>
        <v/>
      </c>
      <c r="W9521" s="401" t="str">
        <f t="shared" ca="1" si="8377"/>
        <v/>
      </c>
      <c r="Y9521" s="401" t="str">
        <f t="shared" ca="1" si="8378"/>
        <v/>
      </c>
      <c r="Z9521" s="401" t="str">
        <f t="shared" ca="1" si="8379"/>
        <v/>
      </c>
      <c r="AB9521" s="401" t="str">
        <f t="shared" ca="1" si="8380"/>
        <v/>
      </c>
      <c r="AC9521" s="401" t="str">
        <f t="shared" ca="1" si="8381"/>
        <v/>
      </c>
      <c r="AE9521" s="401" t="str">
        <f t="shared" ca="1" si="8382"/>
        <v/>
      </c>
      <c r="AF9521" s="401" t="str">
        <f t="shared" ca="1" si="8383"/>
        <v/>
      </c>
      <c r="AH9521" s="401" t="str">
        <f t="shared" ca="1" si="8384"/>
        <v/>
      </c>
      <c r="AI9521" s="401" t="str">
        <f t="shared" ca="1" si="8385"/>
        <v/>
      </c>
      <c r="AK9521" s="401" t="str">
        <f t="shared" ca="1" si="8386"/>
        <v/>
      </c>
      <c r="AL9521" s="401" t="str">
        <f t="shared" ca="1" si="8387"/>
        <v/>
      </c>
      <c r="AN9521" s="401" t="str">
        <f t="shared" ca="1" si="8388"/>
        <v/>
      </c>
      <c r="AO9521" s="401" t="str">
        <f t="shared" ca="1" si="8389"/>
        <v/>
      </c>
      <c r="AQ9521" s="401" t="str">
        <f t="shared" ca="1" si="8390"/>
        <v/>
      </c>
      <c r="AR9521" s="401" t="str">
        <f t="shared" ca="1" si="8391"/>
        <v/>
      </c>
      <c r="AT9521" s="401" t="str">
        <f t="shared" ca="1" si="8392"/>
        <v/>
      </c>
      <c r="AU9521" s="401" t="str">
        <f t="shared" ca="1" si="8393"/>
        <v/>
      </c>
      <c r="AW9521" s="401" t="str">
        <f t="shared" ca="1" si="8394"/>
        <v/>
      </c>
      <c r="AX9521" s="401" t="str">
        <f t="shared" ca="1" si="8395"/>
        <v/>
      </c>
      <c r="AZ9521" s="401" t="str">
        <f t="shared" ca="1" si="8396"/>
        <v/>
      </c>
      <c r="BA9521" s="401" t="str">
        <f t="shared" ca="1" si="8397"/>
        <v/>
      </c>
      <c r="BC9521" s="401" t="str">
        <f t="shared" ca="1" si="8398"/>
        <v/>
      </c>
      <c r="BD9521" s="401" t="str">
        <f t="shared" ca="1" si="8399"/>
        <v/>
      </c>
      <c r="BF9521" s="401" t="str">
        <f t="shared" ca="1" si="8400"/>
        <v/>
      </c>
      <c r="BG9521" s="401" t="str">
        <f t="shared" ca="1" si="8401"/>
        <v/>
      </c>
      <c r="BI9521" s="401" t="str">
        <f t="shared" ca="1" si="8402"/>
        <v/>
      </c>
      <c r="BJ9521" s="401" t="str">
        <f t="shared" ca="1" si="8403"/>
        <v/>
      </c>
      <c r="BL9521" s="401" t="str">
        <f t="shared" ca="1" si="8404"/>
        <v/>
      </c>
      <c r="BM9521" s="401" t="str">
        <f t="shared" ca="1" si="8405"/>
        <v/>
      </c>
    </row>
    <row r="9522" spans="4:65" hidden="1" x14ac:dyDescent="0.3">
      <c r="D9522" s="683"/>
      <c r="F9522" s="400">
        <f t="shared" si="8365"/>
        <v>25</v>
      </c>
      <c r="G9522" s="401">
        <f t="shared" ca="1" si="8366"/>
        <v>-0.52000045378619952</v>
      </c>
      <c r="H9522" s="401">
        <f t="shared" ca="1" si="8367"/>
        <v>-0.1385643165216971</v>
      </c>
      <c r="J9522" s="401">
        <f t="shared" ca="1" si="8368"/>
        <v>0.9006664199358162</v>
      </c>
      <c r="K9522" s="401">
        <f t="shared" ca="1" si="8369"/>
        <v>-0.83470053837925084</v>
      </c>
      <c r="M9522" s="401" t="str">
        <f t="shared" ca="1" si="8370"/>
        <v/>
      </c>
      <c r="N9522" s="401" t="str">
        <f t="shared" ca="1" si="8371"/>
        <v/>
      </c>
      <c r="P9522" s="401">
        <f t="shared" ca="1" si="8372"/>
        <v>0.52000045378619952</v>
      </c>
      <c r="Q9522" s="401">
        <f t="shared" ca="1" si="8373"/>
        <v>-1.4544781364070605</v>
      </c>
      <c r="S9522" s="401" t="str">
        <f t="shared" ca="1" si="8374"/>
        <v/>
      </c>
      <c r="T9522" s="401" t="str">
        <f t="shared" ca="1" si="8375"/>
        <v/>
      </c>
      <c r="V9522" s="401" t="str">
        <f t="shared" ca="1" si="8376"/>
        <v/>
      </c>
      <c r="W9522" s="401" t="str">
        <f t="shared" ca="1" si="8377"/>
        <v/>
      </c>
      <c r="Y9522" s="401" t="str">
        <f t="shared" ca="1" si="8378"/>
        <v/>
      </c>
      <c r="Z9522" s="401" t="str">
        <f t="shared" ca="1" si="8379"/>
        <v/>
      </c>
      <c r="AB9522" s="401" t="str">
        <f t="shared" ca="1" si="8380"/>
        <v/>
      </c>
      <c r="AC9522" s="401" t="str">
        <f t="shared" ca="1" si="8381"/>
        <v/>
      </c>
      <c r="AE9522" s="401" t="str">
        <f t="shared" ca="1" si="8382"/>
        <v/>
      </c>
      <c r="AF9522" s="401" t="str">
        <f t="shared" ca="1" si="8383"/>
        <v/>
      </c>
      <c r="AH9522" s="401" t="str">
        <f t="shared" ca="1" si="8384"/>
        <v/>
      </c>
      <c r="AI9522" s="401" t="str">
        <f t="shared" ca="1" si="8385"/>
        <v/>
      </c>
      <c r="AK9522" s="401" t="str">
        <f t="shared" ca="1" si="8386"/>
        <v/>
      </c>
      <c r="AL9522" s="401" t="str">
        <f t="shared" ca="1" si="8387"/>
        <v/>
      </c>
      <c r="AN9522" s="401" t="str">
        <f t="shared" ca="1" si="8388"/>
        <v/>
      </c>
      <c r="AO9522" s="401" t="str">
        <f t="shared" ca="1" si="8389"/>
        <v/>
      </c>
      <c r="AQ9522" s="401" t="str">
        <f t="shared" ca="1" si="8390"/>
        <v/>
      </c>
      <c r="AR9522" s="401" t="str">
        <f t="shared" ca="1" si="8391"/>
        <v/>
      </c>
      <c r="AT9522" s="401" t="str">
        <f t="shared" ca="1" si="8392"/>
        <v/>
      </c>
      <c r="AU9522" s="401" t="str">
        <f t="shared" ca="1" si="8393"/>
        <v/>
      </c>
      <c r="AW9522" s="401" t="str">
        <f t="shared" ca="1" si="8394"/>
        <v/>
      </c>
      <c r="AX9522" s="401" t="str">
        <f t="shared" ca="1" si="8395"/>
        <v/>
      </c>
      <c r="AZ9522" s="401" t="str">
        <f t="shared" ca="1" si="8396"/>
        <v/>
      </c>
      <c r="BA9522" s="401" t="str">
        <f t="shared" ca="1" si="8397"/>
        <v/>
      </c>
      <c r="BC9522" s="401" t="str">
        <f t="shared" ca="1" si="8398"/>
        <v/>
      </c>
      <c r="BD9522" s="401" t="str">
        <f t="shared" ca="1" si="8399"/>
        <v/>
      </c>
      <c r="BF9522" s="401" t="str">
        <f t="shared" ca="1" si="8400"/>
        <v/>
      </c>
      <c r="BG9522" s="401" t="str">
        <f t="shared" ca="1" si="8401"/>
        <v/>
      </c>
      <c r="BI9522" s="401" t="str">
        <f t="shared" ca="1" si="8402"/>
        <v/>
      </c>
      <c r="BJ9522" s="401" t="str">
        <f t="shared" ca="1" si="8403"/>
        <v/>
      </c>
      <c r="BL9522" s="401" t="str">
        <f t="shared" ca="1" si="8404"/>
        <v/>
      </c>
      <c r="BM9522" s="401" t="str">
        <f t="shared" ca="1" si="8405"/>
        <v/>
      </c>
    </row>
    <row r="9523" spans="4:65" hidden="1" x14ac:dyDescent="0.3">
      <c r="D9523" s="683"/>
      <c r="F9523" s="400">
        <f t="shared" si="8365"/>
        <v>26</v>
      </c>
      <c r="G9523" s="401">
        <f t="shared" ca="1" si="8366"/>
        <v>0.24000043633163501</v>
      </c>
      <c r="H9523" s="401">
        <f t="shared" ca="1" si="8367"/>
        <v>-0.55425678240692333</v>
      </c>
      <c r="J9523" s="401">
        <f t="shared" ca="1" si="8368"/>
        <v>0.58889727457341901</v>
      </c>
      <c r="K9523" s="401">
        <f t="shared" ca="1" si="8369"/>
        <v>-0.83470053837925096</v>
      </c>
      <c r="M9523" s="401" t="str">
        <f t="shared" ca="1" si="8370"/>
        <v/>
      </c>
      <c r="N9523" s="401" t="str">
        <f t="shared" ca="1" si="8371"/>
        <v/>
      </c>
      <c r="P9523" s="401">
        <f t="shared" ca="1" si="8372"/>
        <v>0.36411560903509621</v>
      </c>
      <c r="Q9523" s="401">
        <f t="shared" ca="1" si="8373"/>
        <v>-1.3644782934866939</v>
      </c>
      <c r="S9523" s="401" t="str">
        <f t="shared" ca="1" si="8374"/>
        <v/>
      </c>
      <c r="T9523" s="401" t="str">
        <f t="shared" ca="1" si="8375"/>
        <v/>
      </c>
      <c r="V9523" s="401" t="str">
        <f t="shared" ca="1" si="8376"/>
        <v/>
      </c>
      <c r="W9523" s="401" t="str">
        <f t="shared" ca="1" si="8377"/>
        <v/>
      </c>
      <c r="Y9523" s="401" t="str">
        <f t="shared" ca="1" si="8378"/>
        <v/>
      </c>
      <c r="Z9523" s="401" t="str">
        <f t="shared" ca="1" si="8379"/>
        <v/>
      </c>
      <c r="AB9523" s="401" t="str">
        <f t="shared" ca="1" si="8380"/>
        <v/>
      </c>
      <c r="AC9523" s="401" t="str">
        <f t="shared" ca="1" si="8381"/>
        <v/>
      </c>
      <c r="AE9523" s="401" t="str">
        <f t="shared" ca="1" si="8382"/>
        <v/>
      </c>
      <c r="AF9523" s="401" t="str">
        <f t="shared" ca="1" si="8383"/>
        <v/>
      </c>
      <c r="AH9523" s="401" t="str">
        <f t="shared" ca="1" si="8384"/>
        <v/>
      </c>
      <c r="AI9523" s="401" t="str">
        <f t="shared" ca="1" si="8385"/>
        <v/>
      </c>
      <c r="AK9523" s="401" t="str">
        <f t="shared" ca="1" si="8386"/>
        <v/>
      </c>
      <c r="AL9523" s="401" t="str">
        <f t="shared" ca="1" si="8387"/>
        <v/>
      </c>
      <c r="AN9523" s="401" t="str">
        <f t="shared" ca="1" si="8388"/>
        <v/>
      </c>
      <c r="AO9523" s="401" t="str">
        <f t="shared" ca="1" si="8389"/>
        <v/>
      </c>
      <c r="AQ9523" s="401" t="str">
        <f t="shared" ca="1" si="8390"/>
        <v/>
      </c>
      <c r="AR9523" s="401" t="str">
        <f t="shared" ca="1" si="8391"/>
        <v/>
      </c>
      <c r="AT9523" s="401" t="str">
        <f t="shared" ca="1" si="8392"/>
        <v/>
      </c>
      <c r="AU9523" s="401" t="str">
        <f t="shared" ca="1" si="8393"/>
        <v/>
      </c>
      <c r="AW9523" s="401" t="str">
        <f t="shared" ca="1" si="8394"/>
        <v/>
      </c>
      <c r="AX9523" s="401" t="str">
        <f t="shared" ca="1" si="8395"/>
        <v/>
      </c>
      <c r="AZ9523" s="401" t="str">
        <f t="shared" ca="1" si="8396"/>
        <v/>
      </c>
      <c r="BA9523" s="401" t="str">
        <f t="shared" ca="1" si="8397"/>
        <v/>
      </c>
      <c r="BC9523" s="401" t="str">
        <f t="shared" ca="1" si="8398"/>
        <v/>
      </c>
      <c r="BD9523" s="401" t="str">
        <f t="shared" ca="1" si="8399"/>
        <v/>
      </c>
      <c r="BF9523" s="401" t="str">
        <f t="shared" ca="1" si="8400"/>
        <v/>
      </c>
      <c r="BG9523" s="401" t="str">
        <f t="shared" ca="1" si="8401"/>
        <v/>
      </c>
      <c r="BI9523" s="401" t="str">
        <f t="shared" ca="1" si="8402"/>
        <v/>
      </c>
      <c r="BJ9523" s="401" t="str">
        <f t="shared" ca="1" si="8403"/>
        <v/>
      </c>
      <c r="BL9523" s="401" t="str">
        <f t="shared" ca="1" si="8404"/>
        <v/>
      </c>
      <c r="BM9523" s="401" t="str">
        <f t="shared" ca="1" si="8405"/>
        <v/>
      </c>
    </row>
    <row r="9524" spans="4:65" hidden="1" x14ac:dyDescent="0.3">
      <c r="D9524" s="683"/>
      <c r="F9524" s="400">
        <f t="shared" si="8365"/>
        <v>27</v>
      </c>
      <c r="G9524" s="401">
        <f t="shared" ca="1" si="8366"/>
        <v>0.22000043633161226</v>
      </c>
      <c r="H9524" s="401">
        <f t="shared" ca="1" si="8367"/>
        <v>-0.50806880117828268</v>
      </c>
      <c r="J9524" s="401">
        <f t="shared" ca="1" si="8368"/>
        <v>0.65817930687617432</v>
      </c>
      <c r="K9524" s="401">
        <f t="shared" ca="1" si="8369"/>
        <v>-0.79470053837925092</v>
      </c>
      <c r="M9524" s="401" t="str">
        <f t="shared" ca="1" si="8370"/>
        <v/>
      </c>
      <c r="N9524" s="401" t="str">
        <f t="shared" ca="1" si="8371"/>
        <v/>
      </c>
      <c r="P9524" s="401">
        <f t="shared" ca="1" si="8372"/>
        <v>0.40411564394172689</v>
      </c>
      <c r="Q9524" s="401">
        <f t="shared" ca="1" si="8373"/>
        <v>-1.3413842625657562</v>
      </c>
      <c r="S9524" s="401" t="str">
        <f t="shared" ca="1" si="8374"/>
        <v/>
      </c>
      <c r="T9524" s="401" t="str">
        <f t="shared" ca="1" si="8375"/>
        <v/>
      </c>
      <c r="V9524" s="401" t="str">
        <f t="shared" ca="1" si="8376"/>
        <v/>
      </c>
      <c r="W9524" s="401" t="str">
        <f t="shared" ca="1" si="8377"/>
        <v/>
      </c>
      <c r="Y9524" s="401" t="str">
        <f t="shared" ca="1" si="8378"/>
        <v/>
      </c>
      <c r="Z9524" s="401" t="str">
        <f t="shared" ca="1" si="8379"/>
        <v/>
      </c>
      <c r="AB9524" s="401" t="str">
        <f t="shared" ca="1" si="8380"/>
        <v/>
      </c>
      <c r="AC9524" s="401" t="str">
        <f t="shared" ca="1" si="8381"/>
        <v/>
      </c>
      <c r="AE9524" s="401" t="str">
        <f t="shared" ca="1" si="8382"/>
        <v/>
      </c>
      <c r="AF9524" s="401" t="str">
        <f t="shared" ca="1" si="8383"/>
        <v/>
      </c>
      <c r="AH9524" s="401" t="str">
        <f t="shared" ca="1" si="8384"/>
        <v/>
      </c>
      <c r="AI9524" s="401" t="str">
        <f t="shared" ca="1" si="8385"/>
        <v/>
      </c>
      <c r="AK9524" s="401" t="str">
        <f t="shared" ca="1" si="8386"/>
        <v/>
      </c>
      <c r="AL9524" s="401" t="str">
        <f t="shared" ca="1" si="8387"/>
        <v/>
      </c>
      <c r="AN9524" s="401" t="str">
        <f t="shared" ca="1" si="8388"/>
        <v/>
      </c>
      <c r="AO9524" s="401" t="str">
        <f t="shared" ca="1" si="8389"/>
        <v/>
      </c>
      <c r="AQ9524" s="401" t="str">
        <f t="shared" ca="1" si="8390"/>
        <v/>
      </c>
      <c r="AR9524" s="401" t="str">
        <f t="shared" ca="1" si="8391"/>
        <v/>
      </c>
      <c r="AT9524" s="401" t="str">
        <f t="shared" ca="1" si="8392"/>
        <v/>
      </c>
      <c r="AU9524" s="401" t="str">
        <f t="shared" ca="1" si="8393"/>
        <v/>
      </c>
      <c r="AW9524" s="401" t="str">
        <f t="shared" ca="1" si="8394"/>
        <v/>
      </c>
      <c r="AX9524" s="401" t="str">
        <f t="shared" ca="1" si="8395"/>
        <v/>
      </c>
      <c r="AZ9524" s="401" t="str">
        <f t="shared" ca="1" si="8396"/>
        <v/>
      </c>
      <c r="BA9524" s="401" t="str">
        <f t="shared" ca="1" si="8397"/>
        <v/>
      </c>
      <c r="BC9524" s="401" t="str">
        <f t="shared" ca="1" si="8398"/>
        <v/>
      </c>
      <c r="BD9524" s="401" t="str">
        <f t="shared" ca="1" si="8399"/>
        <v/>
      </c>
      <c r="BF9524" s="401" t="str">
        <f t="shared" ca="1" si="8400"/>
        <v/>
      </c>
      <c r="BG9524" s="401" t="str">
        <f t="shared" ca="1" si="8401"/>
        <v/>
      </c>
      <c r="BI9524" s="401" t="str">
        <f t="shared" ca="1" si="8402"/>
        <v/>
      </c>
      <c r="BJ9524" s="401" t="str">
        <f t="shared" ca="1" si="8403"/>
        <v/>
      </c>
      <c r="BL9524" s="401" t="str">
        <f t="shared" ca="1" si="8404"/>
        <v/>
      </c>
      <c r="BM9524" s="401" t="str">
        <f t="shared" ca="1" si="8405"/>
        <v/>
      </c>
    </row>
    <row r="9525" spans="4:65" hidden="1" x14ac:dyDescent="0.3">
      <c r="D9525" s="683"/>
      <c r="F9525" s="400">
        <f t="shared" si="8365"/>
        <v>28</v>
      </c>
      <c r="G9525" s="401">
        <f t="shared" ca="1" si="8366"/>
        <v>-0.56000048869283026</v>
      </c>
      <c r="H9525" s="401">
        <f t="shared" ca="1" si="8367"/>
        <v>-0.12701731113789144</v>
      </c>
      <c r="J9525" s="401">
        <f t="shared" ca="1" si="8368"/>
        <v>0.96994845223857129</v>
      </c>
      <c r="K9525" s="401">
        <f t="shared" ca="1" si="8369"/>
        <v>-0.79470053837925092</v>
      </c>
      <c r="M9525" s="401" t="str">
        <f t="shared" ca="1" si="8370"/>
        <v/>
      </c>
      <c r="N9525" s="401" t="str">
        <f t="shared" ca="1" si="8371"/>
        <v/>
      </c>
      <c r="P9525" s="401">
        <f t="shared" ca="1" si="8372"/>
        <v>0.56000048869283026</v>
      </c>
      <c r="Q9525" s="401">
        <f t="shared" ca="1" si="8373"/>
        <v>-1.4313841054861227</v>
      </c>
      <c r="S9525" s="401" t="str">
        <f t="shared" ca="1" si="8374"/>
        <v/>
      </c>
      <c r="T9525" s="401" t="str">
        <f t="shared" ca="1" si="8375"/>
        <v/>
      </c>
      <c r="V9525" s="401" t="str">
        <f t="shared" ca="1" si="8376"/>
        <v/>
      </c>
      <c r="W9525" s="401" t="str">
        <f t="shared" ca="1" si="8377"/>
        <v/>
      </c>
      <c r="Y9525" s="401" t="str">
        <f t="shared" ca="1" si="8378"/>
        <v/>
      </c>
      <c r="Z9525" s="401" t="str">
        <f t="shared" ca="1" si="8379"/>
        <v/>
      </c>
      <c r="AB9525" s="401" t="str">
        <f t="shared" ca="1" si="8380"/>
        <v/>
      </c>
      <c r="AC9525" s="401" t="str">
        <f t="shared" ca="1" si="8381"/>
        <v/>
      </c>
      <c r="AE9525" s="401" t="str">
        <f t="shared" ca="1" si="8382"/>
        <v/>
      </c>
      <c r="AF9525" s="401" t="str">
        <f t="shared" ca="1" si="8383"/>
        <v/>
      </c>
      <c r="AH9525" s="401" t="str">
        <f t="shared" ca="1" si="8384"/>
        <v/>
      </c>
      <c r="AI9525" s="401" t="str">
        <f t="shared" ca="1" si="8385"/>
        <v/>
      </c>
      <c r="AK9525" s="401" t="str">
        <f t="shared" ca="1" si="8386"/>
        <v/>
      </c>
      <c r="AL9525" s="401" t="str">
        <f t="shared" ca="1" si="8387"/>
        <v/>
      </c>
      <c r="AN9525" s="401" t="str">
        <f t="shared" ca="1" si="8388"/>
        <v/>
      </c>
      <c r="AO9525" s="401" t="str">
        <f t="shared" ca="1" si="8389"/>
        <v/>
      </c>
      <c r="AQ9525" s="401" t="str">
        <f t="shared" ca="1" si="8390"/>
        <v/>
      </c>
      <c r="AR9525" s="401" t="str">
        <f t="shared" ca="1" si="8391"/>
        <v/>
      </c>
      <c r="AT9525" s="401" t="str">
        <f t="shared" ca="1" si="8392"/>
        <v/>
      </c>
      <c r="AU9525" s="401" t="str">
        <f t="shared" ca="1" si="8393"/>
        <v/>
      </c>
      <c r="AW9525" s="401" t="str">
        <f t="shared" ca="1" si="8394"/>
        <v/>
      </c>
      <c r="AX9525" s="401" t="str">
        <f t="shared" ca="1" si="8395"/>
        <v/>
      </c>
      <c r="AZ9525" s="401" t="str">
        <f t="shared" ca="1" si="8396"/>
        <v/>
      </c>
      <c r="BA9525" s="401" t="str">
        <f t="shared" ca="1" si="8397"/>
        <v/>
      </c>
      <c r="BC9525" s="401" t="str">
        <f t="shared" ca="1" si="8398"/>
        <v/>
      </c>
      <c r="BD9525" s="401" t="str">
        <f t="shared" ca="1" si="8399"/>
        <v/>
      </c>
      <c r="BF9525" s="401" t="str">
        <f t="shared" ca="1" si="8400"/>
        <v/>
      </c>
      <c r="BG9525" s="401" t="str">
        <f t="shared" ca="1" si="8401"/>
        <v/>
      </c>
      <c r="BI9525" s="401" t="str">
        <f t="shared" ca="1" si="8402"/>
        <v/>
      </c>
      <c r="BJ9525" s="401" t="str">
        <f t="shared" ca="1" si="8403"/>
        <v/>
      </c>
      <c r="BL9525" s="401" t="str">
        <f t="shared" ca="1" si="8404"/>
        <v/>
      </c>
      <c r="BM9525" s="401" t="str">
        <f t="shared" ca="1" si="8405"/>
        <v/>
      </c>
    </row>
    <row r="9526" spans="4:65" hidden="1" x14ac:dyDescent="0.3">
      <c r="D9526" s="683"/>
      <c r="F9526" s="400">
        <f t="shared" si="8365"/>
        <v>29</v>
      </c>
      <c r="G9526" s="401">
        <f t="shared" ca="1" si="8366"/>
        <v>-0.60000052359946099</v>
      </c>
      <c r="H9526" s="401">
        <f t="shared" ca="1" si="8367"/>
        <v>-0.11547030575408572</v>
      </c>
      <c r="J9526" s="401">
        <f t="shared" ca="1" si="8368"/>
        <v>0.96076951545867295</v>
      </c>
      <c r="K9526" s="401">
        <f t="shared" ca="1" si="8369"/>
        <v>-0.75470053837925088</v>
      </c>
      <c r="M9526" s="401" t="str">
        <f t="shared" ca="1" si="8370"/>
        <v/>
      </c>
      <c r="N9526" s="401" t="str">
        <f t="shared" ca="1" si="8371"/>
        <v/>
      </c>
      <c r="P9526" s="401">
        <f t="shared" ca="1" si="8372"/>
        <v>0.60000052359946099</v>
      </c>
      <c r="Q9526" s="401">
        <f t="shared" ca="1" si="8373"/>
        <v>-1.408290074565185</v>
      </c>
      <c r="S9526" s="401" t="str">
        <f t="shared" ca="1" si="8374"/>
        <v/>
      </c>
      <c r="T9526" s="401" t="str">
        <f t="shared" ca="1" si="8375"/>
        <v/>
      </c>
      <c r="V9526" s="401" t="str">
        <f t="shared" ca="1" si="8376"/>
        <v/>
      </c>
      <c r="W9526" s="401" t="str">
        <f t="shared" ca="1" si="8377"/>
        <v/>
      </c>
      <c r="Y9526" s="401" t="str">
        <f t="shared" ca="1" si="8378"/>
        <v/>
      </c>
      <c r="Z9526" s="401" t="str">
        <f t="shared" ca="1" si="8379"/>
        <v/>
      </c>
      <c r="AB9526" s="401" t="str">
        <f t="shared" ca="1" si="8380"/>
        <v/>
      </c>
      <c r="AC9526" s="401" t="str">
        <f t="shared" ca="1" si="8381"/>
        <v/>
      </c>
      <c r="AE9526" s="401" t="str">
        <f t="shared" ca="1" si="8382"/>
        <v/>
      </c>
      <c r="AF9526" s="401" t="str">
        <f t="shared" ca="1" si="8383"/>
        <v/>
      </c>
      <c r="AH9526" s="401" t="str">
        <f t="shared" ca="1" si="8384"/>
        <v/>
      </c>
      <c r="AI9526" s="401" t="str">
        <f t="shared" ca="1" si="8385"/>
        <v/>
      </c>
      <c r="AK9526" s="401" t="str">
        <f t="shared" ca="1" si="8386"/>
        <v/>
      </c>
      <c r="AL9526" s="401" t="str">
        <f t="shared" ca="1" si="8387"/>
        <v/>
      </c>
      <c r="AN9526" s="401" t="str">
        <f t="shared" ca="1" si="8388"/>
        <v/>
      </c>
      <c r="AO9526" s="401" t="str">
        <f t="shared" ca="1" si="8389"/>
        <v/>
      </c>
      <c r="AQ9526" s="401" t="str">
        <f t="shared" ca="1" si="8390"/>
        <v/>
      </c>
      <c r="AR9526" s="401" t="str">
        <f t="shared" ca="1" si="8391"/>
        <v/>
      </c>
      <c r="AT9526" s="401" t="str">
        <f t="shared" ca="1" si="8392"/>
        <v/>
      </c>
      <c r="AU9526" s="401" t="str">
        <f t="shared" ca="1" si="8393"/>
        <v/>
      </c>
      <c r="AW9526" s="401" t="str">
        <f t="shared" ca="1" si="8394"/>
        <v/>
      </c>
      <c r="AX9526" s="401" t="str">
        <f t="shared" ca="1" si="8395"/>
        <v/>
      </c>
      <c r="AZ9526" s="401" t="str">
        <f t="shared" ca="1" si="8396"/>
        <v/>
      </c>
      <c r="BA9526" s="401" t="str">
        <f t="shared" ca="1" si="8397"/>
        <v/>
      </c>
      <c r="BC9526" s="401" t="str">
        <f t="shared" ca="1" si="8398"/>
        <v/>
      </c>
      <c r="BD9526" s="401" t="str">
        <f t="shared" ca="1" si="8399"/>
        <v/>
      </c>
      <c r="BF9526" s="401" t="str">
        <f t="shared" ca="1" si="8400"/>
        <v/>
      </c>
      <c r="BG9526" s="401" t="str">
        <f t="shared" ca="1" si="8401"/>
        <v/>
      </c>
      <c r="BI9526" s="401" t="str">
        <f t="shared" ca="1" si="8402"/>
        <v/>
      </c>
      <c r="BJ9526" s="401" t="str">
        <f t="shared" ca="1" si="8403"/>
        <v/>
      </c>
      <c r="BL9526" s="401" t="str">
        <f t="shared" ca="1" si="8404"/>
        <v/>
      </c>
      <c r="BM9526" s="401" t="str">
        <f t="shared" ca="1" si="8405"/>
        <v/>
      </c>
    </row>
    <row r="9527" spans="4:65" hidden="1" x14ac:dyDescent="0.3">
      <c r="D9527" s="683"/>
      <c r="F9527" s="400">
        <f t="shared" si="8365"/>
        <v>30</v>
      </c>
      <c r="G9527" s="401">
        <f t="shared" ca="1" si="8366"/>
        <v>0.20000043633158937</v>
      </c>
      <c r="H9527" s="401">
        <f t="shared" ca="1" si="8367"/>
        <v>-0.46188081994964203</v>
      </c>
      <c r="J9527" s="401">
        <f t="shared" ca="1" si="8368"/>
        <v>0.72746133917892919</v>
      </c>
      <c r="K9527" s="401">
        <f t="shared" ca="1" si="8369"/>
        <v>-0.75470053837925088</v>
      </c>
      <c r="M9527" s="401" t="str">
        <f t="shared" ca="1" si="8370"/>
        <v/>
      </c>
      <c r="N9527" s="401" t="str">
        <f t="shared" ca="1" si="8371"/>
        <v/>
      </c>
      <c r="P9527" s="401">
        <f t="shared" ca="1" si="8372"/>
        <v>0.44411567884835773</v>
      </c>
      <c r="Q9527" s="401">
        <f t="shared" ca="1" si="8373"/>
        <v>-1.3182902316448184</v>
      </c>
      <c r="S9527" s="401" t="str">
        <f t="shared" ca="1" si="8374"/>
        <v/>
      </c>
      <c r="T9527" s="401" t="str">
        <f t="shared" ca="1" si="8375"/>
        <v/>
      </c>
      <c r="V9527" s="401" t="str">
        <f t="shared" ca="1" si="8376"/>
        <v/>
      </c>
      <c r="W9527" s="401" t="str">
        <f t="shared" ca="1" si="8377"/>
        <v/>
      </c>
      <c r="Y9527" s="401" t="str">
        <f t="shared" ca="1" si="8378"/>
        <v/>
      </c>
      <c r="Z9527" s="401" t="str">
        <f t="shared" ca="1" si="8379"/>
        <v/>
      </c>
      <c r="AB9527" s="401" t="str">
        <f t="shared" ca="1" si="8380"/>
        <v/>
      </c>
      <c r="AC9527" s="401" t="str">
        <f t="shared" ca="1" si="8381"/>
        <v/>
      </c>
      <c r="AE9527" s="401" t="str">
        <f t="shared" ca="1" si="8382"/>
        <v/>
      </c>
      <c r="AF9527" s="401" t="str">
        <f t="shared" ca="1" si="8383"/>
        <v/>
      </c>
      <c r="AH9527" s="401" t="str">
        <f t="shared" ca="1" si="8384"/>
        <v/>
      </c>
      <c r="AI9527" s="401" t="str">
        <f t="shared" ca="1" si="8385"/>
        <v/>
      </c>
      <c r="AK9527" s="401" t="str">
        <f t="shared" ca="1" si="8386"/>
        <v/>
      </c>
      <c r="AL9527" s="401" t="str">
        <f t="shared" ca="1" si="8387"/>
        <v/>
      </c>
      <c r="AN9527" s="401" t="str">
        <f t="shared" ca="1" si="8388"/>
        <v/>
      </c>
      <c r="AO9527" s="401" t="str">
        <f t="shared" ca="1" si="8389"/>
        <v/>
      </c>
      <c r="AQ9527" s="401" t="str">
        <f t="shared" ca="1" si="8390"/>
        <v/>
      </c>
      <c r="AR9527" s="401" t="str">
        <f t="shared" ca="1" si="8391"/>
        <v/>
      </c>
      <c r="AT9527" s="401" t="str">
        <f t="shared" ca="1" si="8392"/>
        <v/>
      </c>
      <c r="AU9527" s="401" t="str">
        <f t="shared" ca="1" si="8393"/>
        <v/>
      </c>
      <c r="AW9527" s="401" t="str">
        <f t="shared" ca="1" si="8394"/>
        <v/>
      </c>
      <c r="AX9527" s="401" t="str">
        <f t="shared" ca="1" si="8395"/>
        <v/>
      </c>
      <c r="AZ9527" s="401" t="str">
        <f t="shared" ca="1" si="8396"/>
        <v/>
      </c>
      <c r="BA9527" s="401" t="str">
        <f t="shared" ca="1" si="8397"/>
        <v/>
      </c>
      <c r="BC9527" s="401" t="str">
        <f t="shared" ca="1" si="8398"/>
        <v/>
      </c>
      <c r="BD9527" s="401" t="str">
        <f t="shared" ca="1" si="8399"/>
        <v/>
      </c>
      <c r="BF9527" s="401" t="str">
        <f t="shared" ca="1" si="8400"/>
        <v/>
      </c>
      <c r="BG9527" s="401" t="str">
        <f t="shared" ca="1" si="8401"/>
        <v/>
      </c>
      <c r="BI9527" s="401" t="str">
        <f t="shared" ca="1" si="8402"/>
        <v/>
      </c>
      <c r="BJ9527" s="401" t="str">
        <f t="shared" ca="1" si="8403"/>
        <v/>
      </c>
      <c r="BL9527" s="401" t="str">
        <f t="shared" ca="1" si="8404"/>
        <v/>
      </c>
      <c r="BM9527" s="401" t="str">
        <f t="shared" ca="1" si="8405"/>
        <v/>
      </c>
    </row>
    <row r="9528" spans="4:65" hidden="1" x14ac:dyDescent="0.3">
      <c r="D9528" s="683"/>
      <c r="F9528" s="400">
        <f t="shared" si="8365"/>
        <v>31</v>
      </c>
      <c r="G9528" s="401">
        <f t="shared" ca="1" si="8366"/>
        <v>0.18000043633156654</v>
      </c>
      <c r="H9528" s="401">
        <f t="shared" ca="1" si="8367"/>
        <v>-0.41569283872100138</v>
      </c>
      <c r="J9528" s="401">
        <f t="shared" ca="1" si="8368"/>
        <v>0.79674337148168461</v>
      </c>
      <c r="K9528" s="401">
        <f t="shared" ca="1" si="8369"/>
        <v>-0.71470053837925096</v>
      </c>
      <c r="M9528" s="401" t="str">
        <f t="shared" ca="1" si="8370"/>
        <v/>
      </c>
      <c r="N9528" s="401" t="str">
        <f t="shared" ca="1" si="8371"/>
        <v/>
      </c>
      <c r="P9528" s="401">
        <f t="shared" ca="1" si="8372"/>
        <v>0.48411571375498863</v>
      </c>
      <c r="Q9528" s="401">
        <f t="shared" ca="1" si="8373"/>
        <v>-1.2951962007238809</v>
      </c>
      <c r="S9528" s="401" t="str">
        <f t="shared" ca="1" si="8374"/>
        <v/>
      </c>
      <c r="T9528" s="401" t="str">
        <f t="shared" ca="1" si="8375"/>
        <v/>
      </c>
      <c r="V9528" s="401" t="str">
        <f t="shared" ca="1" si="8376"/>
        <v/>
      </c>
      <c r="W9528" s="401" t="str">
        <f t="shared" ca="1" si="8377"/>
        <v/>
      </c>
      <c r="Y9528" s="401" t="str">
        <f t="shared" ca="1" si="8378"/>
        <v/>
      </c>
      <c r="Z9528" s="401" t="str">
        <f t="shared" ca="1" si="8379"/>
        <v/>
      </c>
      <c r="AB9528" s="401" t="str">
        <f t="shared" ca="1" si="8380"/>
        <v/>
      </c>
      <c r="AC9528" s="401" t="str">
        <f t="shared" ca="1" si="8381"/>
        <v/>
      </c>
      <c r="AE9528" s="401" t="str">
        <f t="shared" ca="1" si="8382"/>
        <v/>
      </c>
      <c r="AF9528" s="401" t="str">
        <f t="shared" ca="1" si="8383"/>
        <v/>
      </c>
      <c r="AH9528" s="401" t="str">
        <f t="shared" ca="1" si="8384"/>
        <v/>
      </c>
      <c r="AI9528" s="401" t="str">
        <f t="shared" ca="1" si="8385"/>
        <v/>
      </c>
      <c r="AK9528" s="401" t="str">
        <f t="shared" ca="1" si="8386"/>
        <v/>
      </c>
      <c r="AL9528" s="401" t="str">
        <f t="shared" ca="1" si="8387"/>
        <v/>
      </c>
      <c r="AN9528" s="401" t="str">
        <f t="shared" ca="1" si="8388"/>
        <v/>
      </c>
      <c r="AO9528" s="401" t="str">
        <f t="shared" ca="1" si="8389"/>
        <v/>
      </c>
      <c r="AQ9528" s="401" t="str">
        <f t="shared" ca="1" si="8390"/>
        <v/>
      </c>
      <c r="AR9528" s="401" t="str">
        <f t="shared" ca="1" si="8391"/>
        <v/>
      </c>
      <c r="AT9528" s="401" t="str">
        <f t="shared" ca="1" si="8392"/>
        <v/>
      </c>
      <c r="AU9528" s="401" t="str">
        <f t="shared" ca="1" si="8393"/>
        <v/>
      </c>
      <c r="AW9528" s="401" t="str">
        <f t="shared" ca="1" si="8394"/>
        <v/>
      </c>
      <c r="AX9528" s="401" t="str">
        <f t="shared" ca="1" si="8395"/>
        <v/>
      </c>
      <c r="AZ9528" s="401" t="str">
        <f t="shared" ca="1" si="8396"/>
        <v/>
      </c>
      <c r="BA9528" s="401" t="str">
        <f t="shared" ca="1" si="8397"/>
        <v/>
      </c>
      <c r="BC9528" s="401" t="str">
        <f t="shared" ca="1" si="8398"/>
        <v/>
      </c>
      <c r="BD9528" s="401" t="str">
        <f t="shared" ca="1" si="8399"/>
        <v/>
      </c>
      <c r="BF9528" s="401" t="str">
        <f t="shared" ca="1" si="8400"/>
        <v/>
      </c>
      <c r="BG9528" s="401" t="str">
        <f t="shared" ca="1" si="8401"/>
        <v/>
      </c>
      <c r="BI9528" s="401" t="str">
        <f t="shared" ca="1" si="8402"/>
        <v/>
      </c>
      <c r="BJ9528" s="401" t="str">
        <f t="shared" ca="1" si="8403"/>
        <v/>
      </c>
      <c r="BL9528" s="401" t="str">
        <f t="shared" ca="1" si="8404"/>
        <v/>
      </c>
      <c r="BM9528" s="401" t="str">
        <f t="shared" ca="1" si="8405"/>
        <v/>
      </c>
    </row>
    <row r="9529" spans="4:65" hidden="1" x14ac:dyDescent="0.3">
      <c r="D9529" s="683"/>
      <c r="F9529" s="400">
        <f t="shared" si="8365"/>
        <v>32</v>
      </c>
      <c r="G9529" s="401">
        <f t="shared" ca="1" si="8366"/>
        <v>-0.64000055850609172</v>
      </c>
      <c r="H9529" s="401">
        <f t="shared" ca="1" si="8367"/>
        <v>-0.10392330037028004</v>
      </c>
      <c r="J9529" s="401">
        <f t="shared" ca="1" si="8368"/>
        <v>0.89148748315591786</v>
      </c>
      <c r="K9529" s="401">
        <f t="shared" ca="1" si="8369"/>
        <v>-0.71470053837925085</v>
      </c>
      <c r="M9529" s="401" t="str">
        <f t="shared" ca="1" si="8370"/>
        <v/>
      </c>
      <c r="N9529" s="401" t="str">
        <f t="shared" ca="1" si="8371"/>
        <v/>
      </c>
      <c r="P9529" s="401">
        <f t="shared" ca="1" si="8372"/>
        <v>0.64000055850609172</v>
      </c>
      <c r="Q9529" s="401">
        <f t="shared" ca="1" si="8373"/>
        <v>-1.3851960436442472</v>
      </c>
      <c r="S9529" s="401" t="str">
        <f t="shared" ca="1" si="8374"/>
        <v/>
      </c>
      <c r="T9529" s="401" t="str">
        <f t="shared" ca="1" si="8375"/>
        <v/>
      </c>
      <c r="V9529" s="401" t="str">
        <f t="shared" ca="1" si="8376"/>
        <v/>
      </c>
      <c r="W9529" s="401" t="str">
        <f t="shared" ca="1" si="8377"/>
        <v/>
      </c>
      <c r="Y9529" s="401" t="str">
        <f t="shared" ca="1" si="8378"/>
        <v/>
      </c>
      <c r="Z9529" s="401" t="str">
        <f t="shared" ca="1" si="8379"/>
        <v/>
      </c>
      <c r="AB9529" s="401" t="str">
        <f t="shared" ca="1" si="8380"/>
        <v/>
      </c>
      <c r="AC9529" s="401" t="str">
        <f t="shared" ca="1" si="8381"/>
        <v/>
      </c>
      <c r="AE9529" s="401" t="str">
        <f t="shared" ca="1" si="8382"/>
        <v/>
      </c>
      <c r="AF9529" s="401" t="str">
        <f t="shared" ca="1" si="8383"/>
        <v/>
      </c>
      <c r="AH9529" s="401" t="str">
        <f t="shared" ca="1" si="8384"/>
        <v/>
      </c>
      <c r="AI9529" s="401" t="str">
        <f t="shared" ca="1" si="8385"/>
        <v/>
      </c>
      <c r="AK9529" s="401" t="str">
        <f t="shared" ca="1" si="8386"/>
        <v/>
      </c>
      <c r="AL9529" s="401" t="str">
        <f t="shared" ca="1" si="8387"/>
        <v/>
      </c>
      <c r="AN9529" s="401" t="str">
        <f t="shared" ca="1" si="8388"/>
        <v/>
      </c>
      <c r="AO9529" s="401" t="str">
        <f t="shared" ca="1" si="8389"/>
        <v/>
      </c>
      <c r="AQ9529" s="401" t="str">
        <f t="shared" ca="1" si="8390"/>
        <v/>
      </c>
      <c r="AR9529" s="401" t="str">
        <f t="shared" ca="1" si="8391"/>
        <v/>
      </c>
      <c r="AT9529" s="401" t="str">
        <f t="shared" ca="1" si="8392"/>
        <v/>
      </c>
      <c r="AU9529" s="401" t="str">
        <f t="shared" ca="1" si="8393"/>
        <v/>
      </c>
      <c r="AW9529" s="401" t="str">
        <f t="shared" ca="1" si="8394"/>
        <v/>
      </c>
      <c r="AX9529" s="401" t="str">
        <f t="shared" ca="1" si="8395"/>
        <v/>
      </c>
      <c r="AZ9529" s="401" t="str">
        <f t="shared" ca="1" si="8396"/>
        <v/>
      </c>
      <c r="BA9529" s="401" t="str">
        <f t="shared" ca="1" si="8397"/>
        <v/>
      </c>
      <c r="BC9529" s="401" t="str">
        <f t="shared" ca="1" si="8398"/>
        <v/>
      </c>
      <c r="BD9529" s="401" t="str">
        <f t="shared" ca="1" si="8399"/>
        <v/>
      </c>
      <c r="BF9529" s="401" t="str">
        <f t="shared" ca="1" si="8400"/>
        <v/>
      </c>
      <c r="BG9529" s="401" t="str">
        <f t="shared" ca="1" si="8401"/>
        <v/>
      </c>
      <c r="BI9529" s="401" t="str">
        <f t="shared" ca="1" si="8402"/>
        <v/>
      </c>
      <c r="BJ9529" s="401" t="str">
        <f t="shared" ca="1" si="8403"/>
        <v/>
      </c>
      <c r="BL9529" s="401" t="str">
        <f t="shared" ca="1" si="8404"/>
        <v/>
      </c>
      <c r="BM9529" s="401" t="str">
        <f t="shared" ca="1" si="8405"/>
        <v/>
      </c>
    </row>
    <row r="9530" spans="4:65" hidden="1" x14ac:dyDescent="0.3">
      <c r="D9530" s="683"/>
      <c r="F9530" s="400">
        <f t="shared" si="8365"/>
        <v>33</v>
      </c>
      <c r="G9530" s="401">
        <f t="shared" ca="1" si="8366"/>
        <v>-0.68000059341272245</v>
      </c>
      <c r="H9530" s="401">
        <f t="shared" ca="1" si="8367"/>
        <v>-9.237629498647433E-2</v>
      </c>
      <c r="J9530" s="401">
        <f t="shared" ca="1" si="8368"/>
        <v>0.82220545085316254</v>
      </c>
      <c r="K9530" s="401">
        <f t="shared" ca="1" si="8369"/>
        <v>-0.6747005383792507</v>
      </c>
      <c r="M9530" s="401" t="str">
        <f t="shared" ca="1" si="8370"/>
        <v/>
      </c>
      <c r="N9530" s="401" t="str">
        <f t="shared" ca="1" si="8371"/>
        <v/>
      </c>
      <c r="P9530" s="401">
        <f t="shared" ca="1" si="8372"/>
        <v>0.68000059341272245</v>
      </c>
      <c r="Q9530" s="401">
        <f t="shared" ca="1" si="8373"/>
        <v>-1.3621020127233094</v>
      </c>
      <c r="S9530" s="401" t="str">
        <f t="shared" ca="1" si="8374"/>
        <v/>
      </c>
      <c r="T9530" s="401" t="str">
        <f t="shared" ca="1" si="8375"/>
        <v/>
      </c>
      <c r="V9530" s="401" t="str">
        <f t="shared" ca="1" si="8376"/>
        <v/>
      </c>
      <c r="W9530" s="401" t="str">
        <f t="shared" ca="1" si="8377"/>
        <v/>
      </c>
      <c r="Y9530" s="401" t="str">
        <f t="shared" ca="1" si="8378"/>
        <v/>
      </c>
      <c r="Z9530" s="401" t="str">
        <f t="shared" ca="1" si="8379"/>
        <v/>
      </c>
      <c r="AB9530" s="401" t="str">
        <f t="shared" ca="1" si="8380"/>
        <v/>
      </c>
      <c r="AC9530" s="401" t="str">
        <f t="shared" ca="1" si="8381"/>
        <v/>
      </c>
      <c r="AE9530" s="401" t="str">
        <f t="shared" ca="1" si="8382"/>
        <v/>
      </c>
      <c r="AF9530" s="401" t="str">
        <f t="shared" ca="1" si="8383"/>
        <v/>
      </c>
      <c r="AH9530" s="401" t="str">
        <f t="shared" ca="1" si="8384"/>
        <v/>
      </c>
      <c r="AI9530" s="401" t="str">
        <f t="shared" ca="1" si="8385"/>
        <v/>
      </c>
      <c r="AK9530" s="401" t="str">
        <f t="shared" ca="1" si="8386"/>
        <v/>
      </c>
      <c r="AL9530" s="401" t="str">
        <f t="shared" ca="1" si="8387"/>
        <v/>
      </c>
      <c r="AN9530" s="401" t="str">
        <f t="shared" ca="1" si="8388"/>
        <v/>
      </c>
      <c r="AO9530" s="401" t="str">
        <f t="shared" ca="1" si="8389"/>
        <v/>
      </c>
      <c r="AQ9530" s="401" t="str">
        <f t="shared" ca="1" si="8390"/>
        <v/>
      </c>
      <c r="AR9530" s="401" t="str">
        <f t="shared" ca="1" si="8391"/>
        <v/>
      </c>
      <c r="AT9530" s="401" t="str">
        <f t="shared" ca="1" si="8392"/>
        <v/>
      </c>
      <c r="AU9530" s="401" t="str">
        <f t="shared" ca="1" si="8393"/>
        <v/>
      </c>
      <c r="AW9530" s="401" t="str">
        <f t="shared" ca="1" si="8394"/>
        <v/>
      </c>
      <c r="AX9530" s="401" t="str">
        <f t="shared" ca="1" si="8395"/>
        <v/>
      </c>
      <c r="AZ9530" s="401" t="str">
        <f t="shared" ca="1" si="8396"/>
        <v/>
      </c>
      <c r="BA9530" s="401" t="str">
        <f t="shared" ca="1" si="8397"/>
        <v/>
      </c>
      <c r="BC9530" s="401" t="str">
        <f t="shared" ca="1" si="8398"/>
        <v/>
      </c>
      <c r="BD9530" s="401" t="str">
        <f t="shared" ca="1" si="8399"/>
        <v/>
      </c>
      <c r="BF9530" s="401" t="str">
        <f t="shared" ca="1" si="8400"/>
        <v/>
      </c>
      <c r="BG9530" s="401" t="str">
        <f t="shared" ca="1" si="8401"/>
        <v/>
      </c>
      <c r="BI9530" s="401" t="str">
        <f t="shared" ca="1" si="8402"/>
        <v/>
      </c>
      <c r="BJ9530" s="401" t="str">
        <f t="shared" ca="1" si="8403"/>
        <v/>
      </c>
      <c r="BL9530" s="401" t="str">
        <f t="shared" ca="1" si="8404"/>
        <v/>
      </c>
      <c r="BM9530" s="401" t="str">
        <f t="shared" ca="1" si="8405"/>
        <v/>
      </c>
    </row>
    <row r="9531" spans="4:65" hidden="1" x14ac:dyDescent="0.3">
      <c r="D9531" s="683"/>
      <c r="F9531" s="400">
        <f t="shared" si="8365"/>
        <v>34</v>
      </c>
      <c r="G9531" s="401">
        <f t="shared" ca="1" si="8366"/>
        <v>0.16000043633154371</v>
      </c>
      <c r="H9531" s="401">
        <f t="shared" ca="1" si="8367"/>
        <v>-0.36950485749236073</v>
      </c>
      <c r="J9531" s="401">
        <f t="shared" ca="1" si="8368"/>
        <v>0.86602540378443982</v>
      </c>
      <c r="K9531" s="401">
        <f t="shared" ca="1" si="8369"/>
        <v>-0.67470053837925081</v>
      </c>
      <c r="M9531" s="401" t="str">
        <f t="shared" ca="1" si="8370"/>
        <v/>
      </c>
      <c r="N9531" s="401" t="str">
        <f t="shared" ca="1" si="8371"/>
        <v/>
      </c>
      <c r="P9531" s="401">
        <f t="shared" ca="1" si="8372"/>
        <v>0.52411574866161947</v>
      </c>
      <c r="Q9531" s="401">
        <f t="shared" ca="1" si="8373"/>
        <v>-1.2721021698029429</v>
      </c>
      <c r="S9531" s="401" t="str">
        <f t="shared" ca="1" si="8374"/>
        <v/>
      </c>
      <c r="T9531" s="401" t="str">
        <f t="shared" ca="1" si="8375"/>
        <v/>
      </c>
      <c r="V9531" s="401" t="str">
        <f t="shared" ca="1" si="8376"/>
        <v/>
      </c>
      <c r="W9531" s="401" t="str">
        <f t="shared" ca="1" si="8377"/>
        <v/>
      </c>
      <c r="Y9531" s="401" t="str">
        <f t="shared" ca="1" si="8378"/>
        <v/>
      </c>
      <c r="Z9531" s="401" t="str">
        <f t="shared" ca="1" si="8379"/>
        <v/>
      </c>
      <c r="AB9531" s="401" t="str">
        <f t="shared" ca="1" si="8380"/>
        <v/>
      </c>
      <c r="AC9531" s="401" t="str">
        <f t="shared" ca="1" si="8381"/>
        <v/>
      </c>
      <c r="AE9531" s="401" t="str">
        <f t="shared" ca="1" si="8382"/>
        <v/>
      </c>
      <c r="AF9531" s="401" t="str">
        <f t="shared" ca="1" si="8383"/>
        <v/>
      </c>
      <c r="AH9531" s="401" t="str">
        <f t="shared" ca="1" si="8384"/>
        <v/>
      </c>
      <c r="AI9531" s="401" t="str">
        <f t="shared" ca="1" si="8385"/>
        <v/>
      </c>
      <c r="AK9531" s="401" t="str">
        <f t="shared" ca="1" si="8386"/>
        <v/>
      </c>
      <c r="AL9531" s="401" t="str">
        <f t="shared" ca="1" si="8387"/>
        <v/>
      </c>
      <c r="AN9531" s="401" t="str">
        <f t="shared" ca="1" si="8388"/>
        <v/>
      </c>
      <c r="AO9531" s="401" t="str">
        <f t="shared" ca="1" si="8389"/>
        <v/>
      </c>
      <c r="AQ9531" s="401" t="str">
        <f t="shared" ca="1" si="8390"/>
        <v/>
      </c>
      <c r="AR9531" s="401" t="str">
        <f t="shared" ca="1" si="8391"/>
        <v/>
      </c>
      <c r="AT9531" s="401" t="str">
        <f t="shared" ca="1" si="8392"/>
        <v/>
      </c>
      <c r="AU9531" s="401" t="str">
        <f t="shared" ca="1" si="8393"/>
        <v/>
      </c>
      <c r="AW9531" s="401" t="str">
        <f t="shared" ca="1" si="8394"/>
        <v/>
      </c>
      <c r="AX9531" s="401" t="str">
        <f t="shared" ca="1" si="8395"/>
        <v/>
      </c>
      <c r="AZ9531" s="401" t="str">
        <f t="shared" ca="1" si="8396"/>
        <v/>
      </c>
      <c r="BA9531" s="401" t="str">
        <f t="shared" ca="1" si="8397"/>
        <v/>
      </c>
      <c r="BC9531" s="401" t="str">
        <f t="shared" ca="1" si="8398"/>
        <v/>
      </c>
      <c r="BD9531" s="401" t="str">
        <f t="shared" ca="1" si="8399"/>
        <v/>
      </c>
      <c r="BF9531" s="401" t="str">
        <f t="shared" ca="1" si="8400"/>
        <v/>
      </c>
      <c r="BG9531" s="401" t="str">
        <f t="shared" ca="1" si="8401"/>
        <v/>
      </c>
      <c r="BI9531" s="401" t="str">
        <f t="shared" ca="1" si="8402"/>
        <v/>
      </c>
      <c r="BJ9531" s="401" t="str">
        <f t="shared" ca="1" si="8403"/>
        <v/>
      </c>
      <c r="BL9531" s="401" t="str">
        <f t="shared" ca="1" si="8404"/>
        <v/>
      </c>
      <c r="BM9531" s="401" t="str">
        <f t="shared" ca="1" si="8405"/>
        <v/>
      </c>
    </row>
    <row r="9532" spans="4:65" hidden="1" x14ac:dyDescent="0.3">
      <c r="D9532" s="683"/>
      <c r="F9532" s="400">
        <f t="shared" si="8365"/>
        <v>35</v>
      </c>
      <c r="G9532" s="401">
        <f t="shared" ca="1" si="8366"/>
        <v>0.14000043633152082</v>
      </c>
      <c r="H9532" s="401">
        <f t="shared" ca="1" si="8367"/>
        <v>-0.32331687626372008</v>
      </c>
      <c r="J9532" s="401">
        <f t="shared" ca="1" si="8368"/>
        <v>0.93530743608719458</v>
      </c>
      <c r="K9532" s="401">
        <f t="shared" ca="1" si="8369"/>
        <v>-0.63470053837925078</v>
      </c>
      <c r="M9532" s="401" t="str">
        <f t="shared" ca="1" si="8370"/>
        <v/>
      </c>
      <c r="N9532" s="401" t="str">
        <f t="shared" ca="1" si="8371"/>
        <v/>
      </c>
      <c r="P9532" s="401">
        <f t="shared" ca="1" si="8372"/>
        <v>0.5641157835682501</v>
      </c>
      <c r="Q9532" s="401">
        <f t="shared" ca="1" si="8373"/>
        <v>-1.2490081388820053</v>
      </c>
      <c r="S9532" s="401" t="str">
        <f t="shared" ca="1" si="8374"/>
        <v/>
      </c>
      <c r="T9532" s="401" t="str">
        <f t="shared" ca="1" si="8375"/>
        <v/>
      </c>
      <c r="V9532" s="401" t="str">
        <f t="shared" ca="1" si="8376"/>
        <v/>
      </c>
      <c r="W9532" s="401" t="str">
        <f t="shared" ca="1" si="8377"/>
        <v/>
      </c>
      <c r="Y9532" s="401" t="str">
        <f t="shared" ca="1" si="8378"/>
        <v/>
      </c>
      <c r="Z9532" s="401" t="str">
        <f t="shared" ca="1" si="8379"/>
        <v/>
      </c>
      <c r="AB9532" s="401" t="str">
        <f t="shared" ca="1" si="8380"/>
        <v/>
      </c>
      <c r="AC9532" s="401" t="str">
        <f t="shared" ca="1" si="8381"/>
        <v/>
      </c>
      <c r="AE9532" s="401" t="str">
        <f t="shared" ca="1" si="8382"/>
        <v/>
      </c>
      <c r="AF9532" s="401" t="str">
        <f t="shared" ca="1" si="8383"/>
        <v/>
      </c>
      <c r="AH9532" s="401" t="str">
        <f t="shared" ca="1" si="8384"/>
        <v/>
      </c>
      <c r="AI9532" s="401" t="str">
        <f t="shared" ca="1" si="8385"/>
        <v/>
      </c>
      <c r="AK9532" s="401" t="str">
        <f t="shared" ca="1" si="8386"/>
        <v/>
      </c>
      <c r="AL9532" s="401" t="str">
        <f t="shared" ca="1" si="8387"/>
        <v/>
      </c>
      <c r="AN9532" s="401" t="str">
        <f t="shared" ca="1" si="8388"/>
        <v/>
      </c>
      <c r="AO9532" s="401" t="str">
        <f t="shared" ca="1" si="8389"/>
        <v/>
      </c>
      <c r="AQ9532" s="401" t="str">
        <f t="shared" ca="1" si="8390"/>
        <v/>
      </c>
      <c r="AR9532" s="401" t="str">
        <f t="shared" ca="1" si="8391"/>
        <v/>
      </c>
      <c r="AT9532" s="401" t="str">
        <f t="shared" ca="1" si="8392"/>
        <v/>
      </c>
      <c r="AU9532" s="401" t="str">
        <f t="shared" ca="1" si="8393"/>
        <v/>
      </c>
      <c r="AW9532" s="401" t="str">
        <f t="shared" ca="1" si="8394"/>
        <v/>
      </c>
      <c r="AX9532" s="401" t="str">
        <f t="shared" ca="1" si="8395"/>
        <v/>
      </c>
      <c r="AZ9532" s="401" t="str">
        <f t="shared" ca="1" si="8396"/>
        <v/>
      </c>
      <c r="BA9532" s="401" t="str">
        <f t="shared" ca="1" si="8397"/>
        <v/>
      </c>
      <c r="BC9532" s="401" t="str">
        <f t="shared" ca="1" si="8398"/>
        <v/>
      </c>
      <c r="BD9532" s="401" t="str">
        <f t="shared" ca="1" si="8399"/>
        <v/>
      </c>
      <c r="BF9532" s="401" t="str">
        <f t="shared" ca="1" si="8400"/>
        <v/>
      </c>
      <c r="BG9532" s="401" t="str">
        <f t="shared" ca="1" si="8401"/>
        <v/>
      </c>
      <c r="BI9532" s="401" t="str">
        <f t="shared" ca="1" si="8402"/>
        <v/>
      </c>
      <c r="BJ9532" s="401" t="str">
        <f t="shared" ca="1" si="8403"/>
        <v/>
      </c>
      <c r="BL9532" s="401" t="str">
        <f t="shared" ca="1" si="8404"/>
        <v/>
      </c>
      <c r="BM9532" s="401" t="str">
        <f t="shared" ca="1" si="8405"/>
        <v/>
      </c>
    </row>
    <row r="9533" spans="4:65" hidden="1" x14ac:dyDescent="0.3">
      <c r="D9533" s="683"/>
      <c r="F9533" s="400">
        <f t="shared" si="8365"/>
        <v>36</v>
      </c>
      <c r="G9533" s="401">
        <f t="shared" ca="1" si="8366"/>
        <v>-0.72000062831935319</v>
      </c>
      <c r="H9533" s="401">
        <f t="shared" ca="1" si="8367"/>
        <v>-8.0829289602668608E-2</v>
      </c>
      <c r="J9533" s="401">
        <f t="shared" ca="1" si="8368"/>
        <v>0.75292341855040745</v>
      </c>
      <c r="K9533" s="401">
        <f t="shared" ca="1" si="8369"/>
        <v>-0.63470053837925078</v>
      </c>
      <c r="M9533" s="401" t="str">
        <f t="shared" ca="1" si="8370"/>
        <v/>
      </c>
      <c r="N9533" s="401" t="str">
        <f t="shared" ca="1" si="8371"/>
        <v/>
      </c>
      <c r="P9533" s="401">
        <f t="shared" ca="1" si="8372"/>
        <v>0.72000062831935319</v>
      </c>
      <c r="Q9533" s="401">
        <f t="shared" ca="1" si="8373"/>
        <v>-1.3390079818023717</v>
      </c>
      <c r="S9533" s="401" t="str">
        <f t="shared" ca="1" si="8374"/>
        <v/>
      </c>
      <c r="T9533" s="401" t="str">
        <f t="shared" ca="1" si="8375"/>
        <v/>
      </c>
      <c r="V9533" s="401" t="str">
        <f t="shared" ca="1" si="8376"/>
        <v/>
      </c>
      <c r="W9533" s="401" t="str">
        <f t="shared" ca="1" si="8377"/>
        <v/>
      </c>
      <c r="Y9533" s="401" t="str">
        <f t="shared" ca="1" si="8378"/>
        <v/>
      </c>
      <c r="Z9533" s="401" t="str">
        <f t="shared" ca="1" si="8379"/>
        <v/>
      </c>
      <c r="AB9533" s="401" t="str">
        <f t="shared" ca="1" si="8380"/>
        <v/>
      </c>
      <c r="AC9533" s="401" t="str">
        <f t="shared" ca="1" si="8381"/>
        <v/>
      </c>
      <c r="AE9533" s="401" t="str">
        <f t="shared" ca="1" si="8382"/>
        <v/>
      </c>
      <c r="AF9533" s="401" t="str">
        <f t="shared" ca="1" si="8383"/>
        <v/>
      </c>
      <c r="AH9533" s="401" t="str">
        <f t="shared" ca="1" si="8384"/>
        <v/>
      </c>
      <c r="AI9533" s="401" t="str">
        <f t="shared" ca="1" si="8385"/>
        <v/>
      </c>
      <c r="AK9533" s="401" t="str">
        <f t="shared" ca="1" si="8386"/>
        <v/>
      </c>
      <c r="AL9533" s="401" t="str">
        <f t="shared" ca="1" si="8387"/>
        <v/>
      </c>
      <c r="AN9533" s="401" t="str">
        <f t="shared" ca="1" si="8388"/>
        <v/>
      </c>
      <c r="AO9533" s="401" t="str">
        <f t="shared" ca="1" si="8389"/>
        <v/>
      </c>
      <c r="AQ9533" s="401" t="str">
        <f t="shared" ca="1" si="8390"/>
        <v/>
      </c>
      <c r="AR9533" s="401" t="str">
        <f t="shared" ca="1" si="8391"/>
        <v/>
      </c>
      <c r="AT9533" s="401" t="str">
        <f t="shared" ca="1" si="8392"/>
        <v/>
      </c>
      <c r="AU9533" s="401" t="str">
        <f t="shared" ca="1" si="8393"/>
        <v/>
      </c>
      <c r="AW9533" s="401" t="str">
        <f t="shared" ca="1" si="8394"/>
        <v/>
      </c>
      <c r="AX9533" s="401" t="str">
        <f t="shared" ca="1" si="8395"/>
        <v/>
      </c>
      <c r="AZ9533" s="401" t="str">
        <f t="shared" ca="1" si="8396"/>
        <v/>
      </c>
      <c r="BA9533" s="401" t="str">
        <f t="shared" ca="1" si="8397"/>
        <v/>
      </c>
      <c r="BC9533" s="401" t="str">
        <f t="shared" ca="1" si="8398"/>
        <v/>
      </c>
      <c r="BD9533" s="401" t="str">
        <f t="shared" ca="1" si="8399"/>
        <v/>
      </c>
      <c r="BF9533" s="401" t="str">
        <f t="shared" ca="1" si="8400"/>
        <v/>
      </c>
      <c r="BG9533" s="401" t="str">
        <f t="shared" ca="1" si="8401"/>
        <v/>
      </c>
      <c r="BI9533" s="401" t="str">
        <f t="shared" ca="1" si="8402"/>
        <v/>
      </c>
      <c r="BJ9533" s="401" t="str">
        <f t="shared" ca="1" si="8403"/>
        <v/>
      </c>
      <c r="BL9533" s="401" t="str">
        <f t="shared" ca="1" si="8404"/>
        <v/>
      </c>
      <c r="BM9533" s="401" t="str">
        <f t="shared" ca="1" si="8405"/>
        <v/>
      </c>
    </row>
    <row r="9534" spans="4:65" hidden="1" x14ac:dyDescent="0.3">
      <c r="D9534" s="683"/>
      <c r="F9534" s="400">
        <f t="shared" si="8365"/>
        <v>37</v>
      </c>
      <c r="G9534" s="401">
        <f t="shared" ca="1" si="8366"/>
        <v>-0.76000066322598392</v>
      </c>
      <c r="H9534" s="401">
        <f t="shared" ca="1" si="8367"/>
        <v>-6.9282284218862913E-2</v>
      </c>
      <c r="J9534" s="401">
        <f t="shared" ca="1" si="8368"/>
        <v>0.68364138624765236</v>
      </c>
      <c r="K9534" s="401">
        <f t="shared" ca="1" si="8369"/>
        <v>-0.59470053837925074</v>
      </c>
      <c r="M9534" s="401" t="str">
        <f t="shared" ca="1" si="8370"/>
        <v/>
      </c>
      <c r="N9534" s="401" t="str">
        <f t="shared" ca="1" si="8371"/>
        <v/>
      </c>
      <c r="P9534" s="401">
        <f t="shared" ca="1" si="8372"/>
        <v>0.76000066322598392</v>
      </c>
      <c r="Q9534" s="401">
        <f t="shared" ca="1" si="8373"/>
        <v>-1.3159139508814339</v>
      </c>
      <c r="S9534" s="401" t="str">
        <f t="shared" ca="1" si="8374"/>
        <v/>
      </c>
      <c r="T9534" s="401" t="str">
        <f t="shared" ca="1" si="8375"/>
        <v/>
      </c>
      <c r="V9534" s="401" t="str">
        <f t="shared" ca="1" si="8376"/>
        <v/>
      </c>
      <c r="W9534" s="401" t="str">
        <f t="shared" ca="1" si="8377"/>
        <v/>
      </c>
      <c r="Y9534" s="401" t="str">
        <f t="shared" ca="1" si="8378"/>
        <v/>
      </c>
      <c r="Z9534" s="401" t="str">
        <f t="shared" ca="1" si="8379"/>
        <v/>
      </c>
      <c r="AB9534" s="401" t="str">
        <f t="shared" ca="1" si="8380"/>
        <v/>
      </c>
      <c r="AC9534" s="401" t="str">
        <f t="shared" ca="1" si="8381"/>
        <v/>
      </c>
      <c r="AE9534" s="401" t="str">
        <f t="shared" ca="1" si="8382"/>
        <v/>
      </c>
      <c r="AF9534" s="401" t="str">
        <f t="shared" ca="1" si="8383"/>
        <v/>
      </c>
      <c r="AH9534" s="401" t="str">
        <f t="shared" ca="1" si="8384"/>
        <v/>
      </c>
      <c r="AI9534" s="401" t="str">
        <f t="shared" ca="1" si="8385"/>
        <v/>
      </c>
      <c r="AK9534" s="401" t="str">
        <f t="shared" ca="1" si="8386"/>
        <v/>
      </c>
      <c r="AL9534" s="401" t="str">
        <f t="shared" ca="1" si="8387"/>
        <v/>
      </c>
      <c r="AN9534" s="401" t="str">
        <f t="shared" ca="1" si="8388"/>
        <v/>
      </c>
      <c r="AO9534" s="401" t="str">
        <f t="shared" ca="1" si="8389"/>
        <v/>
      </c>
      <c r="AQ9534" s="401" t="str">
        <f t="shared" ca="1" si="8390"/>
        <v/>
      </c>
      <c r="AR9534" s="401" t="str">
        <f t="shared" ca="1" si="8391"/>
        <v/>
      </c>
      <c r="AT9534" s="401" t="str">
        <f t="shared" ca="1" si="8392"/>
        <v/>
      </c>
      <c r="AU9534" s="401" t="str">
        <f t="shared" ca="1" si="8393"/>
        <v/>
      </c>
      <c r="AW9534" s="401" t="str">
        <f t="shared" ca="1" si="8394"/>
        <v/>
      </c>
      <c r="AX9534" s="401" t="str">
        <f t="shared" ca="1" si="8395"/>
        <v/>
      </c>
      <c r="AZ9534" s="401" t="str">
        <f t="shared" ca="1" si="8396"/>
        <v/>
      </c>
      <c r="BA9534" s="401" t="str">
        <f t="shared" ca="1" si="8397"/>
        <v/>
      </c>
      <c r="BC9534" s="401" t="str">
        <f t="shared" ca="1" si="8398"/>
        <v/>
      </c>
      <c r="BD9534" s="401" t="str">
        <f t="shared" ca="1" si="8399"/>
        <v/>
      </c>
      <c r="BF9534" s="401" t="str">
        <f t="shared" ca="1" si="8400"/>
        <v/>
      </c>
      <c r="BG9534" s="401" t="str">
        <f t="shared" ca="1" si="8401"/>
        <v/>
      </c>
      <c r="BI9534" s="401" t="str">
        <f t="shared" ca="1" si="8402"/>
        <v/>
      </c>
      <c r="BJ9534" s="401" t="str">
        <f t="shared" ca="1" si="8403"/>
        <v/>
      </c>
      <c r="BL9534" s="401" t="str">
        <f t="shared" ca="1" si="8404"/>
        <v/>
      </c>
      <c r="BM9534" s="401" t="str">
        <f t="shared" ca="1" si="8405"/>
        <v/>
      </c>
    </row>
    <row r="9535" spans="4:65" hidden="1" x14ac:dyDescent="0.3">
      <c r="D9535" s="683"/>
      <c r="F9535" s="400">
        <f t="shared" si="8365"/>
        <v>38</v>
      </c>
      <c r="G9535" s="401">
        <f t="shared" ca="1" si="8366"/>
        <v>0.12000043633149801</v>
      </c>
      <c r="H9535" s="401">
        <f t="shared" ca="1" si="8367"/>
        <v>-0.27712889503507943</v>
      </c>
      <c r="J9535" s="401">
        <f t="shared" ca="1" si="8368"/>
        <v>1.0045894683899499</v>
      </c>
      <c r="K9535" s="401">
        <f t="shared" ca="1" si="8369"/>
        <v>-0.59470053837925085</v>
      </c>
      <c r="M9535" s="401" t="str">
        <f t="shared" ca="1" si="8370"/>
        <v/>
      </c>
      <c r="N9535" s="401" t="str">
        <f t="shared" ca="1" si="8371"/>
        <v/>
      </c>
      <c r="P9535" s="401">
        <f t="shared" ca="1" si="8372"/>
        <v>0.60411581847488116</v>
      </c>
      <c r="Q9535" s="401">
        <f t="shared" ca="1" si="8373"/>
        <v>-1.2259141079610676</v>
      </c>
      <c r="S9535" s="401" t="str">
        <f t="shared" ca="1" si="8374"/>
        <v/>
      </c>
      <c r="T9535" s="401" t="str">
        <f t="shared" ca="1" si="8375"/>
        <v/>
      </c>
      <c r="V9535" s="401" t="str">
        <f t="shared" ca="1" si="8376"/>
        <v/>
      </c>
      <c r="W9535" s="401" t="str">
        <f t="shared" ca="1" si="8377"/>
        <v/>
      </c>
      <c r="Y9535" s="401" t="str">
        <f t="shared" ca="1" si="8378"/>
        <v/>
      </c>
      <c r="Z9535" s="401" t="str">
        <f t="shared" ca="1" si="8379"/>
        <v/>
      </c>
      <c r="AB9535" s="401" t="str">
        <f t="shared" ca="1" si="8380"/>
        <v/>
      </c>
      <c r="AC9535" s="401" t="str">
        <f t="shared" ca="1" si="8381"/>
        <v/>
      </c>
      <c r="AE9535" s="401" t="str">
        <f t="shared" ca="1" si="8382"/>
        <v/>
      </c>
      <c r="AF9535" s="401" t="str">
        <f t="shared" ca="1" si="8383"/>
        <v/>
      </c>
      <c r="AH9535" s="401" t="str">
        <f t="shared" ca="1" si="8384"/>
        <v/>
      </c>
      <c r="AI9535" s="401" t="str">
        <f t="shared" ca="1" si="8385"/>
        <v/>
      </c>
      <c r="AK9535" s="401" t="str">
        <f t="shared" ca="1" si="8386"/>
        <v/>
      </c>
      <c r="AL9535" s="401" t="str">
        <f t="shared" ca="1" si="8387"/>
        <v/>
      </c>
      <c r="AN9535" s="401" t="str">
        <f t="shared" ca="1" si="8388"/>
        <v/>
      </c>
      <c r="AO9535" s="401" t="str">
        <f t="shared" ca="1" si="8389"/>
        <v/>
      </c>
      <c r="AQ9535" s="401" t="str">
        <f t="shared" ca="1" si="8390"/>
        <v/>
      </c>
      <c r="AR9535" s="401" t="str">
        <f t="shared" ca="1" si="8391"/>
        <v/>
      </c>
      <c r="AT9535" s="401" t="str">
        <f t="shared" ca="1" si="8392"/>
        <v/>
      </c>
      <c r="AU9535" s="401" t="str">
        <f t="shared" ca="1" si="8393"/>
        <v/>
      </c>
      <c r="AW9535" s="401" t="str">
        <f t="shared" ca="1" si="8394"/>
        <v/>
      </c>
      <c r="AX9535" s="401" t="str">
        <f t="shared" ca="1" si="8395"/>
        <v/>
      </c>
      <c r="AZ9535" s="401" t="str">
        <f t="shared" ca="1" si="8396"/>
        <v/>
      </c>
      <c r="BA9535" s="401" t="str">
        <f t="shared" ca="1" si="8397"/>
        <v/>
      </c>
      <c r="BC9535" s="401" t="str">
        <f t="shared" ca="1" si="8398"/>
        <v/>
      </c>
      <c r="BD9535" s="401" t="str">
        <f t="shared" ca="1" si="8399"/>
        <v/>
      </c>
      <c r="BF9535" s="401" t="str">
        <f t="shared" ca="1" si="8400"/>
        <v/>
      </c>
      <c r="BG9535" s="401" t="str">
        <f t="shared" ca="1" si="8401"/>
        <v/>
      </c>
      <c r="BI9535" s="401" t="str">
        <f t="shared" ca="1" si="8402"/>
        <v/>
      </c>
      <c r="BJ9535" s="401" t="str">
        <f t="shared" ca="1" si="8403"/>
        <v/>
      </c>
      <c r="BL9535" s="401" t="str">
        <f t="shared" ca="1" si="8404"/>
        <v/>
      </c>
      <c r="BM9535" s="401" t="str">
        <f t="shared" ca="1" si="8405"/>
        <v/>
      </c>
    </row>
    <row r="9536" spans="4:65" hidden="1" x14ac:dyDescent="0.3">
      <c r="D9536" s="683"/>
      <c r="F9536" s="400">
        <f t="shared" si="8365"/>
        <v>39</v>
      </c>
      <c r="G9536" s="401">
        <f t="shared" ca="1" si="8366"/>
        <v>0.10000043633147516</v>
      </c>
      <c r="H9536" s="401">
        <f t="shared" ca="1" si="8367"/>
        <v>-0.23094091380643877</v>
      </c>
      <c r="J9536" s="401">
        <f t="shared" ca="1" si="8368"/>
        <v>1.0738715006927051</v>
      </c>
      <c r="K9536" s="401">
        <f t="shared" ca="1" si="8369"/>
        <v>-0.55470053837925071</v>
      </c>
      <c r="M9536" s="401" t="str">
        <f t="shared" ca="1" si="8370"/>
        <v/>
      </c>
      <c r="N9536" s="401" t="str">
        <f t="shared" ca="1" si="8371"/>
        <v/>
      </c>
      <c r="P9536" s="401">
        <f t="shared" ca="1" si="8372"/>
        <v>0.64411585338151167</v>
      </c>
      <c r="Q9536" s="401">
        <f t="shared" ca="1" si="8373"/>
        <v>-1.2028200770401298</v>
      </c>
      <c r="S9536" s="401" t="str">
        <f t="shared" ca="1" si="8374"/>
        <v/>
      </c>
      <c r="T9536" s="401" t="str">
        <f t="shared" ca="1" si="8375"/>
        <v/>
      </c>
      <c r="V9536" s="401" t="str">
        <f t="shared" ca="1" si="8376"/>
        <v/>
      </c>
      <c r="W9536" s="401" t="str">
        <f t="shared" ca="1" si="8377"/>
        <v/>
      </c>
      <c r="Y9536" s="401" t="str">
        <f t="shared" ca="1" si="8378"/>
        <v/>
      </c>
      <c r="Z9536" s="401" t="str">
        <f t="shared" ca="1" si="8379"/>
        <v/>
      </c>
      <c r="AB9536" s="401" t="str">
        <f t="shared" ca="1" si="8380"/>
        <v/>
      </c>
      <c r="AC9536" s="401" t="str">
        <f t="shared" ca="1" si="8381"/>
        <v/>
      </c>
      <c r="AE9536" s="401" t="str">
        <f t="shared" ca="1" si="8382"/>
        <v/>
      </c>
      <c r="AF9536" s="401" t="str">
        <f t="shared" ca="1" si="8383"/>
        <v/>
      </c>
      <c r="AH9536" s="401" t="str">
        <f t="shared" ca="1" si="8384"/>
        <v/>
      </c>
      <c r="AI9536" s="401" t="str">
        <f t="shared" ca="1" si="8385"/>
        <v/>
      </c>
      <c r="AK9536" s="401" t="str">
        <f t="shared" ca="1" si="8386"/>
        <v/>
      </c>
      <c r="AL9536" s="401" t="str">
        <f t="shared" ca="1" si="8387"/>
        <v/>
      </c>
      <c r="AN9536" s="401" t="str">
        <f t="shared" ca="1" si="8388"/>
        <v/>
      </c>
      <c r="AO9536" s="401" t="str">
        <f t="shared" ca="1" si="8389"/>
        <v/>
      </c>
      <c r="AQ9536" s="401" t="str">
        <f t="shared" ca="1" si="8390"/>
        <v/>
      </c>
      <c r="AR9536" s="401" t="str">
        <f t="shared" ca="1" si="8391"/>
        <v/>
      </c>
      <c r="AT9536" s="401" t="str">
        <f t="shared" ca="1" si="8392"/>
        <v/>
      </c>
      <c r="AU9536" s="401" t="str">
        <f t="shared" ca="1" si="8393"/>
        <v/>
      </c>
      <c r="AW9536" s="401" t="str">
        <f t="shared" ca="1" si="8394"/>
        <v/>
      </c>
      <c r="AX9536" s="401" t="str">
        <f t="shared" ca="1" si="8395"/>
        <v/>
      </c>
      <c r="AZ9536" s="401" t="str">
        <f t="shared" ca="1" si="8396"/>
        <v/>
      </c>
      <c r="BA9536" s="401" t="str">
        <f t="shared" ca="1" si="8397"/>
        <v/>
      </c>
      <c r="BC9536" s="401" t="str">
        <f t="shared" ca="1" si="8398"/>
        <v/>
      </c>
      <c r="BD9536" s="401" t="str">
        <f t="shared" ca="1" si="8399"/>
        <v/>
      </c>
      <c r="BF9536" s="401" t="str">
        <f t="shared" ca="1" si="8400"/>
        <v/>
      </c>
      <c r="BG9536" s="401" t="str">
        <f t="shared" ca="1" si="8401"/>
        <v/>
      </c>
      <c r="BI9536" s="401" t="str">
        <f t="shared" ca="1" si="8402"/>
        <v/>
      </c>
      <c r="BJ9536" s="401" t="str">
        <f t="shared" ca="1" si="8403"/>
        <v/>
      </c>
      <c r="BL9536" s="401" t="str">
        <f t="shared" ca="1" si="8404"/>
        <v/>
      </c>
      <c r="BM9536" s="401" t="str">
        <f t="shared" ca="1" si="8405"/>
        <v/>
      </c>
    </row>
    <row r="9537" spans="4:65" hidden="1" x14ac:dyDescent="0.3">
      <c r="D9537" s="683"/>
      <c r="F9537" s="400">
        <f t="shared" si="8365"/>
        <v>40</v>
      </c>
      <c r="G9537" s="401">
        <f t="shared" ca="1" si="8366"/>
        <v>-0.80000069813261465</v>
      </c>
      <c r="H9537" s="401">
        <f t="shared" ca="1" si="8367"/>
        <v>-5.7735278835057212E-2</v>
      </c>
      <c r="J9537" s="401">
        <f t="shared" ca="1" si="8368"/>
        <v>0.61435935394489694</v>
      </c>
      <c r="K9537" s="401">
        <f t="shared" ca="1" si="8369"/>
        <v>-0.55470053837925071</v>
      </c>
      <c r="M9537" s="401" t="str">
        <f t="shared" ca="1" si="8370"/>
        <v/>
      </c>
      <c r="N9537" s="401" t="str">
        <f t="shared" ca="1" si="8371"/>
        <v/>
      </c>
      <c r="P9537" s="401">
        <f t="shared" ca="1" si="8372"/>
        <v>0.80000069813261465</v>
      </c>
      <c r="Q9537" s="401">
        <f t="shared" ca="1" si="8373"/>
        <v>-1.2928199199604962</v>
      </c>
      <c r="S9537" s="401" t="str">
        <f t="shared" ca="1" si="8374"/>
        <v/>
      </c>
      <c r="T9537" s="401" t="str">
        <f t="shared" ca="1" si="8375"/>
        <v/>
      </c>
      <c r="V9537" s="401" t="str">
        <f t="shared" ca="1" si="8376"/>
        <v/>
      </c>
      <c r="W9537" s="401" t="str">
        <f t="shared" ca="1" si="8377"/>
        <v/>
      </c>
      <c r="Y9537" s="401" t="str">
        <f t="shared" ca="1" si="8378"/>
        <v/>
      </c>
      <c r="Z9537" s="401" t="str">
        <f t="shared" ca="1" si="8379"/>
        <v/>
      </c>
      <c r="AB9537" s="401" t="str">
        <f t="shared" ca="1" si="8380"/>
        <v/>
      </c>
      <c r="AC9537" s="401" t="str">
        <f t="shared" ca="1" si="8381"/>
        <v/>
      </c>
      <c r="AE9537" s="401" t="str">
        <f t="shared" ca="1" si="8382"/>
        <v/>
      </c>
      <c r="AF9537" s="401" t="str">
        <f t="shared" ca="1" si="8383"/>
        <v/>
      </c>
      <c r="AH9537" s="401" t="str">
        <f t="shared" ca="1" si="8384"/>
        <v/>
      </c>
      <c r="AI9537" s="401" t="str">
        <f t="shared" ca="1" si="8385"/>
        <v/>
      </c>
      <c r="AK9537" s="401" t="str">
        <f t="shared" ca="1" si="8386"/>
        <v/>
      </c>
      <c r="AL9537" s="401" t="str">
        <f t="shared" ca="1" si="8387"/>
        <v/>
      </c>
      <c r="AN9537" s="401" t="str">
        <f t="shared" ca="1" si="8388"/>
        <v/>
      </c>
      <c r="AO9537" s="401" t="str">
        <f t="shared" ca="1" si="8389"/>
        <v/>
      </c>
      <c r="AQ9537" s="401" t="str">
        <f t="shared" ca="1" si="8390"/>
        <v/>
      </c>
      <c r="AR9537" s="401" t="str">
        <f t="shared" ca="1" si="8391"/>
        <v/>
      </c>
      <c r="AT9537" s="401" t="str">
        <f t="shared" ca="1" si="8392"/>
        <v/>
      </c>
      <c r="AU9537" s="401" t="str">
        <f t="shared" ca="1" si="8393"/>
        <v/>
      </c>
      <c r="AW9537" s="401" t="str">
        <f t="shared" ca="1" si="8394"/>
        <v/>
      </c>
      <c r="AX9537" s="401" t="str">
        <f t="shared" ca="1" si="8395"/>
        <v/>
      </c>
      <c r="AZ9537" s="401" t="str">
        <f t="shared" ca="1" si="8396"/>
        <v/>
      </c>
      <c r="BA9537" s="401" t="str">
        <f t="shared" ca="1" si="8397"/>
        <v/>
      </c>
      <c r="BC9537" s="401" t="str">
        <f t="shared" ca="1" si="8398"/>
        <v/>
      </c>
      <c r="BD9537" s="401" t="str">
        <f t="shared" ca="1" si="8399"/>
        <v/>
      </c>
      <c r="BF9537" s="401" t="str">
        <f t="shared" ca="1" si="8400"/>
        <v/>
      </c>
      <c r="BG9537" s="401" t="str">
        <f t="shared" ca="1" si="8401"/>
        <v/>
      </c>
      <c r="BI9537" s="401" t="str">
        <f t="shared" ca="1" si="8402"/>
        <v/>
      </c>
      <c r="BJ9537" s="401" t="str">
        <f t="shared" ca="1" si="8403"/>
        <v/>
      </c>
      <c r="BL9537" s="401" t="str">
        <f t="shared" ca="1" si="8404"/>
        <v/>
      </c>
      <c r="BM9537" s="401" t="str">
        <f t="shared" ca="1" si="8405"/>
        <v/>
      </c>
    </row>
    <row r="9538" spans="4:65" hidden="1" x14ac:dyDescent="0.3">
      <c r="D9538" s="683"/>
      <c r="F9538" s="400">
        <f t="shared" si="8365"/>
        <v>41</v>
      </c>
      <c r="G9538" s="401">
        <f t="shared" ca="1" si="8366"/>
        <v>-0.84000073303924538</v>
      </c>
      <c r="H9538" s="401">
        <f t="shared" ca="1" si="8367"/>
        <v>-4.6188273451251524E-2</v>
      </c>
      <c r="J9538" s="401">
        <f t="shared" ca="1" si="8368"/>
        <v>0.54507732164214173</v>
      </c>
      <c r="K9538" s="401">
        <f t="shared" ca="1" si="8369"/>
        <v>-0.51470053837925056</v>
      </c>
      <c r="M9538" s="401" t="str">
        <f t="shared" ca="1" si="8370"/>
        <v/>
      </c>
      <c r="N9538" s="401" t="str">
        <f t="shared" ca="1" si="8371"/>
        <v/>
      </c>
      <c r="P9538" s="401">
        <f t="shared" ca="1" si="8372"/>
        <v>0.84000073303924538</v>
      </c>
      <c r="Q9538" s="401">
        <f t="shared" ca="1" si="8373"/>
        <v>-1.2697258890395584</v>
      </c>
      <c r="S9538" s="401" t="str">
        <f t="shared" ca="1" si="8374"/>
        <v/>
      </c>
      <c r="T9538" s="401" t="str">
        <f t="shared" ca="1" si="8375"/>
        <v/>
      </c>
      <c r="V9538" s="401" t="str">
        <f t="shared" ca="1" si="8376"/>
        <v/>
      </c>
      <c r="W9538" s="401" t="str">
        <f t="shared" ca="1" si="8377"/>
        <v/>
      </c>
      <c r="Y9538" s="401" t="str">
        <f t="shared" ca="1" si="8378"/>
        <v/>
      </c>
      <c r="Z9538" s="401" t="str">
        <f t="shared" ca="1" si="8379"/>
        <v/>
      </c>
      <c r="AB9538" s="401" t="str">
        <f t="shared" ca="1" si="8380"/>
        <v/>
      </c>
      <c r="AC9538" s="401" t="str">
        <f t="shared" ca="1" si="8381"/>
        <v/>
      </c>
      <c r="AE9538" s="401" t="str">
        <f t="shared" ca="1" si="8382"/>
        <v/>
      </c>
      <c r="AF9538" s="401" t="str">
        <f t="shared" ca="1" si="8383"/>
        <v/>
      </c>
      <c r="AH9538" s="401" t="str">
        <f t="shared" ca="1" si="8384"/>
        <v/>
      </c>
      <c r="AI9538" s="401" t="str">
        <f t="shared" ca="1" si="8385"/>
        <v/>
      </c>
      <c r="AK9538" s="401" t="str">
        <f t="shared" ca="1" si="8386"/>
        <v/>
      </c>
      <c r="AL9538" s="401" t="str">
        <f t="shared" ca="1" si="8387"/>
        <v/>
      </c>
      <c r="AN9538" s="401" t="str">
        <f t="shared" ca="1" si="8388"/>
        <v/>
      </c>
      <c r="AO9538" s="401" t="str">
        <f t="shared" ca="1" si="8389"/>
        <v/>
      </c>
      <c r="AQ9538" s="401" t="str">
        <f t="shared" ca="1" si="8390"/>
        <v/>
      </c>
      <c r="AR9538" s="401" t="str">
        <f t="shared" ca="1" si="8391"/>
        <v/>
      </c>
      <c r="AT9538" s="401" t="str">
        <f t="shared" ca="1" si="8392"/>
        <v/>
      </c>
      <c r="AU9538" s="401" t="str">
        <f t="shared" ca="1" si="8393"/>
        <v/>
      </c>
      <c r="AW9538" s="401" t="str">
        <f t="shared" ca="1" si="8394"/>
        <v/>
      </c>
      <c r="AX9538" s="401" t="str">
        <f t="shared" ca="1" si="8395"/>
        <v/>
      </c>
      <c r="AZ9538" s="401" t="str">
        <f t="shared" ca="1" si="8396"/>
        <v/>
      </c>
      <c r="BA9538" s="401" t="str">
        <f t="shared" ca="1" si="8397"/>
        <v/>
      </c>
      <c r="BC9538" s="401" t="str">
        <f t="shared" ca="1" si="8398"/>
        <v/>
      </c>
      <c r="BD9538" s="401" t="str">
        <f t="shared" ca="1" si="8399"/>
        <v/>
      </c>
      <c r="BF9538" s="401" t="str">
        <f t="shared" ca="1" si="8400"/>
        <v/>
      </c>
      <c r="BG9538" s="401" t="str">
        <f t="shared" ca="1" si="8401"/>
        <v/>
      </c>
      <c r="BI9538" s="401" t="str">
        <f t="shared" ca="1" si="8402"/>
        <v/>
      </c>
      <c r="BJ9538" s="401" t="str">
        <f t="shared" ca="1" si="8403"/>
        <v/>
      </c>
      <c r="BL9538" s="401" t="str">
        <f t="shared" ca="1" si="8404"/>
        <v/>
      </c>
      <c r="BM9538" s="401" t="str">
        <f t="shared" ca="1" si="8405"/>
        <v/>
      </c>
    </row>
    <row r="9539" spans="4:65" hidden="1" x14ac:dyDescent="0.3">
      <c r="D9539" s="683"/>
      <c r="F9539" s="400">
        <f t="shared" si="8365"/>
        <v>42</v>
      </c>
      <c r="G9539" s="401">
        <f t="shared" ca="1" si="8366"/>
        <v>8.0000436331452346E-2</v>
      </c>
      <c r="H9539" s="401">
        <f t="shared" ca="1" si="8367"/>
        <v>-0.18475293257779812</v>
      </c>
      <c r="J9539" s="401">
        <f t="shared" ca="1" si="8368"/>
        <v>1.1431535329954603</v>
      </c>
      <c r="K9539" s="401">
        <f t="shared" ca="1" si="8369"/>
        <v>-0.51470053837925067</v>
      </c>
      <c r="M9539" s="401" t="str">
        <f t="shared" ca="1" si="8370"/>
        <v/>
      </c>
      <c r="N9539" s="401" t="str">
        <f t="shared" ca="1" si="8371"/>
        <v/>
      </c>
      <c r="P9539" s="401">
        <f t="shared" ca="1" si="8372"/>
        <v>0.68411588828814229</v>
      </c>
      <c r="Q9539" s="401">
        <f t="shared" ca="1" si="8373"/>
        <v>-1.1797260461191919</v>
      </c>
      <c r="S9539" s="401" t="str">
        <f t="shared" ca="1" si="8374"/>
        <v/>
      </c>
      <c r="T9539" s="401" t="str">
        <f t="shared" ca="1" si="8375"/>
        <v/>
      </c>
      <c r="V9539" s="401" t="str">
        <f t="shared" ca="1" si="8376"/>
        <v/>
      </c>
      <c r="W9539" s="401" t="str">
        <f t="shared" ca="1" si="8377"/>
        <v/>
      </c>
      <c r="Y9539" s="401" t="str">
        <f t="shared" ca="1" si="8378"/>
        <v/>
      </c>
      <c r="Z9539" s="401" t="str">
        <f t="shared" ca="1" si="8379"/>
        <v/>
      </c>
      <c r="AB9539" s="401" t="str">
        <f t="shared" ca="1" si="8380"/>
        <v/>
      </c>
      <c r="AC9539" s="401" t="str">
        <f t="shared" ca="1" si="8381"/>
        <v/>
      </c>
      <c r="AE9539" s="401" t="str">
        <f t="shared" ca="1" si="8382"/>
        <v/>
      </c>
      <c r="AF9539" s="401" t="str">
        <f t="shared" ca="1" si="8383"/>
        <v/>
      </c>
      <c r="AH9539" s="401" t="str">
        <f t="shared" ca="1" si="8384"/>
        <v/>
      </c>
      <c r="AI9539" s="401" t="str">
        <f t="shared" ca="1" si="8385"/>
        <v/>
      </c>
      <c r="AK9539" s="401" t="str">
        <f t="shared" ca="1" si="8386"/>
        <v/>
      </c>
      <c r="AL9539" s="401" t="str">
        <f t="shared" ca="1" si="8387"/>
        <v/>
      </c>
      <c r="AN9539" s="401" t="str">
        <f t="shared" ca="1" si="8388"/>
        <v/>
      </c>
      <c r="AO9539" s="401" t="str">
        <f t="shared" ca="1" si="8389"/>
        <v/>
      </c>
      <c r="AQ9539" s="401" t="str">
        <f t="shared" ca="1" si="8390"/>
        <v/>
      </c>
      <c r="AR9539" s="401" t="str">
        <f t="shared" ca="1" si="8391"/>
        <v/>
      </c>
      <c r="AT9539" s="401" t="str">
        <f t="shared" ca="1" si="8392"/>
        <v/>
      </c>
      <c r="AU9539" s="401" t="str">
        <f t="shared" ca="1" si="8393"/>
        <v/>
      </c>
      <c r="AW9539" s="401" t="str">
        <f t="shared" ca="1" si="8394"/>
        <v/>
      </c>
      <c r="AX9539" s="401" t="str">
        <f t="shared" ca="1" si="8395"/>
        <v/>
      </c>
      <c r="AZ9539" s="401" t="str">
        <f t="shared" ca="1" si="8396"/>
        <v/>
      </c>
      <c r="BA9539" s="401" t="str">
        <f t="shared" ca="1" si="8397"/>
        <v/>
      </c>
      <c r="BC9539" s="401" t="str">
        <f t="shared" ca="1" si="8398"/>
        <v/>
      </c>
      <c r="BD9539" s="401" t="str">
        <f t="shared" ca="1" si="8399"/>
        <v/>
      </c>
      <c r="BF9539" s="401" t="str">
        <f t="shared" ca="1" si="8400"/>
        <v/>
      </c>
      <c r="BG9539" s="401" t="str">
        <f t="shared" ca="1" si="8401"/>
        <v/>
      </c>
      <c r="BI9539" s="401" t="str">
        <f t="shared" ca="1" si="8402"/>
        <v/>
      </c>
      <c r="BJ9539" s="401" t="str">
        <f t="shared" ca="1" si="8403"/>
        <v/>
      </c>
      <c r="BL9539" s="401" t="str">
        <f t="shared" ca="1" si="8404"/>
        <v/>
      </c>
      <c r="BM9539" s="401" t="str">
        <f t="shared" ca="1" si="8405"/>
        <v/>
      </c>
    </row>
    <row r="9540" spans="4:65" hidden="1" x14ac:dyDescent="0.3">
      <c r="D9540" s="683"/>
      <c r="F9540" s="400">
        <f t="shared" si="8365"/>
        <v>43</v>
      </c>
      <c r="G9540" s="401">
        <f t="shared" ca="1" si="8366"/>
        <v>6.0000436331429492E-2</v>
      </c>
      <c r="H9540" s="401">
        <f t="shared" ca="1" si="8367"/>
        <v>-0.13856495134915747</v>
      </c>
      <c r="J9540" s="401">
        <f t="shared" ca="1" si="8368"/>
        <v>1.2124355652982153</v>
      </c>
      <c r="K9540" s="401">
        <f t="shared" ca="1" si="8369"/>
        <v>-0.47470053837925069</v>
      </c>
      <c r="M9540" s="401" t="str">
        <f t="shared" ca="1" si="8370"/>
        <v/>
      </c>
      <c r="N9540" s="401" t="str">
        <f t="shared" ca="1" si="8371"/>
        <v/>
      </c>
      <c r="P9540" s="401">
        <f t="shared" ca="1" si="8372"/>
        <v>0.72411592319477336</v>
      </c>
      <c r="Q9540" s="401">
        <f t="shared" ca="1" si="8373"/>
        <v>-1.1566320151982543</v>
      </c>
      <c r="S9540" s="401" t="str">
        <f t="shared" ca="1" si="8374"/>
        <v/>
      </c>
      <c r="T9540" s="401" t="str">
        <f t="shared" ca="1" si="8375"/>
        <v/>
      </c>
      <c r="V9540" s="401" t="str">
        <f t="shared" ca="1" si="8376"/>
        <v/>
      </c>
      <c r="W9540" s="401" t="str">
        <f t="shared" ca="1" si="8377"/>
        <v/>
      </c>
      <c r="Y9540" s="401" t="str">
        <f t="shared" ca="1" si="8378"/>
        <v/>
      </c>
      <c r="Z9540" s="401" t="str">
        <f t="shared" ca="1" si="8379"/>
        <v/>
      </c>
      <c r="AB9540" s="401" t="str">
        <f t="shared" ca="1" si="8380"/>
        <v/>
      </c>
      <c r="AC9540" s="401" t="str">
        <f t="shared" ca="1" si="8381"/>
        <v/>
      </c>
      <c r="AE9540" s="401" t="str">
        <f t="shared" ca="1" si="8382"/>
        <v/>
      </c>
      <c r="AF9540" s="401" t="str">
        <f t="shared" ca="1" si="8383"/>
        <v/>
      </c>
      <c r="AH9540" s="401" t="str">
        <f t="shared" ca="1" si="8384"/>
        <v/>
      </c>
      <c r="AI9540" s="401" t="str">
        <f t="shared" ca="1" si="8385"/>
        <v/>
      </c>
      <c r="AK9540" s="401" t="str">
        <f t="shared" ca="1" si="8386"/>
        <v/>
      </c>
      <c r="AL9540" s="401" t="str">
        <f t="shared" ca="1" si="8387"/>
        <v/>
      </c>
      <c r="AN9540" s="401" t="str">
        <f t="shared" ca="1" si="8388"/>
        <v/>
      </c>
      <c r="AO9540" s="401" t="str">
        <f t="shared" ca="1" si="8389"/>
        <v/>
      </c>
      <c r="AQ9540" s="401" t="str">
        <f t="shared" ca="1" si="8390"/>
        <v/>
      </c>
      <c r="AR9540" s="401" t="str">
        <f t="shared" ca="1" si="8391"/>
        <v/>
      </c>
      <c r="AT9540" s="401" t="str">
        <f t="shared" ca="1" si="8392"/>
        <v/>
      </c>
      <c r="AU9540" s="401" t="str">
        <f t="shared" ca="1" si="8393"/>
        <v/>
      </c>
      <c r="AW9540" s="401" t="str">
        <f t="shared" ca="1" si="8394"/>
        <v/>
      </c>
      <c r="AX9540" s="401" t="str">
        <f t="shared" ca="1" si="8395"/>
        <v/>
      </c>
      <c r="AZ9540" s="401" t="str">
        <f t="shared" ca="1" si="8396"/>
        <v/>
      </c>
      <c r="BA9540" s="401" t="str">
        <f t="shared" ca="1" si="8397"/>
        <v/>
      </c>
      <c r="BC9540" s="401" t="str">
        <f t="shared" ca="1" si="8398"/>
        <v/>
      </c>
      <c r="BD9540" s="401" t="str">
        <f t="shared" ca="1" si="8399"/>
        <v/>
      </c>
      <c r="BF9540" s="401" t="str">
        <f t="shared" ca="1" si="8400"/>
        <v/>
      </c>
      <c r="BG9540" s="401" t="str">
        <f t="shared" ca="1" si="8401"/>
        <v/>
      </c>
      <c r="BI9540" s="401" t="str">
        <f t="shared" ca="1" si="8402"/>
        <v/>
      </c>
      <c r="BJ9540" s="401" t="str">
        <f t="shared" ca="1" si="8403"/>
        <v/>
      </c>
      <c r="BL9540" s="401" t="str">
        <f t="shared" ca="1" si="8404"/>
        <v/>
      </c>
      <c r="BM9540" s="401" t="str">
        <f t="shared" ca="1" si="8405"/>
        <v/>
      </c>
    </row>
    <row r="9541" spans="4:65" hidden="1" x14ac:dyDescent="0.3">
      <c r="D9541" s="683"/>
      <c r="F9541" s="400">
        <f t="shared" si="8365"/>
        <v>44</v>
      </c>
      <c r="G9541" s="401">
        <f t="shared" ca="1" si="8366"/>
        <v>-0.88000076794587612</v>
      </c>
      <c r="H9541" s="401">
        <f t="shared" ca="1" si="8367"/>
        <v>-3.4641268067445816E-2</v>
      </c>
      <c r="J9541" s="401">
        <f t="shared" ca="1" si="8368"/>
        <v>0.4757952893393867</v>
      </c>
      <c r="K9541" s="401">
        <f t="shared" ca="1" si="8369"/>
        <v>-0.47470053837925069</v>
      </c>
      <c r="M9541" s="401" t="str">
        <f t="shared" ca="1" si="8370"/>
        <v/>
      </c>
      <c r="N9541" s="401" t="str">
        <f t="shared" ca="1" si="8371"/>
        <v/>
      </c>
      <c r="P9541" s="401">
        <f t="shared" ca="1" si="8372"/>
        <v>0.88000076794587612</v>
      </c>
      <c r="Q9541" s="401">
        <f t="shared" ca="1" si="8373"/>
        <v>-1.2466318581186207</v>
      </c>
      <c r="S9541" s="401" t="str">
        <f t="shared" ca="1" si="8374"/>
        <v/>
      </c>
      <c r="T9541" s="401" t="str">
        <f t="shared" ca="1" si="8375"/>
        <v/>
      </c>
      <c r="V9541" s="401" t="str">
        <f t="shared" ca="1" si="8376"/>
        <v/>
      </c>
      <c r="W9541" s="401" t="str">
        <f t="shared" ca="1" si="8377"/>
        <v/>
      </c>
      <c r="Y9541" s="401" t="str">
        <f t="shared" ca="1" si="8378"/>
        <v/>
      </c>
      <c r="Z9541" s="401" t="str">
        <f t="shared" ca="1" si="8379"/>
        <v/>
      </c>
      <c r="AB9541" s="401" t="str">
        <f t="shared" ca="1" si="8380"/>
        <v/>
      </c>
      <c r="AC9541" s="401" t="str">
        <f t="shared" ca="1" si="8381"/>
        <v/>
      </c>
      <c r="AE9541" s="401" t="str">
        <f t="shared" ca="1" si="8382"/>
        <v/>
      </c>
      <c r="AF9541" s="401" t="str">
        <f t="shared" ca="1" si="8383"/>
        <v/>
      </c>
      <c r="AH9541" s="401" t="str">
        <f t="shared" ca="1" si="8384"/>
        <v/>
      </c>
      <c r="AI9541" s="401" t="str">
        <f t="shared" ca="1" si="8385"/>
        <v/>
      </c>
      <c r="AK9541" s="401" t="str">
        <f t="shared" ca="1" si="8386"/>
        <v/>
      </c>
      <c r="AL9541" s="401" t="str">
        <f t="shared" ca="1" si="8387"/>
        <v/>
      </c>
      <c r="AN9541" s="401" t="str">
        <f t="shared" ca="1" si="8388"/>
        <v/>
      </c>
      <c r="AO9541" s="401" t="str">
        <f t="shared" ca="1" si="8389"/>
        <v/>
      </c>
      <c r="AQ9541" s="401" t="str">
        <f t="shared" ca="1" si="8390"/>
        <v/>
      </c>
      <c r="AR9541" s="401" t="str">
        <f t="shared" ca="1" si="8391"/>
        <v/>
      </c>
      <c r="AT9541" s="401" t="str">
        <f t="shared" ca="1" si="8392"/>
        <v/>
      </c>
      <c r="AU9541" s="401" t="str">
        <f t="shared" ca="1" si="8393"/>
        <v/>
      </c>
      <c r="AW9541" s="401" t="str">
        <f t="shared" ca="1" si="8394"/>
        <v/>
      </c>
      <c r="AX9541" s="401" t="str">
        <f t="shared" ca="1" si="8395"/>
        <v/>
      </c>
      <c r="AZ9541" s="401" t="str">
        <f t="shared" ca="1" si="8396"/>
        <v/>
      </c>
      <c r="BA9541" s="401" t="str">
        <f t="shared" ca="1" si="8397"/>
        <v/>
      </c>
      <c r="BC9541" s="401" t="str">
        <f t="shared" ca="1" si="8398"/>
        <v/>
      </c>
      <c r="BD9541" s="401" t="str">
        <f t="shared" ca="1" si="8399"/>
        <v/>
      </c>
      <c r="BF9541" s="401" t="str">
        <f t="shared" ca="1" si="8400"/>
        <v/>
      </c>
      <c r="BG9541" s="401" t="str">
        <f t="shared" ca="1" si="8401"/>
        <v/>
      </c>
      <c r="BI9541" s="401" t="str">
        <f t="shared" ca="1" si="8402"/>
        <v/>
      </c>
      <c r="BJ9541" s="401" t="str">
        <f t="shared" ca="1" si="8403"/>
        <v/>
      </c>
      <c r="BL9541" s="401" t="str">
        <f t="shared" ca="1" si="8404"/>
        <v/>
      </c>
      <c r="BM9541" s="401" t="str">
        <f t="shared" ca="1" si="8405"/>
        <v/>
      </c>
    </row>
    <row r="9542" spans="4:65" hidden="1" x14ac:dyDescent="0.3">
      <c r="D9542" s="683"/>
      <c r="F9542" s="400">
        <f t="shared" si="8365"/>
        <v>45</v>
      </c>
      <c r="G9542" s="401">
        <f t="shared" ca="1" si="8366"/>
        <v>-0.92000080285250685</v>
      </c>
      <c r="H9542" s="401">
        <f t="shared" ca="1" si="8367"/>
        <v>-2.3094262683640121E-2</v>
      </c>
      <c r="J9542" s="401">
        <f t="shared" ca="1" si="8368"/>
        <v>0.4065132570366316</v>
      </c>
      <c r="K9542" s="401">
        <f t="shared" ca="1" si="8369"/>
        <v>-0.43470053837925071</v>
      </c>
      <c r="M9542" s="401" t="str">
        <f t="shared" ca="1" si="8370"/>
        <v/>
      </c>
      <c r="N9542" s="401" t="str">
        <f t="shared" ca="1" si="8371"/>
        <v/>
      </c>
      <c r="P9542" s="401">
        <f t="shared" ca="1" si="8372"/>
        <v>0.92000080285250685</v>
      </c>
      <c r="Q9542" s="401">
        <f t="shared" ca="1" si="8373"/>
        <v>-1.2235378271976829</v>
      </c>
      <c r="S9542" s="401" t="str">
        <f t="shared" ca="1" si="8374"/>
        <v/>
      </c>
      <c r="T9542" s="401" t="str">
        <f t="shared" ca="1" si="8375"/>
        <v/>
      </c>
      <c r="V9542" s="401" t="str">
        <f t="shared" ca="1" si="8376"/>
        <v/>
      </c>
      <c r="W9542" s="401" t="str">
        <f t="shared" ca="1" si="8377"/>
        <v/>
      </c>
      <c r="Y9542" s="401" t="str">
        <f t="shared" ca="1" si="8378"/>
        <v/>
      </c>
      <c r="Z9542" s="401" t="str">
        <f t="shared" ca="1" si="8379"/>
        <v/>
      </c>
      <c r="AB9542" s="401" t="str">
        <f t="shared" ca="1" si="8380"/>
        <v/>
      </c>
      <c r="AC9542" s="401" t="str">
        <f t="shared" ca="1" si="8381"/>
        <v/>
      </c>
      <c r="AE9542" s="401" t="str">
        <f t="shared" ca="1" si="8382"/>
        <v/>
      </c>
      <c r="AF9542" s="401" t="str">
        <f t="shared" ca="1" si="8383"/>
        <v/>
      </c>
      <c r="AH9542" s="401" t="str">
        <f t="shared" ca="1" si="8384"/>
        <v/>
      </c>
      <c r="AI9542" s="401" t="str">
        <f t="shared" ca="1" si="8385"/>
        <v/>
      </c>
      <c r="AK9542" s="401" t="str">
        <f t="shared" ca="1" si="8386"/>
        <v/>
      </c>
      <c r="AL9542" s="401" t="str">
        <f t="shared" ca="1" si="8387"/>
        <v/>
      </c>
      <c r="AN9542" s="401" t="str">
        <f t="shared" ca="1" si="8388"/>
        <v/>
      </c>
      <c r="AO9542" s="401" t="str">
        <f t="shared" ca="1" si="8389"/>
        <v/>
      </c>
      <c r="AQ9542" s="401" t="str">
        <f t="shared" ca="1" si="8390"/>
        <v/>
      </c>
      <c r="AR9542" s="401" t="str">
        <f t="shared" ca="1" si="8391"/>
        <v/>
      </c>
      <c r="AT9542" s="401" t="str">
        <f t="shared" ca="1" si="8392"/>
        <v/>
      </c>
      <c r="AU9542" s="401" t="str">
        <f t="shared" ca="1" si="8393"/>
        <v/>
      </c>
      <c r="AW9542" s="401" t="str">
        <f t="shared" ca="1" si="8394"/>
        <v/>
      </c>
      <c r="AX9542" s="401" t="str">
        <f t="shared" ca="1" si="8395"/>
        <v/>
      </c>
      <c r="AZ9542" s="401" t="str">
        <f t="shared" ca="1" si="8396"/>
        <v/>
      </c>
      <c r="BA9542" s="401" t="str">
        <f t="shared" ca="1" si="8397"/>
        <v/>
      </c>
      <c r="BC9542" s="401" t="str">
        <f t="shared" ca="1" si="8398"/>
        <v/>
      </c>
      <c r="BD9542" s="401" t="str">
        <f t="shared" ca="1" si="8399"/>
        <v/>
      </c>
      <c r="BF9542" s="401" t="str">
        <f t="shared" ca="1" si="8400"/>
        <v/>
      </c>
      <c r="BG9542" s="401" t="str">
        <f t="shared" ca="1" si="8401"/>
        <v/>
      </c>
      <c r="BI9542" s="401" t="str">
        <f t="shared" ca="1" si="8402"/>
        <v/>
      </c>
      <c r="BJ9542" s="401" t="str">
        <f t="shared" ca="1" si="8403"/>
        <v/>
      </c>
      <c r="BL9542" s="401" t="str">
        <f t="shared" ca="1" si="8404"/>
        <v/>
      </c>
      <c r="BM9542" s="401" t="str">
        <f t="shared" ca="1" si="8405"/>
        <v/>
      </c>
    </row>
    <row r="9543" spans="4:65" hidden="1" x14ac:dyDescent="0.3">
      <c r="D9543" s="683"/>
      <c r="F9543" s="400">
        <f t="shared" si="8365"/>
        <v>46</v>
      </c>
      <c r="G9543" s="401">
        <f t="shared" ca="1" si="8366"/>
        <v>4.0000436331406666E-2</v>
      </c>
      <c r="H9543" s="401">
        <f t="shared" ca="1" si="8367"/>
        <v>-9.2376970120516835E-2</v>
      </c>
      <c r="J9543" s="401">
        <f t="shared" ca="1" si="8368"/>
        <v>1.2817175976009705</v>
      </c>
      <c r="K9543" s="401">
        <f t="shared" ca="1" si="8369"/>
        <v>-0.43470053837925071</v>
      </c>
      <c r="M9543" s="401" t="str">
        <f t="shared" ca="1" si="8370"/>
        <v/>
      </c>
      <c r="N9543" s="401" t="str">
        <f t="shared" ca="1" si="8371"/>
        <v/>
      </c>
      <c r="P9543" s="401">
        <f t="shared" ca="1" si="8372"/>
        <v>0.76411595810140409</v>
      </c>
      <c r="Q9543" s="401">
        <f t="shared" ca="1" si="8373"/>
        <v>-1.1335379842773168</v>
      </c>
      <c r="S9543" s="401" t="str">
        <f t="shared" ca="1" si="8374"/>
        <v/>
      </c>
      <c r="T9543" s="401" t="str">
        <f t="shared" ca="1" si="8375"/>
        <v/>
      </c>
      <c r="V9543" s="401" t="str">
        <f t="shared" ca="1" si="8376"/>
        <v/>
      </c>
      <c r="W9543" s="401" t="str">
        <f t="shared" ca="1" si="8377"/>
        <v/>
      </c>
      <c r="Y9543" s="401" t="str">
        <f t="shared" ca="1" si="8378"/>
        <v/>
      </c>
      <c r="Z9543" s="401" t="str">
        <f t="shared" ca="1" si="8379"/>
        <v/>
      </c>
      <c r="AB9543" s="401" t="str">
        <f t="shared" ca="1" si="8380"/>
        <v/>
      </c>
      <c r="AC9543" s="401" t="str">
        <f t="shared" ca="1" si="8381"/>
        <v/>
      </c>
      <c r="AE9543" s="401" t="str">
        <f t="shared" ca="1" si="8382"/>
        <v/>
      </c>
      <c r="AF9543" s="401" t="str">
        <f t="shared" ca="1" si="8383"/>
        <v/>
      </c>
      <c r="AH9543" s="401" t="str">
        <f t="shared" ca="1" si="8384"/>
        <v/>
      </c>
      <c r="AI9543" s="401" t="str">
        <f t="shared" ca="1" si="8385"/>
        <v/>
      </c>
      <c r="AK9543" s="401" t="str">
        <f t="shared" ca="1" si="8386"/>
        <v/>
      </c>
      <c r="AL9543" s="401" t="str">
        <f t="shared" ca="1" si="8387"/>
        <v/>
      </c>
      <c r="AN9543" s="401" t="str">
        <f t="shared" ca="1" si="8388"/>
        <v/>
      </c>
      <c r="AO9543" s="401" t="str">
        <f t="shared" ca="1" si="8389"/>
        <v/>
      </c>
      <c r="AQ9543" s="401" t="str">
        <f t="shared" ca="1" si="8390"/>
        <v/>
      </c>
      <c r="AR9543" s="401" t="str">
        <f t="shared" ca="1" si="8391"/>
        <v/>
      </c>
      <c r="AT9543" s="401" t="str">
        <f t="shared" ca="1" si="8392"/>
        <v/>
      </c>
      <c r="AU9543" s="401" t="str">
        <f t="shared" ca="1" si="8393"/>
        <v/>
      </c>
      <c r="AW9543" s="401" t="str">
        <f t="shared" ca="1" si="8394"/>
        <v/>
      </c>
      <c r="AX9543" s="401" t="str">
        <f t="shared" ca="1" si="8395"/>
        <v/>
      </c>
      <c r="AZ9543" s="401" t="str">
        <f t="shared" ca="1" si="8396"/>
        <v/>
      </c>
      <c r="BA9543" s="401" t="str">
        <f t="shared" ca="1" si="8397"/>
        <v/>
      </c>
      <c r="BC9543" s="401" t="str">
        <f t="shared" ca="1" si="8398"/>
        <v/>
      </c>
      <c r="BD9543" s="401" t="str">
        <f t="shared" ca="1" si="8399"/>
        <v/>
      </c>
      <c r="BF9543" s="401" t="str">
        <f t="shared" ca="1" si="8400"/>
        <v/>
      </c>
      <c r="BG9543" s="401" t="str">
        <f t="shared" ca="1" si="8401"/>
        <v/>
      </c>
      <c r="BI9543" s="401" t="str">
        <f t="shared" ca="1" si="8402"/>
        <v/>
      </c>
      <c r="BJ9543" s="401" t="str">
        <f t="shared" ca="1" si="8403"/>
        <v/>
      </c>
      <c r="BL9543" s="401" t="str">
        <f t="shared" ca="1" si="8404"/>
        <v/>
      </c>
      <c r="BM9543" s="401" t="str">
        <f t="shared" ca="1" si="8405"/>
        <v/>
      </c>
    </row>
    <row r="9544" spans="4:65" hidden="1" x14ac:dyDescent="0.3">
      <c r="D9544" s="683"/>
      <c r="F9544" s="400">
        <f t="shared" si="8365"/>
        <v>47</v>
      </c>
      <c r="G9544" s="401">
        <f t="shared" ca="1" si="8366"/>
        <v>2.000043633138383E-2</v>
      </c>
      <c r="H9544" s="401">
        <f t="shared" ca="1" si="8367"/>
        <v>-4.6188988891876198E-2</v>
      </c>
      <c r="J9544" s="401">
        <f t="shared" ca="1" si="8368"/>
        <v>1.3509996299037252</v>
      </c>
      <c r="K9544" s="401">
        <f t="shared" ca="1" si="8369"/>
        <v>-0.39470053837925079</v>
      </c>
      <c r="M9544" s="401" t="str">
        <f t="shared" ca="1" si="8370"/>
        <v/>
      </c>
      <c r="N9544" s="401" t="str">
        <f t="shared" ca="1" si="8371"/>
        <v/>
      </c>
      <c r="P9544" s="401">
        <f t="shared" ca="1" si="8372"/>
        <v>0.80411599300803505</v>
      </c>
      <c r="Q9544" s="401">
        <f t="shared" ca="1" si="8373"/>
        <v>-1.1104439533563788</v>
      </c>
      <c r="S9544" s="401" t="str">
        <f t="shared" ca="1" si="8374"/>
        <v/>
      </c>
      <c r="T9544" s="401" t="str">
        <f t="shared" ca="1" si="8375"/>
        <v/>
      </c>
      <c r="V9544" s="401" t="str">
        <f t="shared" ca="1" si="8376"/>
        <v/>
      </c>
      <c r="W9544" s="401" t="str">
        <f t="shared" ca="1" si="8377"/>
        <v/>
      </c>
      <c r="Y9544" s="401" t="str">
        <f t="shared" ca="1" si="8378"/>
        <v/>
      </c>
      <c r="Z9544" s="401" t="str">
        <f t="shared" ca="1" si="8379"/>
        <v/>
      </c>
      <c r="AB9544" s="401" t="str">
        <f t="shared" ca="1" si="8380"/>
        <v/>
      </c>
      <c r="AC9544" s="401" t="str">
        <f t="shared" ca="1" si="8381"/>
        <v/>
      </c>
      <c r="AE9544" s="401" t="str">
        <f t="shared" ca="1" si="8382"/>
        <v/>
      </c>
      <c r="AF9544" s="401" t="str">
        <f t="shared" ca="1" si="8383"/>
        <v/>
      </c>
      <c r="AH9544" s="401" t="str">
        <f t="shared" ca="1" si="8384"/>
        <v/>
      </c>
      <c r="AI9544" s="401" t="str">
        <f t="shared" ca="1" si="8385"/>
        <v/>
      </c>
      <c r="AK9544" s="401" t="str">
        <f t="shared" ca="1" si="8386"/>
        <v/>
      </c>
      <c r="AL9544" s="401" t="str">
        <f t="shared" ca="1" si="8387"/>
        <v/>
      </c>
      <c r="AN9544" s="401" t="str">
        <f t="shared" ca="1" si="8388"/>
        <v/>
      </c>
      <c r="AO9544" s="401" t="str">
        <f t="shared" ca="1" si="8389"/>
        <v/>
      </c>
      <c r="AQ9544" s="401" t="str">
        <f t="shared" ca="1" si="8390"/>
        <v/>
      </c>
      <c r="AR9544" s="401" t="str">
        <f t="shared" ca="1" si="8391"/>
        <v/>
      </c>
      <c r="AT9544" s="401" t="str">
        <f t="shared" ca="1" si="8392"/>
        <v/>
      </c>
      <c r="AU9544" s="401" t="str">
        <f t="shared" ca="1" si="8393"/>
        <v/>
      </c>
      <c r="AW9544" s="401" t="str">
        <f t="shared" ca="1" si="8394"/>
        <v/>
      </c>
      <c r="AX9544" s="401" t="str">
        <f t="shared" ca="1" si="8395"/>
        <v/>
      </c>
      <c r="AZ9544" s="401" t="str">
        <f t="shared" ca="1" si="8396"/>
        <v/>
      </c>
      <c r="BA9544" s="401" t="str">
        <f t="shared" ca="1" si="8397"/>
        <v/>
      </c>
      <c r="BC9544" s="401" t="str">
        <f t="shared" ca="1" si="8398"/>
        <v/>
      </c>
      <c r="BD9544" s="401" t="str">
        <f t="shared" ca="1" si="8399"/>
        <v/>
      </c>
      <c r="BF9544" s="401" t="str">
        <f t="shared" ca="1" si="8400"/>
        <v/>
      </c>
      <c r="BG9544" s="401" t="str">
        <f t="shared" ca="1" si="8401"/>
        <v/>
      </c>
      <c r="BI9544" s="401" t="str">
        <f t="shared" ca="1" si="8402"/>
        <v/>
      </c>
      <c r="BJ9544" s="401" t="str">
        <f t="shared" ca="1" si="8403"/>
        <v/>
      </c>
      <c r="BL9544" s="401" t="str">
        <f t="shared" ca="1" si="8404"/>
        <v/>
      </c>
      <c r="BM9544" s="401" t="str">
        <f t="shared" ca="1" si="8405"/>
        <v/>
      </c>
    </row>
    <row r="9545" spans="4:65" hidden="1" x14ac:dyDescent="0.3">
      <c r="D9545" s="683"/>
      <c r="F9545" s="400">
        <f t="shared" si="8365"/>
        <v>48</v>
      </c>
      <c r="G9545" s="401">
        <f t="shared" ca="1" si="8366"/>
        <v>-0.96000083775913758</v>
      </c>
      <c r="H9545" s="401">
        <f t="shared" ca="1" si="8367"/>
        <v>-1.1547257299834425E-2</v>
      </c>
      <c r="J9545" s="401">
        <f t="shared" ca="1" si="8368"/>
        <v>0.33723122473387651</v>
      </c>
      <c r="K9545" s="401">
        <f t="shared" ca="1" si="8369"/>
        <v>-0.39470053837925073</v>
      </c>
      <c r="M9545" s="401" t="str">
        <f t="shared" ca="1" si="8370"/>
        <v/>
      </c>
      <c r="N9545" s="401" t="str">
        <f t="shared" ca="1" si="8371"/>
        <v/>
      </c>
      <c r="P9545" s="401">
        <f t="shared" ca="1" si="8372"/>
        <v>0.96000083775913758</v>
      </c>
      <c r="Q9545" s="401">
        <f t="shared" ca="1" si="8373"/>
        <v>-1.2004437962767451</v>
      </c>
      <c r="S9545" s="401" t="str">
        <f t="shared" ca="1" si="8374"/>
        <v/>
      </c>
      <c r="T9545" s="401" t="str">
        <f t="shared" ca="1" si="8375"/>
        <v/>
      </c>
      <c r="V9545" s="401" t="str">
        <f t="shared" ca="1" si="8376"/>
        <v/>
      </c>
      <c r="W9545" s="401" t="str">
        <f t="shared" ca="1" si="8377"/>
        <v/>
      </c>
      <c r="Y9545" s="401" t="str">
        <f t="shared" ca="1" si="8378"/>
        <v/>
      </c>
      <c r="Z9545" s="401" t="str">
        <f t="shared" ca="1" si="8379"/>
        <v/>
      </c>
      <c r="AB9545" s="401" t="str">
        <f t="shared" ca="1" si="8380"/>
        <v/>
      </c>
      <c r="AC9545" s="401" t="str">
        <f t="shared" ca="1" si="8381"/>
        <v/>
      </c>
      <c r="AE9545" s="401" t="str">
        <f t="shared" ca="1" si="8382"/>
        <v/>
      </c>
      <c r="AF9545" s="401" t="str">
        <f t="shared" ca="1" si="8383"/>
        <v/>
      </c>
      <c r="AH9545" s="401" t="str">
        <f t="shared" ca="1" si="8384"/>
        <v/>
      </c>
      <c r="AI9545" s="401" t="str">
        <f t="shared" ca="1" si="8385"/>
        <v/>
      </c>
      <c r="AK9545" s="401" t="str">
        <f t="shared" ca="1" si="8386"/>
        <v/>
      </c>
      <c r="AL9545" s="401" t="str">
        <f t="shared" ca="1" si="8387"/>
        <v/>
      </c>
      <c r="AN9545" s="401" t="str">
        <f t="shared" ca="1" si="8388"/>
        <v/>
      </c>
      <c r="AO9545" s="401" t="str">
        <f t="shared" ca="1" si="8389"/>
        <v/>
      </c>
      <c r="AQ9545" s="401" t="str">
        <f t="shared" ca="1" si="8390"/>
        <v/>
      </c>
      <c r="AR9545" s="401" t="str">
        <f t="shared" ca="1" si="8391"/>
        <v/>
      </c>
      <c r="AT9545" s="401" t="str">
        <f t="shared" ca="1" si="8392"/>
        <v/>
      </c>
      <c r="AU9545" s="401" t="str">
        <f t="shared" ca="1" si="8393"/>
        <v/>
      </c>
      <c r="AW9545" s="401" t="str">
        <f t="shared" ca="1" si="8394"/>
        <v/>
      </c>
      <c r="AX9545" s="401" t="str">
        <f t="shared" ca="1" si="8395"/>
        <v/>
      </c>
      <c r="AZ9545" s="401" t="str">
        <f t="shared" ca="1" si="8396"/>
        <v/>
      </c>
      <c r="BA9545" s="401" t="str">
        <f t="shared" ca="1" si="8397"/>
        <v/>
      </c>
      <c r="BC9545" s="401" t="str">
        <f t="shared" ca="1" si="8398"/>
        <v/>
      </c>
      <c r="BD9545" s="401" t="str">
        <f t="shared" ca="1" si="8399"/>
        <v/>
      </c>
      <c r="BF9545" s="401" t="str">
        <f t="shared" ca="1" si="8400"/>
        <v/>
      </c>
      <c r="BG9545" s="401" t="str">
        <f t="shared" ca="1" si="8401"/>
        <v/>
      </c>
      <c r="BI9545" s="401" t="str">
        <f t="shared" ca="1" si="8402"/>
        <v/>
      </c>
      <c r="BJ9545" s="401" t="str">
        <f t="shared" ca="1" si="8403"/>
        <v/>
      </c>
      <c r="BL9545" s="401" t="str">
        <f t="shared" ca="1" si="8404"/>
        <v/>
      </c>
      <c r="BM9545" s="401" t="str">
        <f t="shared" ca="1" si="8405"/>
        <v/>
      </c>
    </row>
    <row r="9546" spans="4:65" hidden="1" x14ac:dyDescent="0.3">
      <c r="D9546" s="683"/>
      <c r="F9546" s="400">
        <f t="shared" si="8365"/>
        <v>49</v>
      </c>
      <c r="G9546" s="401">
        <f t="shared" ca="1" si="8366"/>
        <v>-1.0000008726657683</v>
      </c>
      <c r="H9546" s="401">
        <f t="shared" ca="1" si="8367"/>
        <v>-2.5191602872807478E-7</v>
      </c>
      <c r="J9546" s="401">
        <f t="shared" ca="1" si="8368"/>
        <v>0.26794919243112142</v>
      </c>
      <c r="K9546" s="401">
        <f t="shared" ca="1" si="8369"/>
        <v>-0.35470053837925075</v>
      </c>
      <c r="M9546" s="401" t="str">
        <f t="shared" ca="1" si="8370"/>
        <v/>
      </c>
      <c r="N9546" s="401" t="str">
        <f t="shared" ca="1" si="8371"/>
        <v/>
      </c>
      <c r="P9546" s="401">
        <f t="shared" ca="1" si="8372"/>
        <v>0.49999934533525786</v>
      </c>
      <c r="Q9546" s="401">
        <f t="shared" ca="1" si="8373"/>
        <v>-0.88867475661421313</v>
      </c>
      <c r="S9546" s="401" t="str">
        <f t="shared" ca="1" si="8374"/>
        <v/>
      </c>
      <c r="T9546" s="401" t="str">
        <f t="shared" ca="1" si="8375"/>
        <v/>
      </c>
      <c r="V9546" s="401" t="str">
        <f t="shared" ca="1" si="8376"/>
        <v/>
      </c>
      <c r="W9546" s="401" t="str">
        <f t="shared" ca="1" si="8377"/>
        <v/>
      </c>
      <c r="Y9546" s="401" t="str">
        <f t="shared" ca="1" si="8378"/>
        <v/>
      </c>
      <c r="Z9546" s="401" t="str">
        <f t="shared" ca="1" si="8379"/>
        <v/>
      </c>
      <c r="AB9546" s="401" t="str">
        <f t="shared" ca="1" si="8380"/>
        <v/>
      </c>
      <c r="AC9546" s="401" t="str">
        <f t="shared" ca="1" si="8381"/>
        <v/>
      </c>
      <c r="AE9546" s="401" t="str">
        <f t="shared" ca="1" si="8382"/>
        <v/>
      </c>
      <c r="AF9546" s="401" t="str">
        <f t="shared" ca="1" si="8383"/>
        <v/>
      </c>
      <c r="AH9546" s="401" t="str">
        <f t="shared" ca="1" si="8384"/>
        <v/>
      </c>
      <c r="AI9546" s="401" t="str">
        <f t="shared" ca="1" si="8385"/>
        <v/>
      </c>
      <c r="AK9546" s="401" t="str">
        <f t="shared" ca="1" si="8386"/>
        <v/>
      </c>
      <c r="AL9546" s="401" t="str">
        <f t="shared" ca="1" si="8387"/>
        <v/>
      </c>
      <c r="AN9546" s="401" t="str">
        <f t="shared" ca="1" si="8388"/>
        <v/>
      </c>
      <c r="AO9546" s="401" t="str">
        <f t="shared" ca="1" si="8389"/>
        <v/>
      </c>
      <c r="AQ9546" s="401" t="str">
        <f t="shared" ca="1" si="8390"/>
        <v/>
      </c>
      <c r="AR9546" s="401" t="str">
        <f t="shared" ca="1" si="8391"/>
        <v/>
      </c>
      <c r="AT9546" s="401" t="str">
        <f t="shared" ca="1" si="8392"/>
        <v/>
      </c>
      <c r="AU9546" s="401" t="str">
        <f t="shared" ca="1" si="8393"/>
        <v/>
      </c>
      <c r="AW9546" s="401" t="str">
        <f t="shared" ca="1" si="8394"/>
        <v/>
      </c>
      <c r="AX9546" s="401" t="str">
        <f t="shared" ca="1" si="8395"/>
        <v/>
      </c>
      <c r="AZ9546" s="401" t="str">
        <f t="shared" ca="1" si="8396"/>
        <v/>
      </c>
      <c r="BA9546" s="401" t="str">
        <f t="shared" ca="1" si="8397"/>
        <v/>
      </c>
      <c r="BC9546" s="401" t="str">
        <f t="shared" ca="1" si="8398"/>
        <v/>
      </c>
      <c r="BD9546" s="401" t="str">
        <f t="shared" ca="1" si="8399"/>
        <v/>
      </c>
      <c r="BF9546" s="401" t="str">
        <f t="shared" ca="1" si="8400"/>
        <v/>
      </c>
      <c r="BG9546" s="401" t="str">
        <f t="shared" ca="1" si="8401"/>
        <v/>
      </c>
      <c r="BI9546" s="401" t="str">
        <f t="shared" ca="1" si="8402"/>
        <v/>
      </c>
      <c r="BJ9546" s="401" t="str">
        <f t="shared" ca="1" si="8403"/>
        <v/>
      </c>
      <c r="BL9546" s="401" t="str">
        <f t="shared" ca="1" si="8404"/>
        <v/>
      </c>
      <c r="BM9546" s="401" t="str">
        <f t="shared" ca="1" si="8405"/>
        <v/>
      </c>
    </row>
    <row r="9547" spans="4:65" hidden="1" x14ac:dyDescent="0.3">
      <c r="D9547" s="683"/>
      <c r="F9547" s="400">
        <f t="shared" si="8365"/>
        <v>50</v>
      </c>
      <c r="G9547" s="401">
        <f t="shared" ca="1" si="8366"/>
        <v>4.3633136099800646E-7</v>
      </c>
      <c r="H9547" s="401">
        <f t="shared" ca="1" si="8367"/>
        <v>-1.0076632355610071E-6</v>
      </c>
      <c r="J9547" s="401">
        <f t="shared" ca="1" si="8368"/>
        <v>1.4202816622064804</v>
      </c>
      <c r="K9547" s="401">
        <f t="shared" ca="1" si="8369"/>
        <v>-0.35470053837925075</v>
      </c>
      <c r="M9547" s="401" t="str">
        <f t="shared" ca="1" si="8370"/>
        <v/>
      </c>
      <c r="N9547" s="401" t="str">
        <f t="shared" ca="1" si="8371"/>
        <v/>
      </c>
      <c r="P9547" s="401">
        <f t="shared" ca="1" si="8372"/>
        <v>0.84411602791466589</v>
      </c>
      <c r="Q9547" s="401">
        <f t="shared" ca="1" si="8373"/>
        <v>-1.087349922435441</v>
      </c>
      <c r="S9547" s="401" t="str">
        <f t="shared" ca="1" si="8374"/>
        <v/>
      </c>
      <c r="T9547" s="401" t="str">
        <f t="shared" ca="1" si="8375"/>
        <v/>
      </c>
      <c r="V9547" s="401" t="str">
        <f t="shared" ca="1" si="8376"/>
        <v/>
      </c>
      <c r="W9547" s="401" t="str">
        <f t="shared" ca="1" si="8377"/>
        <v/>
      </c>
      <c r="Y9547" s="401" t="str">
        <f t="shared" ca="1" si="8378"/>
        <v/>
      </c>
      <c r="Z9547" s="401" t="str">
        <f t="shared" ca="1" si="8379"/>
        <v/>
      </c>
      <c r="AB9547" s="401" t="str">
        <f t="shared" ca="1" si="8380"/>
        <v/>
      </c>
      <c r="AC9547" s="401" t="str">
        <f t="shared" ca="1" si="8381"/>
        <v/>
      </c>
      <c r="AE9547" s="401" t="str">
        <f t="shared" ca="1" si="8382"/>
        <v/>
      </c>
      <c r="AF9547" s="401" t="str">
        <f t="shared" ca="1" si="8383"/>
        <v/>
      </c>
      <c r="AH9547" s="401" t="str">
        <f t="shared" ca="1" si="8384"/>
        <v/>
      </c>
      <c r="AI9547" s="401" t="str">
        <f t="shared" ca="1" si="8385"/>
        <v/>
      </c>
      <c r="AK9547" s="401" t="str">
        <f t="shared" ca="1" si="8386"/>
        <v/>
      </c>
      <c r="AL9547" s="401" t="str">
        <f t="shared" ca="1" si="8387"/>
        <v/>
      </c>
      <c r="AN9547" s="401" t="str">
        <f t="shared" ca="1" si="8388"/>
        <v/>
      </c>
      <c r="AO9547" s="401" t="str">
        <f t="shared" ca="1" si="8389"/>
        <v/>
      </c>
      <c r="AQ9547" s="401" t="str">
        <f t="shared" ca="1" si="8390"/>
        <v/>
      </c>
      <c r="AR9547" s="401" t="str">
        <f t="shared" ca="1" si="8391"/>
        <v/>
      </c>
      <c r="AT9547" s="401" t="str">
        <f t="shared" ca="1" si="8392"/>
        <v/>
      </c>
      <c r="AU9547" s="401" t="str">
        <f t="shared" ca="1" si="8393"/>
        <v/>
      </c>
      <c r="AW9547" s="401" t="str">
        <f t="shared" ca="1" si="8394"/>
        <v/>
      </c>
      <c r="AX9547" s="401" t="str">
        <f t="shared" ca="1" si="8395"/>
        <v/>
      </c>
      <c r="AZ9547" s="401" t="str">
        <f t="shared" ca="1" si="8396"/>
        <v/>
      </c>
      <c r="BA9547" s="401" t="str">
        <f t="shared" ca="1" si="8397"/>
        <v/>
      </c>
      <c r="BC9547" s="401" t="str">
        <f t="shared" ca="1" si="8398"/>
        <v/>
      </c>
      <c r="BD9547" s="401" t="str">
        <f t="shared" ca="1" si="8399"/>
        <v/>
      </c>
      <c r="BF9547" s="401" t="str">
        <f t="shared" ca="1" si="8400"/>
        <v/>
      </c>
      <c r="BG9547" s="401" t="str">
        <f t="shared" ca="1" si="8401"/>
        <v/>
      </c>
      <c r="BI9547" s="401" t="str">
        <f t="shared" ca="1" si="8402"/>
        <v/>
      </c>
      <c r="BJ9547" s="401" t="str">
        <f t="shared" ca="1" si="8403"/>
        <v/>
      </c>
      <c r="BL9547" s="401" t="str">
        <f t="shared" ca="1" si="8404"/>
        <v/>
      </c>
      <c r="BM9547" s="401" t="str">
        <f t="shared" ca="1" si="8405"/>
        <v/>
      </c>
    </row>
    <row r="9548" spans="4:65" hidden="1" x14ac:dyDescent="0.3">
      <c r="D9548" s="683"/>
      <c r="F9548" s="400">
        <f t="shared" si="8365"/>
        <v>51</v>
      </c>
      <c r="G9548" s="401">
        <f t="shared" ca="1" si="8366"/>
        <v>0</v>
      </c>
      <c r="H9548" s="401">
        <f t="shared" ca="1" si="8367"/>
        <v>1.1546753467776968E-2</v>
      </c>
      <c r="J9548" s="401">
        <f t="shared" ca="1" si="8368"/>
        <v>1.4895636945092354</v>
      </c>
      <c r="K9548" s="401">
        <f t="shared" ca="1" si="8369"/>
        <v>-0.31470053837925077</v>
      </c>
      <c r="M9548" s="401" t="str">
        <f t="shared" ca="1" si="8370"/>
        <v/>
      </c>
      <c r="N9548" s="401" t="str">
        <f t="shared" ca="1" si="8371"/>
        <v/>
      </c>
      <c r="P9548" s="401">
        <f t="shared" ca="1" si="8372"/>
        <v>0.8841160628212964</v>
      </c>
      <c r="Q9548" s="401">
        <f t="shared" ca="1" si="8373"/>
        <v>-1.0642558915145035</v>
      </c>
      <c r="S9548" s="401" t="str">
        <f t="shared" ca="1" si="8374"/>
        <v/>
      </c>
      <c r="T9548" s="401" t="str">
        <f t="shared" ca="1" si="8375"/>
        <v/>
      </c>
      <c r="V9548" s="401" t="str">
        <f t="shared" ca="1" si="8376"/>
        <v/>
      </c>
      <c r="W9548" s="401" t="str">
        <f t="shared" ca="1" si="8377"/>
        <v/>
      </c>
      <c r="Y9548" s="401" t="str">
        <f t="shared" ca="1" si="8378"/>
        <v/>
      </c>
      <c r="Z9548" s="401" t="str">
        <f t="shared" ca="1" si="8379"/>
        <v/>
      </c>
      <c r="AB9548" s="401" t="str">
        <f t="shared" ca="1" si="8380"/>
        <v/>
      </c>
      <c r="AC9548" s="401" t="str">
        <f t="shared" ca="1" si="8381"/>
        <v/>
      </c>
      <c r="AE9548" s="401" t="str">
        <f t="shared" ca="1" si="8382"/>
        <v/>
      </c>
      <c r="AF9548" s="401" t="str">
        <f t="shared" ca="1" si="8383"/>
        <v/>
      </c>
      <c r="AH9548" s="401" t="str">
        <f t="shared" ca="1" si="8384"/>
        <v/>
      </c>
      <c r="AI9548" s="401" t="str">
        <f t="shared" ca="1" si="8385"/>
        <v/>
      </c>
      <c r="AK9548" s="401" t="str">
        <f t="shared" ca="1" si="8386"/>
        <v/>
      </c>
      <c r="AL9548" s="401" t="str">
        <f t="shared" ca="1" si="8387"/>
        <v/>
      </c>
      <c r="AN9548" s="401" t="str">
        <f t="shared" ca="1" si="8388"/>
        <v/>
      </c>
      <c r="AO9548" s="401" t="str">
        <f t="shared" ca="1" si="8389"/>
        <v/>
      </c>
      <c r="AQ9548" s="401" t="str">
        <f t="shared" ca="1" si="8390"/>
        <v/>
      </c>
      <c r="AR9548" s="401" t="str">
        <f t="shared" ca="1" si="8391"/>
        <v/>
      </c>
      <c r="AT9548" s="401" t="str">
        <f t="shared" ca="1" si="8392"/>
        <v/>
      </c>
      <c r="AU9548" s="401" t="str">
        <f t="shared" ca="1" si="8393"/>
        <v/>
      </c>
      <c r="AW9548" s="401" t="str">
        <f t="shared" ca="1" si="8394"/>
        <v/>
      </c>
      <c r="AX9548" s="401" t="str">
        <f t="shared" ca="1" si="8395"/>
        <v/>
      </c>
      <c r="AZ9548" s="401" t="str">
        <f t="shared" ca="1" si="8396"/>
        <v/>
      </c>
      <c r="BA9548" s="401" t="str">
        <f t="shared" ca="1" si="8397"/>
        <v/>
      </c>
      <c r="BC9548" s="401" t="str">
        <f t="shared" ca="1" si="8398"/>
        <v/>
      </c>
      <c r="BD9548" s="401" t="str">
        <f t="shared" ca="1" si="8399"/>
        <v/>
      </c>
      <c r="BF9548" s="401" t="str">
        <f t="shared" ca="1" si="8400"/>
        <v/>
      </c>
      <c r="BG9548" s="401" t="str">
        <f t="shared" ca="1" si="8401"/>
        <v/>
      </c>
      <c r="BI9548" s="401" t="str">
        <f t="shared" ca="1" si="8402"/>
        <v/>
      </c>
      <c r="BJ9548" s="401" t="str">
        <f t="shared" ca="1" si="8403"/>
        <v/>
      </c>
      <c r="BL9548" s="401" t="str">
        <f t="shared" ca="1" si="8404"/>
        <v/>
      </c>
      <c r="BM9548" s="401" t="str">
        <f t="shared" ca="1" si="8405"/>
        <v/>
      </c>
    </row>
    <row r="9549" spans="4:65" hidden="1" x14ac:dyDescent="0.3">
      <c r="D9549" s="683"/>
      <c r="F9549" s="400">
        <f t="shared" si="8365"/>
        <v>52</v>
      </c>
      <c r="G9549" s="401">
        <f t="shared" ca="1" si="8366"/>
        <v>-1.040000907572399</v>
      </c>
      <c r="H9549" s="401">
        <f t="shared" ca="1" si="8367"/>
        <v>1.1546753467776968E-2</v>
      </c>
      <c r="J9549" s="401">
        <f t="shared" ca="1" si="8368"/>
        <v>0.19866716012836627</v>
      </c>
      <c r="K9549" s="401">
        <f t="shared" ca="1" si="8369"/>
        <v>-0.31470053837925077</v>
      </c>
      <c r="M9549" s="401" t="str">
        <f t="shared" ca="1" si="8370"/>
        <v/>
      </c>
      <c r="N9549" s="401" t="str">
        <f t="shared" ca="1" si="8371"/>
        <v/>
      </c>
      <c r="P9549" s="401">
        <f t="shared" ca="1" si="8372"/>
        <v>-22917.831767573763</v>
      </c>
      <c r="Q9549" s="401">
        <f t="shared" ca="1" si="8373"/>
        <v>13231.016340251252</v>
      </c>
      <c r="S9549" s="401" t="str">
        <f t="shared" ca="1" si="8374"/>
        <v/>
      </c>
      <c r="T9549" s="401" t="str">
        <f t="shared" ca="1" si="8375"/>
        <v/>
      </c>
      <c r="V9549" s="401" t="str">
        <f t="shared" ca="1" si="8376"/>
        <v/>
      </c>
      <c r="W9549" s="401" t="str">
        <f t="shared" ca="1" si="8377"/>
        <v/>
      </c>
      <c r="Y9549" s="401" t="str">
        <f t="shared" ca="1" si="8378"/>
        <v/>
      </c>
      <c r="Z9549" s="401" t="str">
        <f t="shared" ca="1" si="8379"/>
        <v/>
      </c>
      <c r="AB9549" s="401" t="str">
        <f t="shared" ca="1" si="8380"/>
        <v/>
      </c>
      <c r="AC9549" s="401" t="str">
        <f t="shared" ca="1" si="8381"/>
        <v/>
      </c>
      <c r="AE9549" s="401" t="str">
        <f t="shared" ca="1" si="8382"/>
        <v/>
      </c>
      <c r="AF9549" s="401" t="str">
        <f t="shared" ca="1" si="8383"/>
        <v/>
      </c>
      <c r="AH9549" s="401" t="str">
        <f t="shared" ca="1" si="8384"/>
        <v/>
      </c>
      <c r="AI9549" s="401" t="str">
        <f t="shared" ca="1" si="8385"/>
        <v/>
      </c>
      <c r="AK9549" s="401" t="str">
        <f t="shared" ca="1" si="8386"/>
        <v/>
      </c>
      <c r="AL9549" s="401" t="str">
        <f t="shared" ca="1" si="8387"/>
        <v/>
      </c>
      <c r="AN9549" s="401" t="str">
        <f t="shared" ca="1" si="8388"/>
        <v/>
      </c>
      <c r="AO9549" s="401" t="str">
        <f t="shared" ca="1" si="8389"/>
        <v/>
      </c>
      <c r="AQ9549" s="401" t="str">
        <f t="shared" ca="1" si="8390"/>
        <v/>
      </c>
      <c r="AR9549" s="401" t="str">
        <f t="shared" ca="1" si="8391"/>
        <v/>
      </c>
      <c r="AT9549" s="401" t="str">
        <f t="shared" ca="1" si="8392"/>
        <v/>
      </c>
      <c r="AU9549" s="401" t="str">
        <f t="shared" ca="1" si="8393"/>
        <v/>
      </c>
      <c r="AW9549" s="401" t="str">
        <f t="shared" ca="1" si="8394"/>
        <v/>
      </c>
      <c r="AX9549" s="401" t="str">
        <f t="shared" ca="1" si="8395"/>
        <v/>
      </c>
      <c r="AZ9549" s="401" t="str">
        <f t="shared" ca="1" si="8396"/>
        <v/>
      </c>
      <c r="BA9549" s="401" t="str">
        <f t="shared" ca="1" si="8397"/>
        <v/>
      </c>
      <c r="BC9549" s="401" t="str">
        <f t="shared" ca="1" si="8398"/>
        <v/>
      </c>
      <c r="BD9549" s="401" t="str">
        <f t="shared" ca="1" si="8399"/>
        <v/>
      </c>
      <c r="BF9549" s="401" t="str">
        <f t="shared" ca="1" si="8400"/>
        <v/>
      </c>
      <c r="BG9549" s="401" t="str">
        <f t="shared" ca="1" si="8401"/>
        <v/>
      </c>
      <c r="BI9549" s="401" t="str">
        <f t="shared" ca="1" si="8402"/>
        <v/>
      </c>
      <c r="BJ9549" s="401" t="str">
        <f t="shared" ca="1" si="8403"/>
        <v/>
      </c>
      <c r="BL9549" s="401" t="str">
        <f t="shared" ca="1" si="8404"/>
        <v/>
      </c>
      <c r="BM9549" s="401" t="str">
        <f t="shared" ca="1" si="8405"/>
        <v/>
      </c>
    </row>
    <row r="9550" spans="4:65" hidden="1" x14ac:dyDescent="0.3">
      <c r="D9550" s="683"/>
      <c r="F9550" s="400">
        <f t="shared" si="8365"/>
        <v>53</v>
      </c>
      <c r="G9550" s="401">
        <f t="shared" ca="1" si="8366"/>
        <v>-1.0800009424790298</v>
      </c>
      <c r="H9550" s="401">
        <f t="shared" ca="1" si="8367"/>
        <v>2.3093758851582664E-2</v>
      </c>
      <c r="J9550" s="401">
        <f t="shared" ca="1" si="8368"/>
        <v>0.12938512782561101</v>
      </c>
      <c r="K9550" s="401">
        <f t="shared" ca="1" si="8369"/>
        <v>-0.27470053837925079</v>
      </c>
      <c r="M9550" s="401" t="str">
        <f t="shared" ca="1" si="8370"/>
        <v/>
      </c>
      <c r="N9550" s="401" t="str">
        <f t="shared" ca="1" si="8371"/>
        <v/>
      </c>
      <c r="P9550" s="401">
        <f t="shared" ca="1" si="8372"/>
        <v>-45836.163535574531</v>
      </c>
      <c r="Q9550" s="401">
        <f t="shared" ca="1" si="8373"/>
        <v>26462.921355883671</v>
      </c>
      <c r="S9550" s="401" t="str">
        <f t="shared" ca="1" si="8374"/>
        <v/>
      </c>
      <c r="T9550" s="401" t="str">
        <f t="shared" ca="1" si="8375"/>
        <v/>
      </c>
      <c r="V9550" s="401" t="str">
        <f t="shared" ca="1" si="8376"/>
        <v/>
      </c>
      <c r="W9550" s="401" t="str">
        <f t="shared" ca="1" si="8377"/>
        <v/>
      </c>
      <c r="Y9550" s="401" t="str">
        <f t="shared" ca="1" si="8378"/>
        <v/>
      </c>
      <c r="Z9550" s="401" t="str">
        <f t="shared" ca="1" si="8379"/>
        <v/>
      </c>
      <c r="AB9550" s="401" t="str">
        <f t="shared" ca="1" si="8380"/>
        <v/>
      </c>
      <c r="AC9550" s="401" t="str">
        <f t="shared" ca="1" si="8381"/>
        <v/>
      </c>
      <c r="AE9550" s="401" t="str">
        <f t="shared" ca="1" si="8382"/>
        <v/>
      </c>
      <c r="AF9550" s="401" t="str">
        <f t="shared" ca="1" si="8383"/>
        <v/>
      </c>
      <c r="AH9550" s="401" t="str">
        <f t="shared" ca="1" si="8384"/>
        <v/>
      </c>
      <c r="AI9550" s="401" t="str">
        <f t="shared" ca="1" si="8385"/>
        <v/>
      </c>
      <c r="AK9550" s="401" t="str">
        <f t="shared" ca="1" si="8386"/>
        <v/>
      </c>
      <c r="AL9550" s="401" t="str">
        <f t="shared" ca="1" si="8387"/>
        <v/>
      </c>
      <c r="AN9550" s="401" t="str">
        <f t="shared" ca="1" si="8388"/>
        <v/>
      </c>
      <c r="AO9550" s="401" t="str">
        <f t="shared" ca="1" si="8389"/>
        <v/>
      </c>
      <c r="AQ9550" s="401" t="str">
        <f t="shared" ca="1" si="8390"/>
        <v/>
      </c>
      <c r="AR9550" s="401" t="str">
        <f t="shared" ca="1" si="8391"/>
        <v/>
      </c>
      <c r="AT9550" s="401" t="str">
        <f t="shared" ca="1" si="8392"/>
        <v/>
      </c>
      <c r="AU9550" s="401" t="str">
        <f t="shared" ca="1" si="8393"/>
        <v/>
      </c>
      <c r="AW9550" s="401" t="str">
        <f t="shared" ca="1" si="8394"/>
        <v/>
      </c>
      <c r="AX9550" s="401" t="str">
        <f t="shared" ca="1" si="8395"/>
        <v/>
      </c>
      <c r="AZ9550" s="401" t="str">
        <f t="shared" ca="1" si="8396"/>
        <v/>
      </c>
      <c r="BA9550" s="401" t="str">
        <f t="shared" ca="1" si="8397"/>
        <v/>
      </c>
      <c r="BC9550" s="401" t="str">
        <f t="shared" ca="1" si="8398"/>
        <v/>
      </c>
      <c r="BD9550" s="401" t="str">
        <f t="shared" ca="1" si="8399"/>
        <v/>
      </c>
      <c r="BF9550" s="401" t="str">
        <f t="shared" ca="1" si="8400"/>
        <v/>
      </c>
      <c r="BG9550" s="401" t="str">
        <f t="shared" ca="1" si="8401"/>
        <v/>
      </c>
      <c r="BI9550" s="401" t="str">
        <f t="shared" ca="1" si="8402"/>
        <v/>
      </c>
      <c r="BJ9550" s="401" t="str">
        <f t="shared" ca="1" si="8403"/>
        <v/>
      </c>
      <c r="BL9550" s="401" t="str">
        <f t="shared" ca="1" si="8404"/>
        <v/>
      </c>
      <c r="BM9550" s="401" t="str">
        <f t="shared" ca="1" si="8405"/>
        <v/>
      </c>
    </row>
    <row r="9551" spans="4:65" hidden="1" x14ac:dyDescent="0.3">
      <c r="D9551" s="683"/>
      <c r="F9551" s="400">
        <f t="shared" si="8365"/>
        <v>54</v>
      </c>
      <c r="G9551" s="401">
        <f t="shared" ca="1" si="8366"/>
        <v>0</v>
      </c>
      <c r="H9551" s="401">
        <f t="shared" ca="1" si="8367"/>
        <v>2.3093758851582664E-2</v>
      </c>
      <c r="J9551" s="401">
        <f t="shared" ca="1" si="8368"/>
        <v>1.5588457268119904</v>
      </c>
      <c r="K9551" s="401">
        <f t="shared" ca="1" si="8369"/>
        <v>-0.27470053837925079</v>
      </c>
      <c r="M9551" s="401" t="str">
        <f t="shared" ca="1" si="8370"/>
        <v/>
      </c>
      <c r="N9551" s="401" t="str">
        <f t="shared" ca="1" si="8371"/>
        <v/>
      </c>
      <c r="P9551" s="401">
        <f t="shared" ca="1" si="8372"/>
        <v>0.92411609772792758</v>
      </c>
      <c r="Q9551" s="401">
        <f t="shared" ca="1" si="8373"/>
        <v>-1.041161860593566</v>
      </c>
      <c r="S9551" s="401" t="str">
        <f t="shared" ca="1" si="8374"/>
        <v/>
      </c>
      <c r="T9551" s="401" t="str">
        <f t="shared" ca="1" si="8375"/>
        <v/>
      </c>
      <c r="V9551" s="401" t="str">
        <f t="shared" ca="1" si="8376"/>
        <v/>
      </c>
      <c r="W9551" s="401" t="str">
        <f t="shared" ca="1" si="8377"/>
        <v/>
      </c>
      <c r="Y9551" s="401" t="str">
        <f t="shared" ca="1" si="8378"/>
        <v/>
      </c>
      <c r="Z9551" s="401" t="str">
        <f t="shared" ca="1" si="8379"/>
        <v/>
      </c>
      <c r="AB9551" s="401" t="str">
        <f t="shared" ca="1" si="8380"/>
        <v/>
      </c>
      <c r="AC9551" s="401" t="str">
        <f t="shared" ca="1" si="8381"/>
        <v/>
      </c>
      <c r="AE9551" s="401" t="str">
        <f t="shared" ca="1" si="8382"/>
        <v/>
      </c>
      <c r="AF9551" s="401" t="str">
        <f t="shared" ca="1" si="8383"/>
        <v/>
      </c>
      <c r="AH9551" s="401" t="str">
        <f t="shared" ca="1" si="8384"/>
        <v/>
      </c>
      <c r="AI9551" s="401" t="str">
        <f t="shared" ca="1" si="8385"/>
        <v/>
      </c>
      <c r="AK9551" s="401" t="str">
        <f t="shared" ca="1" si="8386"/>
        <v/>
      </c>
      <c r="AL9551" s="401" t="str">
        <f t="shared" ca="1" si="8387"/>
        <v/>
      </c>
      <c r="AN9551" s="401" t="str">
        <f t="shared" ca="1" si="8388"/>
        <v/>
      </c>
      <c r="AO9551" s="401" t="str">
        <f t="shared" ca="1" si="8389"/>
        <v/>
      </c>
      <c r="AQ9551" s="401" t="str">
        <f t="shared" ca="1" si="8390"/>
        <v/>
      </c>
      <c r="AR9551" s="401" t="str">
        <f t="shared" ca="1" si="8391"/>
        <v/>
      </c>
      <c r="AT9551" s="401" t="str">
        <f t="shared" ca="1" si="8392"/>
        <v/>
      </c>
      <c r="AU9551" s="401" t="str">
        <f t="shared" ca="1" si="8393"/>
        <v/>
      </c>
      <c r="AW9551" s="401" t="str">
        <f t="shared" ca="1" si="8394"/>
        <v/>
      </c>
      <c r="AX9551" s="401" t="str">
        <f t="shared" ca="1" si="8395"/>
        <v/>
      </c>
      <c r="AZ9551" s="401" t="str">
        <f t="shared" ca="1" si="8396"/>
        <v/>
      </c>
      <c r="BA9551" s="401" t="str">
        <f t="shared" ca="1" si="8397"/>
        <v/>
      </c>
      <c r="BC9551" s="401" t="str">
        <f t="shared" ca="1" si="8398"/>
        <v/>
      </c>
      <c r="BD9551" s="401" t="str">
        <f t="shared" ca="1" si="8399"/>
        <v/>
      </c>
      <c r="BF9551" s="401" t="str">
        <f t="shared" ca="1" si="8400"/>
        <v/>
      </c>
      <c r="BG9551" s="401" t="str">
        <f t="shared" ca="1" si="8401"/>
        <v/>
      </c>
      <c r="BI9551" s="401" t="str">
        <f t="shared" ca="1" si="8402"/>
        <v/>
      </c>
      <c r="BJ9551" s="401" t="str">
        <f t="shared" ca="1" si="8403"/>
        <v/>
      </c>
      <c r="BL9551" s="401" t="str">
        <f t="shared" ca="1" si="8404"/>
        <v/>
      </c>
      <c r="BM9551" s="401" t="str">
        <f t="shared" ca="1" si="8405"/>
        <v/>
      </c>
    </row>
    <row r="9552" spans="4:65" hidden="1" x14ac:dyDescent="0.3">
      <c r="D9552" s="683"/>
      <c r="F9552" s="400">
        <f t="shared" si="8365"/>
        <v>55</v>
      </c>
      <c r="G9552" s="401">
        <f t="shared" ca="1" si="8366"/>
        <v>0</v>
      </c>
      <c r="H9552" s="401">
        <f t="shared" ca="1" si="8367"/>
        <v>3.4640764235388366E-2</v>
      </c>
      <c r="J9552" s="401">
        <f t="shared" ca="1" si="8368"/>
        <v>1.6281277591147458</v>
      </c>
      <c r="K9552" s="401">
        <f t="shared" ca="1" si="8369"/>
        <v>-0.23470053837925081</v>
      </c>
      <c r="M9552" s="401" t="str">
        <f t="shared" ca="1" si="8370"/>
        <v/>
      </c>
      <c r="N9552" s="401" t="str">
        <f t="shared" ca="1" si="8371"/>
        <v/>
      </c>
      <c r="P9552" s="401">
        <f t="shared" ca="1" si="8372"/>
        <v>0.9641161326345582</v>
      </c>
      <c r="Q9552" s="401">
        <f t="shared" ca="1" si="8373"/>
        <v>-1.018067829672628</v>
      </c>
      <c r="S9552" s="401" t="str">
        <f t="shared" ca="1" si="8374"/>
        <v/>
      </c>
      <c r="T9552" s="401" t="str">
        <f t="shared" ca="1" si="8375"/>
        <v/>
      </c>
      <c r="V9552" s="401" t="str">
        <f t="shared" ca="1" si="8376"/>
        <v/>
      </c>
      <c r="W9552" s="401" t="str">
        <f t="shared" ca="1" si="8377"/>
        <v/>
      </c>
      <c r="Y9552" s="401" t="str">
        <f t="shared" ca="1" si="8378"/>
        <v/>
      </c>
      <c r="Z9552" s="401" t="str">
        <f t="shared" ca="1" si="8379"/>
        <v/>
      </c>
      <c r="AB9552" s="401" t="str">
        <f t="shared" ca="1" si="8380"/>
        <v/>
      </c>
      <c r="AC9552" s="401" t="str">
        <f t="shared" ca="1" si="8381"/>
        <v/>
      </c>
      <c r="AE9552" s="401" t="str">
        <f t="shared" ca="1" si="8382"/>
        <v/>
      </c>
      <c r="AF9552" s="401" t="str">
        <f t="shared" ca="1" si="8383"/>
        <v/>
      </c>
      <c r="AH9552" s="401" t="str">
        <f t="shared" ca="1" si="8384"/>
        <v/>
      </c>
      <c r="AI9552" s="401" t="str">
        <f t="shared" ca="1" si="8385"/>
        <v/>
      </c>
      <c r="AK9552" s="401" t="str">
        <f t="shared" ca="1" si="8386"/>
        <v/>
      </c>
      <c r="AL9552" s="401" t="str">
        <f t="shared" ca="1" si="8387"/>
        <v/>
      </c>
      <c r="AN9552" s="401" t="str">
        <f t="shared" ca="1" si="8388"/>
        <v/>
      </c>
      <c r="AO9552" s="401" t="str">
        <f t="shared" ca="1" si="8389"/>
        <v/>
      </c>
      <c r="AQ9552" s="401" t="str">
        <f t="shared" ca="1" si="8390"/>
        <v/>
      </c>
      <c r="AR9552" s="401" t="str">
        <f t="shared" ca="1" si="8391"/>
        <v/>
      </c>
      <c r="AT9552" s="401" t="str">
        <f t="shared" ca="1" si="8392"/>
        <v/>
      </c>
      <c r="AU9552" s="401" t="str">
        <f t="shared" ca="1" si="8393"/>
        <v/>
      </c>
      <c r="AW9552" s="401" t="str">
        <f t="shared" ca="1" si="8394"/>
        <v/>
      </c>
      <c r="AX9552" s="401" t="str">
        <f t="shared" ca="1" si="8395"/>
        <v/>
      </c>
      <c r="AZ9552" s="401" t="str">
        <f t="shared" ca="1" si="8396"/>
        <v/>
      </c>
      <c r="BA9552" s="401" t="str">
        <f t="shared" ca="1" si="8397"/>
        <v/>
      </c>
      <c r="BC9552" s="401" t="str">
        <f t="shared" ca="1" si="8398"/>
        <v/>
      </c>
      <c r="BD9552" s="401" t="str">
        <f t="shared" ca="1" si="8399"/>
        <v/>
      </c>
      <c r="BF9552" s="401" t="str">
        <f t="shared" ca="1" si="8400"/>
        <v/>
      </c>
      <c r="BG9552" s="401" t="str">
        <f t="shared" ca="1" si="8401"/>
        <v/>
      </c>
      <c r="BI9552" s="401" t="str">
        <f t="shared" ca="1" si="8402"/>
        <v/>
      </c>
      <c r="BJ9552" s="401" t="str">
        <f t="shared" ca="1" si="8403"/>
        <v/>
      </c>
      <c r="BL9552" s="401" t="str">
        <f t="shared" ca="1" si="8404"/>
        <v/>
      </c>
      <c r="BM9552" s="401" t="str">
        <f t="shared" ca="1" si="8405"/>
        <v/>
      </c>
    </row>
    <row r="9553" spans="4:65" hidden="1" x14ac:dyDescent="0.3">
      <c r="D9553" s="683"/>
      <c r="F9553" s="400">
        <f t="shared" si="8365"/>
        <v>56</v>
      </c>
      <c r="G9553" s="401">
        <f t="shared" ca="1" si="8366"/>
        <v>-1.1200009773856605</v>
      </c>
      <c r="H9553" s="401">
        <f t="shared" ca="1" si="8367"/>
        <v>3.4640764235388366E-2</v>
      </c>
      <c r="J9553" s="401">
        <f t="shared" ca="1" si="8368"/>
        <v>6.0103095522855941E-2</v>
      </c>
      <c r="K9553" s="401">
        <f t="shared" ca="1" si="8369"/>
        <v>-0.23470053837925078</v>
      </c>
      <c r="M9553" s="401" t="str">
        <f t="shared" ca="1" si="8370"/>
        <v/>
      </c>
      <c r="N9553" s="401" t="str">
        <f t="shared" ca="1" si="8371"/>
        <v/>
      </c>
      <c r="P9553" s="401">
        <f t="shared" ca="1" si="8372"/>
        <v>-68754.495307252815</v>
      </c>
      <c r="Q9553" s="401">
        <f t="shared" ca="1" si="8373"/>
        <v>39694.826373639269</v>
      </c>
      <c r="S9553" s="401" t="str">
        <f t="shared" ca="1" si="8374"/>
        <v/>
      </c>
      <c r="T9553" s="401" t="str">
        <f t="shared" ca="1" si="8375"/>
        <v/>
      </c>
      <c r="V9553" s="401" t="str">
        <f t="shared" ca="1" si="8376"/>
        <v/>
      </c>
      <c r="W9553" s="401" t="str">
        <f t="shared" ca="1" si="8377"/>
        <v/>
      </c>
      <c r="Y9553" s="401" t="str">
        <f t="shared" ca="1" si="8378"/>
        <v/>
      </c>
      <c r="Z9553" s="401" t="str">
        <f t="shared" ca="1" si="8379"/>
        <v/>
      </c>
      <c r="AB9553" s="401" t="str">
        <f t="shared" ca="1" si="8380"/>
        <v/>
      </c>
      <c r="AC9553" s="401" t="str">
        <f t="shared" ca="1" si="8381"/>
        <v/>
      </c>
      <c r="AE9553" s="401" t="str">
        <f t="shared" ca="1" si="8382"/>
        <v/>
      </c>
      <c r="AF9553" s="401" t="str">
        <f t="shared" ca="1" si="8383"/>
        <v/>
      </c>
      <c r="AH9553" s="401" t="str">
        <f t="shared" ca="1" si="8384"/>
        <v/>
      </c>
      <c r="AI9553" s="401" t="str">
        <f t="shared" ca="1" si="8385"/>
        <v/>
      </c>
      <c r="AK9553" s="401" t="str">
        <f t="shared" ca="1" si="8386"/>
        <v/>
      </c>
      <c r="AL9553" s="401" t="str">
        <f t="shared" ca="1" si="8387"/>
        <v/>
      </c>
      <c r="AN9553" s="401" t="str">
        <f t="shared" ca="1" si="8388"/>
        <v/>
      </c>
      <c r="AO9553" s="401" t="str">
        <f t="shared" ca="1" si="8389"/>
        <v/>
      </c>
      <c r="AQ9553" s="401" t="str">
        <f t="shared" ca="1" si="8390"/>
        <v/>
      </c>
      <c r="AR9553" s="401" t="str">
        <f t="shared" ca="1" si="8391"/>
        <v/>
      </c>
      <c r="AT9553" s="401" t="str">
        <f t="shared" ca="1" si="8392"/>
        <v/>
      </c>
      <c r="AU9553" s="401" t="str">
        <f t="shared" ca="1" si="8393"/>
        <v/>
      </c>
      <c r="AW9553" s="401" t="str">
        <f t="shared" ca="1" si="8394"/>
        <v/>
      </c>
      <c r="AX9553" s="401" t="str">
        <f t="shared" ca="1" si="8395"/>
        <v/>
      </c>
      <c r="AZ9553" s="401" t="str">
        <f t="shared" ca="1" si="8396"/>
        <v/>
      </c>
      <c r="BA9553" s="401" t="str">
        <f t="shared" ca="1" si="8397"/>
        <v/>
      </c>
      <c r="BC9553" s="401" t="str">
        <f t="shared" ca="1" si="8398"/>
        <v/>
      </c>
      <c r="BD9553" s="401" t="str">
        <f t="shared" ca="1" si="8399"/>
        <v/>
      </c>
      <c r="BF9553" s="401" t="str">
        <f t="shared" ca="1" si="8400"/>
        <v/>
      </c>
      <c r="BG9553" s="401" t="str">
        <f t="shared" ca="1" si="8401"/>
        <v/>
      </c>
      <c r="BI9553" s="401" t="str">
        <f t="shared" ca="1" si="8402"/>
        <v/>
      </c>
      <c r="BJ9553" s="401" t="str">
        <f t="shared" ca="1" si="8403"/>
        <v/>
      </c>
      <c r="BL9553" s="401" t="str">
        <f t="shared" ca="1" si="8404"/>
        <v/>
      </c>
      <c r="BM9553" s="401" t="str">
        <f t="shared" ca="1" si="8405"/>
        <v/>
      </c>
    </row>
    <row r="9554" spans="4:65" hidden="1" x14ac:dyDescent="0.3">
      <c r="D9554" s="683"/>
      <c r="F9554" s="400">
        <f t="shared" si="8365"/>
        <v>57</v>
      </c>
      <c r="G9554" s="401">
        <f t="shared" ca="1" si="8366"/>
        <v>-1.1600010122922912</v>
      </c>
      <c r="H9554" s="401">
        <f t="shared" ca="1" si="8367"/>
        <v>4.6187769619194054E-2</v>
      </c>
      <c r="J9554" s="401">
        <f t="shared" ca="1" si="8368"/>
        <v>-9.1789367798992029E-3</v>
      </c>
      <c r="K9554" s="401">
        <f t="shared" ca="1" si="8369"/>
        <v>-0.19470053837925075</v>
      </c>
      <c r="M9554" s="401" t="str">
        <f t="shared" ca="1" si="8370"/>
        <v/>
      </c>
      <c r="N9554" s="401" t="str">
        <f t="shared" ca="1" si="8371"/>
        <v/>
      </c>
      <c r="P9554" s="401">
        <f t="shared" ca="1" si="8372"/>
        <v>-91672.827074373316</v>
      </c>
      <c r="Q9554" s="401">
        <f t="shared" ca="1" si="8373"/>
        <v>52926.731388763481</v>
      </c>
      <c r="S9554" s="401" t="str">
        <f t="shared" ca="1" si="8374"/>
        <v/>
      </c>
      <c r="T9554" s="401" t="str">
        <f t="shared" ca="1" si="8375"/>
        <v/>
      </c>
      <c r="V9554" s="401" t="str">
        <f t="shared" ca="1" si="8376"/>
        <v/>
      </c>
      <c r="W9554" s="401" t="str">
        <f t="shared" ca="1" si="8377"/>
        <v/>
      </c>
      <c r="Y9554" s="401" t="str">
        <f t="shared" ca="1" si="8378"/>
        <v/>
      </c>
      <c r="Z9554" s="401" t="str">
        <f t="shared" ca="1" si="8379"/>
        <v/>
      </c>
      <c r="AB9554" s="401" t="str">
        <f t="shared" ca="1" si="8380"/>
        <v/>
      </c>
      <c r="AC9554" s="401" t="str">
        <f t="shared" ca="1" si="8381"/>
        <v/>
      </c>
      <c r="AE9554" s="401" t="str">
        <f t="shared" ca="1" si="8382"/>
        <v/>
      </c>
      <c r="AF9554" s="401" t="str">
        <f t="shared" ca="1" si="8383"/>
        <v/>
      </c>
      <c r="AH9554" s="401" t="str">
        <f t="shared" ca="1" si="8384"/>
        <v/>
      </c>
      <c r="AI9554" s="401" t="str">
        <f t="shared" ca="1" si="8385"/>
        <v/>
      </c>
      <c r="AK9554" s="401" t="str">
        <f t="shared" ca="1" si="8386"/>
        <v/>
      </c>
      <c r="AL9554" s="401" t="str">
        <f t="shared" ca="1" si="8387"/>
        <v/>
      </c>
      <c r="AN9554" s="401" t="str">
        <f t="shared" ca="1" si="8388"/>
        <v/>
      </c>
      <c r="AO9554" s="401" t="str">
        <f t="shared" ca="1" si="8389"/>
        <v/>
      </c>
      <c r="AQ9554" s="401" t="str">
        <f t="shared" ca="1" si="8390"/>
        <v/>
      </c>
      <c r="AR9554" s="401" t="str">
        <f t="shared" ca="1" si="8391"/>
        <v/>
      </c>
      <c r="AT9554" s="401" t="str">
        <f t="shared" ca="1" si="8392"/>
        <v/>
      </c>
      <c r="AU9554" s="401" t="str">
        <f t="shared" ca="1" si="8393"/>
        <v/>
      </c>
      <c r="AW9554" s="401" t="str">
        <f t="shared" ca="1" si="8394"/>
        <v/>
      </c>
      <c r="AX9554" s="401" t="str">
        <f t="shared" ca="1" si="8395"/>
        <v/>
      </c>
      <c r="AZ9554" s="401" t="str">
        <f t="shared" ca="1" si="8396"/>
        <v/>
      </c>
      <c r="BA9554" s="401" t="str">
        <f t="shared" ca="1" si="8397"/>
        <v/>
      </c>
      <c r="BC9554" s="401" t="str">
        <f t="shared" ca="1" si="8398"/>
        <v/>
      </c>
      <c r="BD9554" s="401" t="str">
        <f t="shared" ca="1" si="8399"/>
        <v/>
      </c>
      <c r="BF9554" s="401" t="str">
        <f t="shared" ca="1" si="8400"/>
        <v/>
      </c>
      <c r="BG9554" s="401" t="str">
        <f t="shared" ca="1" si="8401"/>
        <v/>
      </c>
      <c r="BI9554" s="401" t="str">
        <f t="shared" ca="1" si="8402"/>
        <v/>
      </c>
      <c r="BJ9554" s="401" t="str">
        <f t="shared" ca="1" si="8403"/>
        <v/>
      </c>
      <c r="BL9554" s="401" t="str">
        <f t="shared" ca="1" si="8404"/>
        <v/>
      </c>
      <c r="BM9554" s="401" t="str">
        <f t="shared" ca="1" si="8405"/>
        <v/>
      </c>
    </row>
    <row r="9555" spans="4:65" hidden="1" x14ac:dyDescent="0.3">
      <c r="D9555" s="683"/>
      <c r="F9555" s="400">
        <f t="shared" si="8365"/>
        <v>58</v>
      </c>
      <c r="G9555" s="401">
        <f t="shared" ca="1" si="8366"/>
        <v>0</v>
      </c>
      <c r="H9555" s="401">
        <f t="shared" ca="1" si="8367"/>
        <v>4.6187769619194054E-2</v>
      </c>
      <c r="J9555" s="401">
        <f t="shared" ca="1" si="8368"/>
        <v>1.6974097914175006</v>
      </c>
      <c r="K9555" s="401">
        <f t="shared" ca="1" si="8369"/>
        <v>-0.19470053837925083</v>
      </c>
      <c r="M9555" s="401" t="str">
        <f t="shared" ca="1" si="8370"/>
        <v/>
      </c>
      <c r="N9555" s="401" t="str">
        <f t="shared" ca="1" si="8371"/>
        <v/>
      </c>
      <c r="P9555" s="401">
        <f t="shared" ca="1" si="8372"/>
        <v>1.0041161675411889</v>
      </c>
      <c r="Q9555" s="401">
        <f t="shared" ca="1" si="8373"/>
        <v>-0.99497379875169001</v>
      </c>
      <c r="S9555" s="401" t="str">
        <f t="shared" ca="1" si="8374"/>
        <v/>
      </c>
      <c r="T9555" s="401" t="str">
        <f t="shared" ca="1" si="8375"/>
        <v/>
      </c>
      <c r="V9555" s="401" t="str">
        <f t="shared" ca="1" si="8376"/>
        <v/>
      </c>
      <c r="W9555" s="401" t="str">
        <f t="shared" ca="1" si="8377"/>
        <v/>
      </c>
      <c r="Y9555" s="401" t="str">
        <f t="shared" ca="1" si="8378"/>
        <v/>
      </c>
      <c r="Z9555" s="401" t="str">
        <f t="shared" ca="1" si="8379"/>
        <v/>
      </c>
      <c r="AB9555" s="401" t="str">
        <f t="shared" ca="1" si="8380"/>
        <v/>
      </c>
      <c r="AC9555" s="401" t="str">
        <f t="shared" ca="1" si="8381"/>
        <v/>
      </c>
      <c r="AE9555" s="401" t="str">
        <f t="shared" ca="1" si="8382"/>
        <v/>
      </c>
      <c r="AF9555" s="401" t="str">
        <f t="shared" ca="1" si="8383"/>
        <v/>
      </c>
      <c r="AH9555" s="401" t="str">
        <f t="shared" ca="1" si="8384"/>
        <v/>
      </c>
      <c r="AI9555" s="401" t="str">
        <f t="shared" ca="1" si="8385"/>
        <v/>
      </c>
      <c r="AK9555" s="401" t="str">
        <f t="shared" ca="1" si="8386"/>
        <v/>
      </c>
      <c r="AL9555" s="401" t="str">
        <f t="shared" ca="1" si="8387"/>
        <v/>
      </c>
      <c r="AN9555" s="401" t="str">
        <f t="shared" ca="1" si="8388"/>
        <v/>
      </c>
      <c r="AO9555" s="401" t="str">
        <f t="shared" ca="1" si="8389"/>
        <v/>
      </c>
      <c r="AQ9555" s="401" t="str">
        <f t="shared" ca="1" si="8390"/>
        <v/>
      </c>
      <c r="AR9555" s="401" t="str">
        <f t="shared" ca="1" si="8391"/>
        <v/>
      </c>
      <c r="AT9555" s="401" t="str">
        <f t="shared" ca="1" si="8392"/>
        <v/>
      </c>
      <c r="AU9555" s="401" t="str">
        <f t="shared" ca="1" si="8393"/>
        <v/>
      </c>
      <c r="AW9555" s="401" t="str">
        <f t="shared" ca="1" si="8394"/>
        <v/>
      </c>
      <c r="AX9555" s="401" t="str">
        <f t="shared" ca="1" si="8395"/>
        <v/>
      </c>
      <c r="AZ9555" s="401" t="str">
        <f t="shared" ca="1" si="8396"/>
        <v/>
      </c>
      <c r="BA9555" s="401" t="str">
        <f t="shared" ca="1" si="8397"/>
        <v/>
      </c>
      <c r="BC9555" s="401" t="str">
        <f t="shared" ca="1" si="8398"/>
        <v/>
      </c>
      <c r="BD9555" s="401" t="str">
        <f t="shared" ca="1" si="8399"/>
        <v/>
      </c>
      <c r="BF9555" s="401" t="str">
        <f t="shared" ca="1" si="8400"/>
        <v/>
      </c>
      <c r="BG9555" s="401" t="str">
        <f t="shared" ca="1" si="8401"/>
        <v/>
      </c>
      <c r="BI9555" s="401" t="str">
        <f t="shared" ca="1" si="8402"/>
        <v/>
      </c>
      <c r="BJ9555" s="401" t="str">
        <f t="shared" ca="1" si="8403"/>
        <v/>
      </c>
      <c r="BL9555" s="401" t="str">
        <f t="shared" ca="1" si="8404"/>
        <v/>
      </c>
      <c r="BM9555" s="401" t="str">
        <f t="shared" ca="1" si="8405"/>
        <v/>
      </c>
    </row>
    <row r="9556" spans="4:65" hidden="1" x14ac:dyDescent="0.3">
      <c r="D9556" s="683"/>
      <c r="F9556" s="400">
        <f t="shared" si="8365"/>
        <v>59</v>
      </c>
      <c r="G9556" s="401">
        <f t="shared" ca="1" si="8366"/>
        <v>0</v>
      </c>
      <c r="H9556" s="401">
        <f t="shared" ca="1" si="8367"/>
        <v>5.7734775002999741E-2</v>
      </c>
      <c r="J9556" s="401">
        <f t="shared" ca="1" si="8368"/>
        <v>1.7666918237202558</v>
      </c>
      <c r="K9556" s="401">
        <f t="shared" ca="1" si="8369"/>
        <v>-0.15470053837925085</v>
      </c>
      <c r="M9556" s="401" t="str">
        <f t="shared" ca="1" si="8370"/>
        <v/>
      </c>
      <c r="N9556" s="401" t="str">
        <f t="shared" ca="1" si="8371"/>
        <v/>
      </c>
      <c r="P9556" s="401">
        <f t="shared" ca="1" si="8372"/>
        <v>1.0441162024478199</v>
      </c>
      <c r="Q9556" s="401">
        <f t="shared" ca="1" si="8373"/>
        <v>-0.97187976783075247</v>
      </c>
      <c r="S9556" s="401" t="str">
        <f t="shared" ca="1" si="8374"/>
        <v/>
      </c>
      <c r="T9556" s="401" t="str">
        <f t="shared" ca="1" si="8375"/>
        <v/>
      </c>
      <c r="V9556" s="401" t="str">
        <f t="shared" ca="1" si="8376"/>
        <v/>
      </c>
      <c r="W9556" s="401" t="str">
        <f t="shared" ca="1" si="8377"/>
        <v/>
      </c>
      <c r="Y9556" s="401" t="str">
        <f t="shared" ca="1" si="8378"/>
        <v/>
      </c>
      <c r="Z9556" s="401" t="str">
        <f t="shared" ca="1" si="8379"/>
        <v/>
      </c>
      <c r="AB9556" s="401" t="str">
        <f t="shared" ca="1" si="8380"/>
        <v/>
      </c>
      <c r="AC9556" s="401" t="str">
        <f t="shared" ca="1" si="8381"/>
        <v/>
      </c>
      <c r="AE9556" s="401" t="str">
        <f t="shared" ca="1" si="8382"/>
        <v/>
      </c>
      <c r="AF9556" s="401" t="str">
        <f t="shared" ca="1" si="8383"/>
        <v/>
      </c>
      <c r="AH9556" s="401" t="str">
        <f t="shared" ca="1" si="8384"/>
        <v/>
      </c>
      <c r="AI9556" s="401" t="str">
        <f t="shared" ca="1" si="8385"/>
        <v/>
      </c>
      <c r="AK9556" s="401" t="str">
        <f t="shared" ca="1" si="8386"/>
        <v/>
      </c>
      <c r="AL9556" s="401" t="str">
        <f t="shared" ca="1" si="8387"/>
        <v/>
      </c>
      <c r="AN9556" s="401" t="str">
        <f t="shared" ca="1" si="8388"/>
        <v/>
      </c>
      <c r="AO9556" s="401" t="str">
        <f t="shared" ca="1" si="8389"/>
        <v/>
      </c>
      <c r="AQ9556" s="401" t="str">
        <f t="shared" ca="1" si="8390"/>
        <v/>
      </c>
      <c r="AR9556" s="401" t="str">
        <f t="shared" ca="1" si="8391"/>
        <v/>
      </c>
      <c r="AT9556" s="401" t="str">
        <f t="shared" ca="1" si="8392"/>
        <v/>
      </c>
      <c r="AU9556" s="401" t="str">
        <f t="shared" ca="1" si="8393"/>
        <v/>
      </c>
      <c r="AW9556" s="401" t="str">
        <f t="shared" ca="1" si="8394"/>
        <v/>
      </c>
      <c r="AX9556" s="401" t="str">
        <f t="shared" ca="1" si="8395"/>
        <v/>
      </c>
      <c r="AZ9556" s="401" t="str">
        <f t="shared" ca="1" si="8396"/>
        <v/>
      </c>
      <c r="BA9556" s="401" t="str">
        <f t="shared" ca="1" si="8397"/>
        <v/>
      </c>
      <c r="BC9556" s="401" t="str">
        <f t="shared" ca="1" si="8398"/>
        <v/>
      </c>
      <c r="BD9556" s="401" t="str">
        <f t="shared" ca="1" si="8399"/>
        <v/>
      </c>
      <c r="BF9556" s="401" t="str">
        <f t="shared" ca="1" si="8400"/>
        <v/>
      </c>
      <c r="BG9556" s="401" t="str">
        <f t="shared" ca="1" si="8401"/>
        <v/>
      </c>
      <c r="BI9556" s="401" t="str">
        <f t="shared" ca="1" si="8402"/>
        <v/>
      </c>
      <c r="BJ9556" s="401" t="str">
        <f t="shared" ca="1" si="8403"/>
        <v/>
      </c>
      <c r="BL9556" s="401" t="str">
        <f t="shared" ca="1" si="8404"/>
        <v/>
      </c>
      <c r="BM9556" s="401" t="str">
        <f t="shared" ca="1" si="8405"/>
        <v/>
      </c>
    </row>
    <row r="9557" spans="4:65" hidden="1" x14ac:dyDescent="0.3">
      <c r="D9557" s="683"/>
      <c r="F9557" s="400">
        <f t="shared" si="8365"/>
        <v>60</v>
      </c>
      <c r="G9557" s="401">
        <f t="shared" ca="1" si="8366"/>
        <v>-1.200001047198922</v>
      </c>
      <c r="H9557" s="401">
        <f t="shared" ca="1" si="8367"/>
        <v>5.7734775002999741E-2</v>
      </c>
      <c r="J9557" s="401">
        <f t="shared" ca="1" si="8368"/>
        <v>-7.8460969082654416E-2</v>
      </c>
      <c r="K9557" s="401">
        <f t="shared" ca="1" si="8369"/>
        <v>-0.15470053837925074</v>
      </c>
      <c r="M9557" s="401" t="str">
        <f t="shared" ca="1" si="8370"/>
        <v/>
      </c>
      <c r="N9557" s="401" t="str">
        <f t="shared" ca="1" si="8371"/>
        <v/>
      </c>
      <c r="P9557" s="401">
        <f t="shared" ca="1" si="8372"/>
        <v>-114591.15884498491</v>
      </c>
      <c r="Q9557" s="401">
        <f t="shared" ca="1" si="8373"/>
        <v>66158.636405903264</v>
      </c>
      <c r="S9557" s="401" t="str">
        <f t="shared" ca="1" si="8374"/>
        <v/>
      </c>
      <c r="T9557" s="401" t="str">
        <f t="shared" ca="1" si="8375"/>
        <v/>
      </c>
      <c r="V9557" s="401" t="str">
        <f t="shared" ca="1" si="8376"/>
        <v/>
      </c>
      <c r="W9557" s="401" t="str">
        <f t="shared" ca="1" si="8377"/>
        <v/>
      </c>
      <c r="Y9557" s="401" t="str">
        <f t="shared" ca="1" si="8378"/>
        <v/>
      </c>
      <c r="Z9557" s="401" t="str">
        <f t="shared" ca="1" si="8379"/>
        <v/>
      </c>
      <c r="AB9557" s="401" t="str">
        <f t="shared" ca="1" si="8380"/>
        <v/>
      </c>
      <c r="AC9557" s="401" t="str">
        <f t="shared" ca="1" si="8381"/>
        <v/>
      </c>
      <c r="AE9557" s="401" t="str">
        <f t="shared" ca="1" si="8382"/>
        <v/>
      </c>
      <c r="AF9557" s="401" t="str">
        <f t="shared" ca="1" si="8383"/>
        <v/>
      </c>
      <c r="AH9557" s="401" t="str">
        <f t="shared" ca="1" si="8384"/>
        <v/>
      </c>
      <c r="AI9557" s="401" t="str">
        <f t="shared" ca="1" si="8385"/>
        <v/>
      </c>
      <c r="AK9557" s="401" t="str">
        <f t="shared" ca="1" si="8386"/>
        <v/>
      </c>
      <c r="AL9557" s="401" t="str">
        <f t="shared" ca="1" si="8387"/>
        <v/>
      </c>
      <c r="AN9557" s="401" t="str">
        <f t="shared" ca="1" si="8388"/>
        <v/>
      </c>
      <c r="AO9557" s="401" t="str">
        <f t="shared" ca="1" si="8389"/>
        <v/>
      </c>
      <c r="AQ9557" s="401" t="str">
        <f t="shared" ca="1" si="8390"/>
        <v/>
      </c>
      <c r="AR9557" s="401" t="str">
        <f t="shared" ca="1" si="8391"/>
        <v/>
      </c>
      <c r="AT9557" s="401" t="str">
        <f t="shared" ca="1" si="8392"/>
        <v/>
      </c>
      <c r="AU9557" s="401" t="str">
        <f t="shared" ca="1" si="8393"/>
        <v/>
      </c>
      <c r="AW9557" s="401" t="str">
        <f t="shared" ca="1" si="8394"/>
        <v/>
      </c>
      <c r="AX9557" s="401" t="str">
        <f t="shared" ca="1" si="8395"/>
        <v/>
      </c>
      <c r="AZ9557" s="401" t="str">
        <f t="shared" ca="1" si="8396"/>
        <v/>
      </c>
      <c r="BA9557" s="401" t="str">
        <f t="shared" ca="1" si="8397"/>
        <v/>
      </c>
      <c r="BC9557" s="401" t="str">
        <f t="shared" ca="1" si="8398"/>
        <v/>
      </c>
      <c r="BD9557" s="401" t="str">
        <f t="shared" ca="1" si="8399"/>
        <v/>
      </c>
      <c r="BF9557" s="401" t="str">
        <f t="shared" ca="1" si="8400"/>
        <v/>
      </c>
      <c r="BG9557" s="401" t="str">
        <f t="shared" ca="1" si="8401"/>
        <v/>
      </c>
      <c r="BI9557" s="401" t="str">
        <f t="shared" ca="1" si="8402"/>
        <v/>
      </c>
      <c r="BJ9557" s="401" t="str">
        <f t="shared" ca="1" si="8403"/>
        <v/>
      </c>
      <c r="BL9557" s="401" t="str">
        <f t="shared" ca="1" si="8404"/>
        <v/>
      </c>
      <c r="BM9557" s="401" t="str">
        <f t="shared" ca="1" si="8405"/>
        <v/>
      </c>
    </row>
    <row r="9558" spans="4:65" hidden="1" x14ac:dyDescent="0.3">
      <c r="D9558" s="683"/>
      <c r="F9558" s="400">
        <f t="shared" si="8365"/>
        <v>61</v>
      </c>
      <c r="G9558" s="401">
        <f t="shared" ca="1" si="8366"/>
        <v>-1.2400010821055527</v>
      </c>
      <c r="H9558" s="401">
        <f t="shared" ca="1" si="8367"/>
        <v>6.9281780386805464E-2</v>
      </c>
      <c r="J9558" s="401">
        <f t="shared" ca="1" si="8368"/>
        <v>-0.14774300138540955</v>
      </c>
      <c r="K9558" s="401">
        <f t="shared" ca="1" si="8369"/>
        <v>-0.11470053837925076</v>
      </c>
      <c r="M9558" s="401" t="str">
        <f t="shared" ca="1" si="8370"/>
        <v/>
      </c>
      <c r="N9558" s="401" t="str">
        <f t="shared" ca="1" si="8371"/>
        <v/>
      </c>
      <c r="P9558" s="401">
        <f t="shared" ca="1" si="8372"/>
        <v>-137509.49062119905</v>
      </c>
      <c r="Q9558" s="401">
        <f t="shared" ca="1" si="8373"/>
        <v>79390.541426277603</v>
      </c>
      <c r="S9558" s="401" t="str">
        <f t="shared" ca="1" si="8374"/>
        <v/>
      </c>
      <c r="T9558" s="401" t="str">
        <f t="shared" ca="1" si="8375"/>
        <v/>
      </c>
      <c r="V9558" s="401" t="str">
        <f t="shared" ca="1" si="8376"/>
        <v/>
      </c>
      <c r="W9558" s="401" t="str">
        <f t="shared" ca="1" si="8377"/>
        <v/>
      </c>
      <c r="Y9558" s="401" t="str">
        <f t="shared" ca="1" si="8378"/>
        <v/>
      </c>
      <c r="Z9558" s="401" t="str">
        <f t="shared" ca="1" si="8379"/>
        <v/>
      </c>
      <c r="AB9558" s="401" t="str">
        <f t="shared" ca="1" si="8380"/>
        <v/>
      </c>
      <c r="AC9558" s="401" t="str">
        <f t="shared" ca="1" si="8381"/>
        <v/>
      </c>
      <c r="AE9558" s="401" t="str">
        <f t="shared" ca="1" si="8382"/>
        <v/>
      </c>
      <c r="AF9558" s="401" t="str">
        <f t="shared" ca="1" si="8383"/>
        <v/>
      </c>
      <c r="AH9558" s="401" t="str">
        <f t="shared" ca="1" si="8384"/>
        <v/>
      </c>
      <c r="AI9558" s="401" t="str">
        <f t="shared" ca="1" si="8385"/>
        <v/>
      </c>
      <c r="AK9558" s="401" t="str">
        <f t="shared" ca="1" si="8386"/>
        <v/>
      </c>
      <c r="AL9558" s="401" t="str">
        <f t="shared" ca="1" si="8387"/>
        <v/>
      </c>
      <c r="AN9558" s="401" t="str">
        <f t="shared" ca="1" si="8388"/>
        <v/>
      </c>
      <c r="AO9558" s="401" t="str">
        <f t="shared" ca="1" si="8389"/>
        <v/>
      </c>
      <c r="AQ9558" s="401" t="str">
        <f t="shared" ca="1" si="8390"/>
        <v/>
      </c>
      <c r="AR9558" s="401" t="str">
        <f t="shared" ca="1" si="8391"/>
        <v/>
      </c>
      <c r="AT9558" s="401" t="str">
        <f t="shared" ca="1" si="8392"/>
        <v/>
      </c>
      <c r="AU9558" s="401" t="str">
        <f t="shared" ca="1" si="8393"/>
        <v/>
      </c>
      <c r="AW9558" s="401" t="str">
        <f t="shared" ca="1" si="8394"/>
        <v/>
      </c>
      <c r="AX9558" s="401" t="str">
        <f t="shared" ca="1" si="8395"/>
        <v/>
      </c>
      <c r="AZ9558" s="401" t="str">
        <f t="shared" ca="1" si="8396"/>
        <v/>
      </c>
      <c r="BA9558" s="401" t="str">
        <f t="shared" ca="1" si="8397"/>
        <v/>
      </c>
      <c r="BC9558" s="401" t="str">
        <f t="shared" ca="1" si="8398"/>
        <v/>
      </c>
      <c r="BD9558" s="401" t="str">
        <f t="shared" ca="1" si="8399"/>
        <v/>
      </c>
      <c r="BF9558" s="401" t="str">
        <f t="shared" ca="1" si="8400"/>
        <v/>
      </c>
      <c r="BG9558" s="401" t="str">
        <f t="shared" ca="1" si="8401"/>
        <v/>
      </c>
      <c r="BI9558" s="401" t="str">
        <f t="shared" ca="1" si="8402"/>
        <v/>
      </c>
      <c r="BJ9558" s="401" t="str">
        <f t="shared" ca="1" si="8403"/>
        <v/>
      </c>
      <c r="BL9558" s="401" t="str">
        <f t="shared" ca="1" si="8404"/>
        <v/>
      </c>
      <c r="BM9558" s="401" t="str">
        <f t="shared" ca="1" si="8405"/>
        <v/>
      </c>
    </row>
    <row r="9559" spans="4:65" hidden="1" x14ac:dyDescent="0.3">
      <c r="D9559" s="683"/>
      <c r="F9559" s="400">
        <f t="shared" si="8365"/>
        <v>62</v>
      </c>
      <c r="G9559" s="401">
        <f t="shared" ca="1" si="8366"/>
        <v>0</v>
      </c>
      <c r="H9559" s="401">
        <f t="shared" ca="1" si="8367"/>
        <v>6.9281780386805464E-2</v>
      </c>
      <c r="J9559" s="401">
        <f t="shared" ca="1" si="8368"/>
        <v>1.835973856023011</v>
      </c>
      <c r="K9559" s="401">
        <f t="shared" ca="1" si="8369"/>
        <v>-0.11470053837925086</v>
      </c>
      <c r="M9559" s="401" t="str">
        <f t="shared" ca="1" si="8370"/>
        <v/>
      </c>
      <c r="N9559" s="401" t="str">
        <f t="shared" ca="1" si="8371"/>
        <v/>
      </c>
      <c r="P9559" s="401">
        <f t="shared" ca="1" si="8372"/>
        <v>1.0841162373544506</v>
      </c>
      <c r="Q9559" s="401">
        <f t="shared" ca="1" si="8373"/>
        <v>-0.94878573690981483</v>
      </c>
      <c r="S9559" s="401" t="str">
        <f t="shared" ca="1" si="8374"/>
        <v/>
      </c>
      <c r="T9559" s="401" t="str">
        <f t="shared" ca="1" si="8375"/>
        <v/>
      </c>
      <c r="V9559" s="401" t="str">
        <f t="shared" ca="1" si="8376"/>
        <v/>
      </c>
      <c r="W9559" s="401" t="str">
        <f t="shared" ca="1" si="8377"/>
        <v/>
      </c>
      <c r="Y9559" s="401" t="str">
        <f t="shared" ca="1" si="8378"/>
        <v/>
      </c>
      <c r="Z9559" s="401" t="str">
        <f t="shared" ca="1" si="8379"/>
        <v/>
      </c>
      <c r="AB9559" s="401" t="str">
        <f t="shared" ca="1" si="8380"/>
        <v/>
      </c>
      <c r="AC9559" s="401" t="str">
        <f t="shared" ca="1" si="8381"/>
        <v/>
      </c>
      <c r="AE9559" s="401" t="str">
        <f t="shared" ca="1" si="8382"/>
        <v/>
      </c>
      <c r="AF9559" s="401" t="str">
        <f t="shared" ca="1" si="8383"/>
        <v/>
      </c>
      <c r="AH9559" s="401" t="str">
        <f t="shared" ca="1" si="8384"/>
        <v/>
      </c>
      <c r="AI9559" s="401" t="str">
        <f t="shared" ca="1" si="8385"/>
        <v/>
      </c>
      <c r="AK9559" s="401" t="str">
        <f t="shared" ca="1" si="8386"/>
        <v/>
      </c>
      <c r="AL9559" s="401" t="str">
        <f t="shared" ca="1" si="8387"/>
        <v/>
      </c>
      <c r="AN9559" s="401" t="str">
        <f t="shared" ca="1" si="8388"/>
        <v/>
      </c>
      <c r="AO9559" s="401" t="str">
        <f t="shared" ca="1" si="8389"/>
        <v/>
      </c>
      <c r="AQ9559" s="401" t="str">
        <f t="shared" ca="1" si="8390"/>
        <v/>
      </c>
      <c r="AR9559" s="401" t="str">
        <f t="shared" ca="1" si="8391"/>
        <v/>
      </c>
      <c r="AT9559" s="401" t="str">
        <f t="shared" ca="1" si="8392"/>
        <v/>
      </c>
      <c r="AU9559" s="401" t="str">
        <f t="shared" ca="1" si="8393"/>
        <v/>
      </c>
      <c r="AW9559" s="401" t="str">
        <f t="shared" ca="1" si="8394"/>
        <v/>
      </c>
      <c r="AX9559" s="401" t="str">
        <f t="shared" ca="1" si="8395"/>
        <v/>
      </c>
      <c r="AZ9559" s="401" t="str">
        <f t="shared" ca="1" si="8396"/>
        <v/>
      </c>
      <c r="BA9559" s="401" t="str">
        <f t="shared" ca="1" si="8397"/>
        <v/>
      </c>
      <c r="BC9559" s="401" t="str">
        <f t="shared" ca="1" si="8398"/>
        <v/>
      </c>
      <c r="BD9559" s="401" t="str">
        <f t="shared" ca="1" si="8399"/>
        <v/>
      </c>
      <c r="BF9559" s="401" t="str">
        <f t="shared" ca="1" si="8400"/>
        <v/>
      </c>
      <c r="BG9559" s="401" t="str">
        <f t="shared" ca="1" si="8401"/>
        <v/>
      </c>
      <c r="BI9559" s="401" t="str">
        <f t="shared" ca="1" si="8402"/>
        <v/>
      </c>
      <c r="BJ9559" s="401" t="str">
        <f t="shared" ca="1" si="8403"/>
        <v/>
      </c>
      <c r="BL9559" s="401" t="str">
        <f t="shared" ca="1" si="8404"/>
        <v/>
      </c>
      <c r="BM9559" s="401" t="str">
        <f t="shared" ca="1" si="8405"/>
        <v/>
      </c>
    </row>
    <row r="9560" spans="4:65" hidden="1" x14ac:dyDescent="0.3">
      <c r="D9560" s="683"/>
      <c r="F9560" s="400">
        <f t="shared" si="8365"/>
        <v>63</v>
      </c>
      <c r="G9560" s="401">
        <f t="shared" ca="1" si="8366"/>
        <v>0</v>
      </c>
      <c r="H9560" s="401">
        <f t="shared" ca="1" si="8367"/>
        <v>8.0828785770611158E-2</v>
      </c>
      <c r="J9560" s="401">
        <f t="shared" ca="1" si="8368"/>
        <v>1.905255888325766</v>
      </c>
      <c r="K9560" s="401">
        <f t="shared" ca="1" si="8369"/>
        <v>-7.470053837925085E-2</v>
      </c>
      <c r="M9560" s="401" t="str">
        <f t="shared" ca="1" si="8370"/>
        <v/>
      </c>
      <c r="N9560" s="401" t="str">
        <f t="shared" ca="1" si="8371"/>
        <v/>
      </c>
      <c r="P9560" s="401">
        <f t="shared" ca="1" si="8372"/>
        <v>1.1241162722610814</v>
      </c>
      <c r="Q9560" s="401">
        <f t="shared" ca="1" si="8373"/>
        <v>-0.92569170598887707</v>
      </c>
      <c r="S9560" s="401" t="str">
        <f t="shared" ca="1" si="8374"/>
        <v/>
      </c>
      <c r="T9560" s="401" t="str">
        <f t="shared" ca="1" si="8375"/>
        <v/>
      </c>
      <c r="V9560" s="401" t="str">
        <f t="shared" ca="1" si="8376"/>
        <v/>
      </c>
      <c r="W9560" s="401" t="str">
        <f t="shared" ca="1" si="8377"/>
        <v/>
      </c>
      <c r="Y9560" s="401" t="str">
        <f t="shared" ca="1" si="8378"/>
        <v/>
      </c>
      <c r="Z9560" s="401" t="str">
        <f t="shared" ca="1" si="8379"/>
        <v/>
      </c>
      <c r="AB9560" s="401" t="str">
        <f t="shared" ca="1" si="8380"/>
        <v/>
      </c>
      <c r="AC9560" s="401" t="str">
        <f t="shared" ca="1" si="8381"/>
        <v/>
      </c>
      <c r="AE9560" s="401" t="str">
        <f t="shared" ca="1" si="8382"/>
        <v/>
      </c>
      <c r="AF9560" s="401" t="str">
        <f t="shared" ca="1" si="8383"/>
        <v/>
      </c>
      <c r="AH9560" s="401" t="str">
        <f t="shared" ca="1" si="8384"/>
        <v/>
      </c>
      <c r="AI9560" s="401" t="str">
        <f t="shared" ca="1" si="8385"/>
        <v/>
      </c>
      <c r="AK9560" s="401" t="str">
        <f t="shared" ca="1" si="8386"/>
        <v/>
      </c>
      <c r="AL9560" s="401" t="str">
        <f t="shared" ca="1" si="8387"/>
        <v/>
      </c>
      <c r="AN9560" s="401" t="str">
        <f t="shared" ca="1" si="8388"/>
        <v/>
      </c>
      <c r="AO9560" s="401" t="str">
        <f t="shared" ca="1" si="8389"/>
        <v/>
      </c>
      <c r="AQ9560" s="401" t="str">
        <f t="shared" ca="1" si="8390"/>
        <v/>
      </c>
      <c r="AR9560" s="401" t="str">
        <f t="shared" ca="1" si="8391"/>
        <v/>
      </c>
      <c r="AT9560" s="401" t="str">
        <f t="shared" ca="1" si="8392"/>
        <v/>
      </c>
      <c r="AU9560" s="401" t="str">
        <f t="shared" ca="1" si="8393"/>
        <v/>
      </c>
      <c r="AW9560" s="401" t="str">
        <f t="shared" ca="1" si="8394"/>
        <v/>
      </c>
      <c r="AX9560" s="401" t="str">
        <f t="shared" ca="1" si="8395"/>
        <v/>
      </c>
      <c r="AZ9560" s="401" t="str">
        <f t="shared" ca="1" si="8396"/>
        <v/>
      </c>
      <c r="BA9560" s="401" t="str">
        <f t="shared" ca="1" si="8397"/>
        <v/>
      </c>
      <c r="BC9560" s="401" t="str">
        <f t="shared" ca="1" si="8398"/>
        <v/>
      </c>
      <c r="BD9560" s="401" t="str">
        <f t="shared" ca="1" si="8399"/>
        <v/>
      </c>
      <c r="BF9560" s="401" t="str">
        <f t="shared" ca="1" si="8400"/>
        <v/>
      </c>
      <c r="BG9560" s="401" t="str">
        <f t="shared" ca="1" si="8401"/>
        <v/>
      </c>
      <c r="BI9560" s="401" t="str">
        <f t="shared" ca="1" si="8402"/>
        <v/>
      </c>
      <c r="BJ9560" s="401" t="str">
        <f t="shared" ca="1" si="8403"/>
        <v/>
      </c>
      <c r="BL9560" s="401" t="str">
        <f t="shared" ca="1" si="8404"/>
        <v/>
      </c>
      <c r="BM9560" s="401" t="str">
        <f t="shared" ca="1" si="8405"/>
        <v/>
      </c>
    </row>
    <row r="9561" spans="4:65" hidden="1" x14ac:dyDescent="0.3">
      <c r="D9561" s="683"/>
      <c r="F9561" s="400">
        <f t="shared" si="8365"/>
        <v>64</v>
      </c>
      <c r="G9561" s="401">
        <f t="shared" ca="1" si="8366"/>
        <v>-1.2800011170121834</v>
      </c>
      <c r="H9561" s="401">
        <f t="shared" ca="1" si="8367"/>
        <v>8.0828785770611158E-2</v>
      </c>
      <c r="J9561" s="401">
        <f t="shared" ca="1" si="8368"/>
        <v>-0.21702503368816473</v>
      </c>
      <c r="K9561" s="401">
        <f t="shared" ca="1" si="8369"/>
        <v>-7.4700538379250739E-2</v>
      </c>
      <c r="M9561" s="401" t="str">
        <f t="shared" ca="1" si="8370"/>
        <v/>
      </c>
      <c r="N9561" s="401" t="str">
        <f t="shared" ca="1" si="8371"/>
        <v/>
      </c>
      <c r="P9561" s="401">
        <f t="shared" ca="1" si="8372"/>
        <v>-160427.82239379018</v>
      </c>
      <c r="Q9561" s="401">
        <f t="shared" ca="1" si="8373"/>
        <v>92622.44644456025</v>
      </c>
      <c r="S9561" s="401" t="str">
        <f t="shared" ca="1" si="8374"/>
        <v/>
      </c>
      <c r="T9561" s="401" t="str">
        <f t="shared" ca="1" si="8375"/>
        <v/>
      </c>
      <c r="V9561" s="401" t="str">
        <f t="shared" ca="1" si="8376"/>
        <v/>
      </c>
      <c r="W9561" s="401" t="str">
        <f t="shared" ca="1" si="8377"/>
        <v/>
      </c>
      <c r="Y9561" s="401" t="str">
        <f t="shared" ca="1" si="8378"/>
        <v/>
      </c>
      <c r="Z9561" s="401" t="str">
        <f t="shared" ca="1" si="8379"/>
        <v/>
      </c>
      <c r="AB9561" s="401" t="str">
        <f t="shared" ca="1" si="8380"/>
        <v/>
      </c>
      <c r="AC9561" s="401" t="str">
        <f t="shared" ca="1" si="8381"/>
        <v/>
      </c>
      <c r="AE9561" s="401" t="str">
        <f t="shared" ca="1" si="8382"/>
        <v/>
      </c>
      <c r="AF9561" s="401" t="str">
        <f t="shared" ca="1" si="8383"/>
        <v/>
      </c>
      <c r="AH9561" s="401" t="str">
        <f t="shared" ca="1" si="8384"/>
        <v/>
      </c>
      <c r="AI9561" s="401" t="str">
        <f t="shared" ca="1" si="8385"/>
        <v/>
      </c>
      <c r="AK9561" s="401" t="str">
        <f t="shared" ca="1" si="8386"/>
        <v/>
      </c>
      <c r="AL9561" s="401" t="str">
        <f t="shared" ca="1" si="8387"/>
        <v/>
      </c>
      <c r="AN9561" s="401" t="str">
        <f t="shared" ca="1" si="8388"/>
        <v/>
      </c>
      <c r="AO9561" s="401" t="str">
        <f t="shared" ca="1" si="8389"/>
        <v/>
      </c>
      <c r="AQ9561" s="401" t="str">
        <f t="shared" ca="1" si="8390"/>
        <v/>
      </c>
      <c r="AR9561" s="401" t="str">
        <f t="shared" ca="1" si="8391"/>
        <v/>
      </c>
      <c r="AT9561" s="401" t="str">
        <f t="shared" ca="1" si="8392"/>
        <v/>
      </c>
      <c r="AU9561" s="401" t="str">
        <f t="shared" ca="1" si="8393"/>
        <v/>
      </c>
      <c r="AW9561" s="401" t="str">
        <f t="shared" ca="1" si="8394"/>
        <v/>
      </c>
      <c r="AX9561" s="401" t="str">
        <f t="shared" ca="1" si="8395"/>
        <v/>
      </c>
      <c r="AZ9561" s="401" t="str">
        <f t="shared" ca="1" si="8396"/>
        <v/>
      </c>
      <c r="BA9561" s="401" t="str">
        <f t="shared" ca="1" si="8397"/>
        <v/>
      </c>
      <c r="BC9561" s="401" t="str">
        <f t="shared" ca="1" si="8398"/>
        <v/>
      </c>
      <c r="BD9561" s="401" t="str">
        <f t="shared" ca="1" si="8399"/>
        <v/>
      </c>
      <c r="BF9561" s="401" t="str">
        <f t="shared" ca="1" si="8400"/>
        <v/>
      </c>
      <c r="BG9561" s="401" t="str">
        <f t="shared" ca="1" si="8401"/>
        <v/>
      </c>
      <c r="BI9561" s="401" t="str">
        <f t="shared" ca="1" si="8402"/>
        <v/>
      </c>
      <c r="BJ9561" s="401" t="str">
        <f t="shared" ca="1" si="8403"/>
        <v/>
      </c>
      <c r="BL9561" s="401" t="str">
        <f t="shared" ca="1" si="8404"/>
        <v/>
      </c>
      <c r="BM9561" s="401" t="str">
        <f t="shared" ca="1" si="8405"/>
        <v/>
      </c>
    </row>
    <row r="9562" spans="4:65" hidden="1" x14ac:dyDescent="0.3">
      <c r="D9562" s="683"/>
      <c r="F9562" s="400">
        <f t="shared" ref="F9562:F9597" si="8406">F9561+1</f>
        <v>65</v>
      </c>
      <c r="G9562" s="401">
        <f t="shared" ca="1" si="8366"/>
        <v>-1.3200011519188142</v>
      </c>
      <c r="H9562" s="401">
        <f t="shared" ca="1" si="8367"/>
        <v>9.2375791154416853E-2</v>
      </c>
      <c r="J9562" s="401">
        <f t="shared" ca="1" si="8368"/>
        <v>-0.28630706599091998</v>
      </c>
      <c r="K9562" s="401">
        <f t="shared" ca="1" si="8369"/>
        <v>-3.4700538379250745E-2</v>
      </c>
      <c r="M9562" s="401" t="str">
        <f t="shared" ca="1" si="8370"/>
        <v/>
      </c>
      <c r="N9562" s="401" t="str">
        <f t="shared" ca="1" si="8371"/>
        <v/>
      </c>
      <c r="P9562" s="401">
        <f t="shared" ca="1" si="8372"/>
        <v>-183346.15417919404</v>
      </c>
      <c r="Q9562" s="401">
        <f t="shared" ca="1" si="8373"/>
        <v>105854.35147024033</v>
      </c>
      <c r="S9562" s="401" t="str">
        <f t="shared" ca="1" si="8374"/>
        <v/>
      </c>
      <c r="T9562" s="401" t="str">
        <f t="shared" ca="1" si="8375"/>
        <v/>
      </c>
      <c r="V9562" s="401" t="str">
        <f t="shared" ca="1" si="8376"/>
        <v/>
      </c>
      <c r="W9562" s="401" t="str">
        <f t="shared" ca="1" si="8377"/>
        <v/>
      </c>
      <c r="Y9562" s="401" t="str">
        <f t="shared" ca="1" si="8378"/>
        <v/>
      </c>
      <c r="Z9562" s="401" t="str">
        <f t="shared" ca="1" si="8379"/>
        <v/>
      </c>
      <c r="AB9562" s="401" t="str">
        <f t="shared" ca="1" si="8380"/>
        <v/>
      </c>
      <c r="AC9562" s="401" t="str">
        <f t="shared" ca="1" si="8381"/>
        <v/>
      </c>
      <c r="AE9562" s="401" t="str">
        <f t="shared" ca="1" si="8382"/>
        <v/>
      </c>
      <c r="AF9562" s="401" t="str">
        <f t="shared" ca="1" si="8383"/>
        <v/>
      </c>
      <c r="AH9562" s="401" t="str">
        <f t="shared" ca="1" si="8384"/>
        <v/>
      </c>
      <c r="AI9562" s="401" t="str">
        <f t="shared" ca="1" si="8385"/>
        <v/>
      </c>
      <c r="AK9562" s="401" t="str">
        <f t="shared" ca="1" si="8386"/>
        <v/>
      </c>
      <c r="AL9562" s="401" t="str">
        <f t="shared" ca="1" si="8387"/>
        <v/>
      </c>
      <c r="AN9562" s="401" t="str">
        <f t="shared" ca="1" si="8388"/>
        <v/>
      </c>
      <c r="AO9562" s="401" t="str">
        <f t="shared" ca="1" si="8389"/>
        <v/>
      </c>
      <c r="AQ9562" s="401" t="str">
        <f t="shared" ca="1" si="8390"/>
        <v/>
      </c>
      <c r="AR9562" s="401" t="str">
        <f t="shared" ca="1" si="8391"/>
        <v/>
      </c>
      <c r="AT9562" s="401" t="str">
        <f t="shared" ca="1" si="8392"/>
        <v/>
      </c>
      <c r="AU9562" s="401" t="str">
        <f t="shared" ca="1" si="8393"/>
        <v/>
      </c>
      <c r="AW9562" s="401" t="str">
        <f t="shared" ca="1" si="8394"/>
        <v/>
      </c>
      <c r="AX9562" s="401" t="str">
        <f t="shared" ca="1" si="8395"/>
        <v/>
      </c>
      <c r="AZ9562" s="401" t="str">
        <f t="shared" ca="1" si="8396"/>
        <v/>
      </c>
      <c r="BA9562" s="401" t="str">
        <f t="shared" ca="1" si="8397"/>
        <v/>
      </c>
      <c r="BC9562" s="401" t="str">
        <f t="shared" ca="1" si="8398"/>
        <v/>
      </c>
      <c r="BD9562" s="401" t="str">
        <f t="shared" ca="1" si="8399"/>
        <v/>
      </c>
      <c r="BF9562" s="401" t="str">
        <f t="shared" ca="1" si="8400"/>
        <v/>
      </c>
      <c r="BG9562" s="401" t="str">
        <f t="shared" ca="1" si="8401"/>
        <v/>
      </c>
      <c r="BI9562" s="401" t="str">
        <f t="shared" ca="1" si="8402"/>
        <v/>
      </c>
      <c r="BJ9562" s="401" t="str">
        <f t="shared" ca="1" si="8403"/>
        <v/>
      </c>
      <c r="BL9562" s="401" t="str">
        <f t="shared" ca="1" si="8404"/>
        <v/>
      </c>
      <c r="BM9562" s="401" t="str">
        <f t="shared" ca="1" si="8405"/>
        <v/>
      </c>
    </row>
    <row r="9563" spans="4:65" hidden="1" x14ac:dyDescent="0.3">
      <c r="D9563" s="683"/>
      <c r="F9563" s="400">
        <f t="shared" si="8406"/>
        <v>66</v>
      </c>
      <c r="G9563" s="401">
        <f t="shared" ref="G9563:G9597" ca="1" si="8407">IF(AND(G$450&gt;=90,G$450&lt;=135),IF(AND($F9253="r",$F9254="l"),MIN(G9253,G9357),IF(AND($F9253="r",$F9252="l"),MIN(G9253,G9356),IF(AND($F9253="l",$F9254="r"),MAX(G9253,G9460),IF(AND($F9253="l",$F9252="r"),MAX(G9253,G9459),"")))),
IF(AND(G$450&gt;135,G$450&lt;=180),IF(AND($F9253="r",$F9254="l"),MIN(G9253,G9357),IF(AND($F9253="r",$F9252="l"),MIN(G9253,G9356),IF(AND($F9253="l",$F9254="r"),MAX(G9253,G9460),IF(AND($F9253="l",$F9252="r"),MAX(G9253,G9459),"")))),""))</f>
        <v>0</v>
      </c>
      <c r="H9563" s="401">
        <f t="shared" ref="H9563:H9597" ca="1" si="8408">IF(AND(H$450&gt;=90,H$450&lt;=135),IF(AND($F9253="r",$F9254="l"),MAX(H9253,H9357),IF(AND($F9253="r",$F9252="l"),MAX(H9253,H9356),IF(AND($F9253="l",$F9254="r"),MIN(H9253,H9460),IF(AND($F9253="l",$F9252="r"),MIN(H9253,H9459),"")))),
IF(AND(H$450&gt;135,H$450&lt;=180),IF(AND($F9253="r",$F9254="l"),MIN(H9253,H9357),IF(AND($F9253="r",$F9252="l"),MIN(H9253,H9356),IF(AND($F9253="l",$F9254="r"),MAX(H9253,H9460),IF(AND($F9253="l",$F9252="r"),MAX(H9253,H9459),"")))),""))</f>
        <v>9.2375791154416853E-2</v>
      </c>
      <c r="J9563" s="401">
        <f t="shared" ref="J9563:J9597" ca="1" si="8409">IF(AND(J$450&gt;=90,J$450&lt;=135),IF(AND($F9253="r",$F9254="l"),MIN(J9253,J9357),IF(AND($F9253="r",$F9252="l"),MIN(J9253,J9356),IF(AND($F9253="l",$F9254="r"),MAX(J9253,J9460),IF(AND($F9253="l",$F9252="r"),MAX(J9253,J9459),"")))),
IF(AND(J$450&gt;135,J$450&lt;=180),IF(AND($F9253="r",$F9254="l"),MIN(J9253,J9357),IF(AND($F9253="r",$F9252="l"),MIN(J9253,J9356),IF(AND($F9253="l",$F9254="r"),MAX(J9253,J9460),IF(AND($F9253="l",$F9252="r"),MAX(J9253,J9459),"")))),""))</f>
        <v>1.974537920628521</v>
      </c>
      <c r="K9563" s="401">
        <f t="shared" ref="K9563:K9597" ca="1" si="8410">IF(AND(K$450&gt;=90,K$450&lt;=135),IF(AND($F9253="r",$F9254="l"),MAX(K9253,K9357),IF(AND($F9253="r",$F9252="l"),MAX(K9253,K9356),IF(AND($F9253="l",$F9254="r"),MIN(K9253,K9460),IF(AND($F9253="l",$F9252="r"),MIN(K9253,K9459),"")))),
IF(AND(K$450&gt;135,K$450&lt;=180),IF(AND($F9253="r",$F9254="l"),MIN(K9253,K9357),IF(AND($F9253="r",$F9252="l"),MIN(K9253,K9356),IF(AND($F9253="l",$F9254="r"),MAX(K9253,K9460),IF(AND($F9253="l",$F9252="r"),MAX(K9253,K9459),"")))),""))</f>
        <v>-3.4700538379250856E-2</v>
      </c>
      <c r="M9563" s="401" t="str">
        <f t="shared" ref="M9563:M9597" ca="1" si="8411">IF(AND(M$450&gt;=90,M$450&lt;=135),IF(AND($F9253="r",$F9254="l"),MIN(M9253,M9357),IF(AND($F9253="r",$F9252="l"),MIN(M9253,M9356),IF(AND($F9253="l",$F9254="r"),MAX(M9253,M9460),IF(AND($F9253="l",$F9252="r"),MAX(M9253,M9459),"")))),
IF(AND(M$450&gt;135,M$450&lt;=180),IF(AND($F9253="r",$F9254="l"),MIN(M9253,M9357),IF(AND($F9253="r",$F9252="l"),MIN(M9253,M9356),IF(AND($F9253="l",$F9254="r"),MAX(M9253,M9460),IF(AND($F9253="l",$F9252="r"),MAX(M9253,M9459),"")))),""))</f>
        <v/>
      </c>
      <c r="N9563" s="401" t="str">
        <f t="shared" ref="N9563:N9597" ca="1" si="8412">IF(AND(N$450&gt;=90,N$450&lt;=135),IF(AND($F9253="r",$F9254="l"),MAX(N9253,N9357),IF(AND($F9253="r",$F9252="l"),MAX(N9253,N9356),IF(AND($F9253="l",$F9254="r"),MIN(N9253,N9460),IF(AND($F9253="l",$F9252="r"),MIN(N9253,N9459),"")))),
IF(AND(N$450&gt;135,N$450&lt;=180),IF(AND($F9253="r",$F9254="l"),MIN(N9253,N9357),IF(AND($F9253="r",$F9252="l"),MIN(N9253,N9356),IF(AND($F9253="l",$F9254="r"),MAX(N9253,N9460),IF(AND($F9253="l",$F9252="r"),MAX(N9253,N9459),"")))),""))</f>
        <v/>
      </c>
      <c r="P9563" s="401">
        <f t="shared" ref="P9563:P9597" ca="1" si="8413">IF(AND(P$450&gt;=90,P$450&lt;=135),IF(AND($F9253="r",$F9254="l"),MIN(P9253,P9357),IF(AND($F9253="r",$F9252="l"),MIN(P9253,P9356),IF(AND($F9253="l",$F9254="r"),MAX(P9253,P9460),IF(AND($F9253="l",$F9252="r"),MAX(P9253,P9459),"")))),
IF(AND(P$450&gt;135,P$450&lt;=180),IF(AND($F9253="r",$F9254="l"),MIN(P9253,P9357),IF(AND($F9253="r",$F9252="l"),MIN(P9253,P9356),IF(AND($F9253="l",$F9254="r"),MAX(P9253,P9460),IF(AND($F9253="l",$F9252="r"),MAX(P9253,P9459),"")))),""))</f>
        <v>1.1641163071677121</v>
      </c>
      <c r="Q9563" s="401">
        <f t="shared" ref="Q9563:Q9597" ca="1" si="8414">IF(AND(Q$450&gt;=90,Q$450&lt;=135),IF(AND($F9253="r",$F9254="l"),MAX(Q9253,Q9357),IF(AND($F9253="r",$F9252="l"),MAX(Q9253,Q9356),IF(AND($F9253="l",$F9254="r"),MIN(Q9253,Q9460),IF(AND($F9253="l",$F9252="r"),MIN(Q9253,Q9459),"")))),
IF(AND(Q$450&gt;135,Q$450&lt;=180),IF(AND($F9253="r",$F9254="l"),MIN(Q9253,Q9357),IF(AND($F9253="r",$F9252="l"),MIN(Q9253,Q9356),IF(AND($F9253="l",$F9254="r"),MAX(Q9253,Q9460),IF(AND($F9253="l",$F9252="r"),MAX(Q9253,Q9459),"")))),""))</f>
        <v>-0.90259767506793942</v>
      </c>
      <c r="S9563" s="401" t="str">
        <f t="shared" ref="S9563:S9597" ca="1" si="8415">IF(AND(S$450&gt;=90,S$450&lt;=135),IF(AND($F9253="r",$F9254="l"),MIN(S9253,S9357),IF(AND($F9253="r",$F9252="l"),MIN(S9253,S9356),IF(AND($F9253="l",$F9254="r"),MAX(S9253,S9460),IF(AND($F9253="l",$F9252="r"),MAX(S9253,S9459),"")))),
IF(AND(S$450&gt;135,S$450&lt;=180),IF(AND($F9253="r",$F9254="l"),MIN(S9253,S9357),IF(AND($F9253="r",$F9252="l"),MIN(S9253,S9356),IF(AND($F9253="l",$F9254="r"),MAX(S9253,S9460),IF(AND($F9253="l",$F9252="r"),MAX(S9253,S9459),"")))),""))</f>
        <v/>
      </c>
      <c r="T9563" s="401" t="str">
        <f t="shared" ref="T9563:T9597" ca="1" si="8416">IF(AND(T$450&gt;=90,T$450&lt;=135),IF(AND($F9253="r",$F9254="l"),MAX(T9253,T9357),IF(AND($F9253="r",$F9252="l"),MAX(T9253,T9356),IF(AND($F9253="l",$F9254="r"),MIN(T9253,T9460),IF(AND($F9253="l",$F9252="r"),MIN(T9253,T9459),"")))),
IF(AND(T$450&gt;135,T$450&lt;=180),IF(AND($F9253="r",$F9254="l"),MIN(T9253,T9357),IF(AND($F9253="r",$F9252="l"),MIN(T9253,T9356),IF(AND($F9253="l",$F9254="r"),MAX(T9253,T9460),IF(AND($F9253="l",$F9252="r"),MAX(T9253,T9459),"")))),""))</f>
        <v/>
      </c>
      <c r="V9563" s="401" t="str">
        <f t="shared" ref="V9563:V9597" ca="1" si="8417">IF(AND(V$450&gt;=90,V$450&lt;=135),IF(AND($F9253="r",$F9254="l"),MIN(V9253,V9357),IF(AND($F9253="r",$F9252="l"),MIN(V9253,V9356),IF(AND($F9253="l",$F9254="r"),MAX(V9253,V9460),IF(AND($F9253="l",$F9252="r"),MAX(V9253,V9459),"")))),
IF(AND(V$450&gt;135,V$450&lt;=180),IF(AND($F9253="r",$F9254="l"),MIN(V9253,V9357),IF(AND($F9253="r",$F9252="l"),MIN(V9253,V9356),IF(AND($F9253="l",$F9254="r"),MAX(V9253,V9460),IF(AND($F9253="l",$F9252="r"),MAX(V9253,V9459),"")))),""))</f>
        <v/>
      </c>
      <c r="W9563" s="401" t="str">
        <f t="shared" ref="W9563:W9597" ca="1" si="8418">IF(AND(W$450&gt;=90,W$450&lt;=135),IF(AND($F9253="r",$F9254="l"),MAX(W9253,W9357),IF(AND($F9253="r",$F9252="l"),MAX(W9253,W9356),IF(AND($F9253="l",$F9254="r"),MIN(W9253,W9460),IF(AND($F9253="l",$F9252="r"),MIN(W9253,W9459),"")))),
IF(AND(W$450&gt;135,W$450&lt;=180),IF(AND($F9253="r",$F9254="l"),MIN(W9253,W9357),IF(AND($F9253="r",$F9252="l"),MIN(W9253,W9356),IF(AND($F9253="l",$F9254="r"),MAX(W9253,W9460),IF(AND($F9253="l",$F9252="r"),MAX(W9253,W9459),"")))),""))</f>
        <v/>
      </c>
      <c r="Y9563" s="401" t="str">
        <f t="shared" ref="Y9563:Y9597" ca="1" si="8419">IF(AND(Y$450&gt;=90,Y$450&lt;=135),IF(AND($F9253="r",$F9254="l"),MIN(Y9253,Y9357),IF(AND($F9253="r",$F9252="l"),MIN(Y9253,Y9356),IF(AND($F9253="l",$F9254="r"),MAX(Y9253,Y9460),IF(AND($F9253="l",$F9252="r"),MAX(Y9253,Y9459),"")))),
IF(AND(Y$450&gt;135,Y$450&lt;=180),IF(AND($F9253="r",$F9254="l"),MIN(Y9253,Y9357),IF(AND($F9253="r",$F9252="l"),MIN(Y9253,Y9356),IF(AND($F9253="l",$F9254="r"),MAX(Y9253,Y9460),IF(AND($F9253="l",$F9252="r"),MAX(Y9253,Y9459),"")))),""))</f>
        <v/>
      </c>
      <c r="Z9563" s="401" t="str">
        <f t="shared" ref="Z9563:Z9597" ca="1" si="8420">IF(AND(Z$450&gt;=90,Z$450&lt;=135),IF(AND($F9253="r",$F9254="l"),MAX(Z9253,Z9357),IF(AND($F9253="r",$F9252="l"),MAX(Z9253,Z9356),IF(AND($F9253="l",$F9254="r"),MIN(Z9253,Z9460),IF(AND($F9253="l",$F9252="r"),MIN(Z9253,Z9459),"")))),
IF(AND(Z$450&gt;135,Z$450&lt;=180),IF(AND($F9253="r",$F9254="l"),MIN(Z9253,Z9357),IF(AND($F9253="r",$F9252="l"),MIN(Z9253,Z9356),IF(AND($F9253="l",$F9254="r"),MAX(Z9253,Z9460),IF(AND($F9253="l",$F9252="r"),MAX(Z9253,Z9459),"")))),""))</f>
        <v/>
      </c>
      <c r="AB9563" s="401" t="str">
        <f t="shared" ref="AB9563:AB9597" ca="1" si="8421">IF(AND(AB$450&gt;=90,AB$450&lt;=135),IF(AND($F9253="r",$F9254="l"),MIN(AB9253,AB9357),IF(AND($F9253="r",$F9252="l"),MIN(AB9253,AB9356),IF(AND($F9253="l",$F9254="r"),MAX(AB9253,AB9460),IF(AND($F9253="l",$F9252="r"),MAX(AB9253,AB9459),"")))),
IF(AND(AB$450&gt;135,AB$450&lt;=180),IF(AND($F9253="r",$F9254="l"),MIN(AB9253,AB9357),IF(AND($F9253="r",$F9252="l"),MIN(AB9253,AB9356),IF(AND($F9253="l",$F9254="r"),MAX(AB9253,AB9460),IF(AND($F9253="l",$F9252="r"),MAX(AB9253,AB9459),"")))),""))</f>
        <v/>
      </c>
      <c r="AC9563" s="401" t="str">
        <f t="shared" ref="AC9563:AC9597" ca="1" si="8422">IF(AND(AC$450&gt;=90,AC$450&lt;=135),IF(AND($F9253="r",$F9254="l"),MAX(AC9253,AC9357),IF(AND($F9253="r",$F9252="l"),MAX(AC9253,AC9356),IF(AND($F9253="l",$F9254="r"),MIN(AC9253,AC9460),IF(AND($F9253="l",$F9252="r"),MIN(AC9253,AC9459),"")))),
IF(AND(AC$450&gt;135,AC$450&lt;=180),IF(AND($F9253="r",$F9254="l"),MIN(AC9253,AC9357),IF(AND($F9253="r",$F9252="l"),MIN(AC9253,AC9356),IF(AND($F9253="l",$F9254="r"),MAX(AC9253,AC9460),IF(AND($F9253="l",$F9252="r"),MAX(AC9253,AC9459),"")))),""))</f>
        <v/>
      </c>
      <c r="AE9563" s="401" t="str">
        <f t="shared" ref="AE9563:AE9597" ca="1" si="8423">IF(AND(AE$450&gt;=90,AE$450&lt;=135),IF(AND($F9253="r",$F9254="l"),MIN(AE9253,AE9357),IF(AND($F9253="r",$F9252="l"),MIN(AE9253,AE9356),IF(AND($F9253="l",$F9254="r"),MAX(AE9253,AE9460),IF(AND($F9253="l",$F9252="r"),MAX(AE9253,AE9459),"")))),
IF(AND(AE$450&gt;135,AE$450&lt;=180),IF(AND($F9253="r",$F9254="l"),MIN(AE9253,AE9357),IF(AND($F9253="r",$F9252="l"),MIN(AE9253,AE9356),IF(AND($F9253="l",$F9254="r"),MAX(AE9253,AE9460),IF(AND($F9253="l",$F9252="r"),MAX(AE9253,AE9459),"")))),""))</f>
        <v/>
      </c>
      <c r="AF9563" s="401" t="str">
        <f t="shared" ref="AF9563:AF9597" ca="1" si="8424">IF(AND(AF$450&gt;=90,AF$450&lt;=135),IF(AND($F9253="r",$F9254="l"),MAX(AF9253,AF9357),IF(AND($F9253="r",$F9252="l"),MAX(AF9253,AF9356),IF(AND($F9253="l",$F9254="r"),MIN(AF9253,AF9460),IF(AND($F9253="l",$F9252="r"),MIN(AF9253,AF9459),"")))),
IF(AND(AF$450&gt;135,AF$450&lt;=180),IF(AND($F9253="r",$F9254="l"),MIN(AF9253,AF9357),IF(AND($F9253="r",$F9252="l"),MIN(AF9253,AF9356),IF(AND($F9253="l",$F9254="r"),MAX(AF9253,AF9460),IF(AND($F9253="l",$F9252="r"),MAX(AF9253,AF9459),"")))),""))</f>
        <v/>
      </c>
      <c r="AH9563" s="401" t="str">
        <f t="shared" ref="AH9563:AH9597" ca="1" si="8425">IF(AND(AH$450&gt;=90,AH$450&lt;=135),IF(AND($F9253="r",$F9254="l"),MIN(AH9253,AH9357),IF(AND($F9253="r",$F9252="l"),MIN(AH9253,AH9356),IF(AND($F9253="l",$F9254="r"),MAX(AH9253,AH9460),IF(AND($F9253="l",$F9252="r"),MAX(AH9253,AH9459),"")))),
IF(AND(AH$450&gt;135,AH$450&lt;=180),IF(AND($F9253="r",$F9254="l"),MIN(AH9253,AH9357),IF(AND($F9253="r",$F9252="l"),MIN(AH9253,AH9356),IF(AND($F9253="l",$F9254="r"),MAX(AH9253,AH9460),IF(AND($F9253="l",$F9252="r"),MAX(AH9253,AH9459),"")))),""))</f>
        <v/>
      </c>
      <c r="AI9563" s="401" t="str">
        <f t="shared" ref="AI9563:AI9597" ca="1" si="8426">IF(AND(AI$450&gt;=90,AI$450&lt;=135),IF(AND($F9253="r",$F9254="l"),MAX(AI9253,AI9357),IF(AND($F9253="r",$F9252="l"),MAX(AI9253,AI9356),IF(AND($F9253="l",$F9254="r"),MIN(AI9253,AI9460),IF(AND($F9253="l",$F9252="r"),MIN(AI9253,AI9459),"")))),
IF(AND(AI$450&gt;135,AI$450&lt;=180),IF(AND($F9253="r",$F9254="l"),MIN(AI9253,AI9357),IF(AND($F9253="r",$F9252="l"),MIN(AI9253,AI9356),IF(AND($F9253="l",$F9254="r"),MAX(AI9253,AI9460),IF(AND($F9253="l",$F9252="r"),MAX(AI9253,AI9459),"")))),""))</f>
        <v/>
      </c>
      <c r="AK9563" s="401" t="str">
        <f t="shared" ref="AK9563:AK9597" ca="1" si="8427">IF(AND(AK$450&gt;=90,AK$450&lt;=135),IF(AND($F9253="r",$F9254="l"),MIN(AK9253,AK9357),IF(AND($F9253="r",$F9252="l"),MIN(AK9253,AK9356),IF(AND($F9253="l",$F9254="r"),MAX(AK9253,AK9460),IF(AND($F9253="l",$F9252="r"),MAX(AK9253,AK9459),"")))),
IF(AND(AK$450&gt;135,AK$450&lt;=180),IF(AND($F9253="r",$F9254="l"),MIN(AK9253,AK9357),IF(AND($F9253="r",$F9252="l"),MIN(AK9253,AK9356),IF(AND($F9253="l",$F9254="r"),MAX(AK9253,AK9460),IF(AND($F9253="l",$F9252="r"),MAX(AK9253,AK9459),"")))),""))</f>
        <v/>
      </c>
      <c r="AL9563" s="401" t="str">
        <f t="shared" ref="AL9563:AL9597" ca="1" si="8428">IF(AND(AL$450&gt;=90,AL$450&lt;=135),IF(AND($F9253="r",$F9254="l"),MAX(AL9253,AL9357),IF(AND($F9253="r",$F9252="l"),MAX(AL9253,AL9356),IF(AND($F9253="l",$F9254="r"),MIN(AL9253,AL9460),IF(AND($F9253="l",$F9252="r"),MIN(AL9253,AL9459),"")))),
IF(AND(AL$450&gt;135,AL$450&lt;=180),IF(AND($F9253="r",$F9254="l"),MIN(AL9253,AL9357),IF(AND($F9253="r",$F9252="l"),MIN(AL9253,AL9356),IF(AND($F9253="l",$F9254="r"),MAX(AL9253,AL9460),IF(AND($F9253="l",$F9252="r"),MAX(AL9253,AL9459),"")))),""))</f>
        <v/>
      </c>
      <c r="AN9563" s="401" t="str">
        <f t="shared" ref="AN9563:AN9597" ca="1" si="8429">IF(AND(AN$450&gt;=90,AN$450&lt;=135),IF(AND($F9253="r",$F9254="l"),MIN(AN9253,AN9357),IF(AND($F9253="r",$F9252="l"),MIN(AN9253,AN9356),IF(AND($F9253="l",$F9254="r"),MAX(AN9253,AN9460),IF(AND($F9253="l",$F9252="r"),MAX(AN9253,AN9459),"")))),
IF(AND(AN$450&gt;135,AN$450&lt;=180),IF(AND($F9253="r",$F9254="l"),MIN(AN9253,AN9357),IF(AND($F9253="r",$F9252="l"),MIN(AN9253,AN9356),IF(AND($F9253="l",$F9254="r"),MAX(AN9253,AN9460),IF(AND($F9253="l",$F9252="r"),MAX(AN9253,AN9459),"")))),""))</f>
        <v/>
      </c>
      <c r="AO9563" s="401" t="str">
        <f t="shared" ref="AO9563:AO9597" ca="1" si="8430">IF(AND(AO$450&gt;=90,AO$450&lt;=135),IF(AND($F9253="r",$F9254="l"),MAX(AO9253,AO9357),IF(AND($F9253="r",$F9252="l"),MAX(AO9253,AO9356),IF(AND($F9253="l",$F9254="r"),MIN(AO9253,AO9460),IF(AND($F9253="l",$F9252="r"),MIN(AO9253,AO9459),"")))),
IF(AND(AO$450&gt;135,AO$450&lt;=180),IF(AND($F9253="r",$F9254="l"),MIN(AO9253,AO9357),IF(AND($F9253="r",$F9252="l"),MIN(AO9253,AO9356),IF(AND($F9253="l",$F9254="r"),MAX(AO9253,AO9460),IF(AND($F9253="l",$F9252="r"),MAX(AO9253,AO9459),"")))),""))</f>
        <v/>
      </c>
      <c r="AQ9563" s="401" t="str">
        <f t="shared" ref="AQ9563:AQ9597" ca="1" si="8431">IF(AND(AQ$450&gt;=90,AQ$450&lt;=135),IF(AND($F9253="r",$F9254="l"),MIN(AQ9253,AQ9357),IF(AND($F9253="r",$F9252="l"),MIN(AQ9253,AQ9356),IF(AND($F9253="l",$F9254="r"),MAX(AQ9253,AQ9460),IF(AND($F9253="l",$F9252="r"),MAX(AQ9253,AQ9459),"")))),
IF(AND(AQ$450&gt;135,AQ$450&lt;=180),IF(AND($F9253="r",$F9254="l"),MIN(AQ9253,AQ9357),IF(AND($F9253="r",$F9252="l"),MIN(AQ9253,AQ9356),IF(AND($F9253="l",$F9254="r"),MAX(AQ9253,AQ9460),IF(AND($F9253="l",$F9252="r"),MAX(AQ9253,AQ9459),"")))),""))</f>
        <v/>
      </c>
      <c r="AR9563" s="401" t="str">
        <f t="shared" ref="AR9563:AR9597" ca="1" si="8432">IF(AND(AR$450&gt;=90,AR$450&lt;=135),IF(AND($F9253="r",$F9254="l"),MAX(AR9253,AR9357),IF(AND($F9253="r",$F9252="l"),MAX(AR9253,AR9356),IF(AND($F9253="l",$F9254="r"),MIN(AR9253,AR9460),IF(AND($F9253="l",$F9252="r"),MIN(AR9253,AR9459),"")))),
IF(AND(AR$450&gt;135,AR$450&lt;=180),IF(AND($F9253="r",$F9254="l"),MIN(AR9253,AR9357),IF(AND($F9253="r",$F9252="l"),MIN(AR9253,AR9356),IF(AND($F9253="l",$F9254="r"),MAX(AR9253,AR9460),IF(AND($F9253="l",$F9252="r"),MAX(AR9253,AR9459),"")))),""))</f>
        <v/>
      </c>
      <c r="AT9563" s="401" t="str">
        <f t="shared" ref="AT9563:AT9597" ca="1" si="8433">IF(AND(AT$450&gt;=90,AT$450&lt;=135),IF(AND($F9253="r",$F9254="l"),MIN(AT9253,AT9357),IF(AND($F9253="r",$F9252="l"),MIN(AT9253,AT9356),IF(AND($F9253="l",$F9254="r"),MAX(AT9253,AT9460),IF(AND($F9253="l",$F9252="r"),MAX(AT9253,AT9459),"")))),
IF(AND(AT$450&gt;135,AT$450&lt;=180),IF(AND($F9253="r",$F9254="l"),MIN(AT9253,AT9357),IF(AND($F9253="r",$F9252="l"),MIN(AT9253,AT9356),IF(AND($F9253="l",$F9254="r"),MAX(AT9253,AT9460),IF(AND($F9253="l",$F9252="r"),MAX(AT9253,AT9459),"")))),""))</f>
        <v/>
      </c>
      <c r="AU9563" s="401" t="str">
        <f t="shared" ref="AU9563:AU9597" ca="1" si="8434">IF(AND(AU$450&gt;=90,AU$450&lt;=135),IF(AND($F9253="r",$F9254="l"),MAX(AU9253,AU9357),IF(AND($F9253="r",$F9252="l"),MAX(AU9253,AU9356),IF(AND($F9253="l",$F9254="r"),MIN(AU9253,AU9460),IF(AND($F9253="l",$F9252="r"),MIN(AU9253,AU9459),"")))),
IF(AND(AU$450&gt;135,AU$450&lt;=180),IF(AND($F9253="r",$F9254="l"),MIN(AU9253,AU9357),IF(AND($F9253="r",$F9252="l"),MIN(AU9253,AU9356),IF(AND($F9253="l",$F9254="r"),MAX(AU9253,AU9460),IF(AND($F9253="l",$F9252="r"),MAX(AU9253,AU9459),"")))),""))</f>
        <v/>
      </c>
      <c r="AW9563" s="401" t="str">
        <f t="shared" ref="AW9563:AW9597" ca="1" si="8435">IF(AND(AW$450&gt;=90,AW$450&lt;=135),IF(AND($F9253="r",$F9254="l"),MIN(AW9253,AW9357),IF(AND($F9253="r",$F9252="l"),MIN(AW9253,AW9356),IF(AND($F9253="l",$F9254="r"),MAX(AW9253,AW9460),IF(AND($F9253="l",$F9252="r"),MAX(AW9253,AW9459),"")))),
IF(AND(AW$450&gt;135,AW$450&lt;=180),IF(AND($F9253="r",$F9254="l"),MIN(AW9253,AW9357),IF(AND($F9253="r",$F9252="l"),MIN(AW9253,AW9356),IF(AND($F9253="l",$F9254="r"),MAX(AW9253,AW9460),IF(AND($F9253="l",$F9252="r"),MAX(AW9253,AW9459),"")))),""))</f>
        <v/>
      </c>
      <c r="AX9563" s="401" t="str">
        <f t="shared" ref="AX9563:AX9597" ca="1" si="8436">IF(AND(AX$450&gt;=90,AX$450&lt;=135),IF(AND($F9253="r",$F9254="l"),MAX(AX9253,AX9357),IF(AND($F9253="r",$F9252="l"),MAX(AX9253,AX9356),IF(AND($F9253="l",$F9254="r"),MIN(AX9253,AX9460),IF(AND($F9253="l",$F9252="r"),MIN(AX9253,AX9459),"")))),
IF(AND(AX$450&gt;135,AX$450&lt;=180),IF(AND($F9253="r",$F9254="l"),MIN(AX9253,AX9357),IF(AND($F9253="r",$F9252="l"),MIN(AX9253,AX9356),IF(AND($F9253="l",$F9254="r"),MAX(AX9253,AX9460),IF(AND($F9253="l",$F9252="r"),MAX(AX9253,AX9459),"")))),""))</f>
        <v/>
      </c>
      <c r="AZ9563" s="401" t="str">
        <f t="shared" ref="AZ9563:AZ9597" ca="1" si="8437">IF(AND(AZ$450&gt;=90,AZ$450&lt;=135),IF(AND($F9253="r",$F9254="l"),MIN(AZ9253,AZ9357),IF(AND($F9253="r",$F9252="l"),MIN(AZ9253,AZ9356),IF(AND($F9253="l",$F9254="r"),MAX(AZ9253,AZ9460),IF(AND($F9253="l",$F9252="r"),MAX(AZ9253,AZ9459),"")))),
IF(AND(AZ$450&gt;135,AZ$450&lt;=180),IF(AND($F9253="r",$F9254="l"),MIN(AZ9253,AZ9357),IF(AND($F9253="r",$F9252="l"),MIN(AZ9253,AZ9356),IF(AND($F9253="l",$F9254="r"),MAX(AZ9253,AZ9460),IF(AND($F9253="l",$F9252="r"),MAX(AZ9253,AZ9459),"")))),""))</f>
        <v/>
      </c>
      <c r="BA9563" s="401" t="str">
        <f t="shared" ref="BA9563:BA9597" ca="1" si="8438">IF(AND(BA$450&gt;=90,BA$450&lt;=135),IF(AND($F9253="r",$F9254="l"),MAX(BA9253,BA9357),IF(AND($F9253="r",$F9252="l"),MAX(BA9253,BA9356),IF(AND($F9253="l",$F9254="r"),MIN(BA9253,BA9460),IF(AND($F9253="l",$F9252="r"),MIN(BA9253,BA9459),"")))),
IF(AND(BA$450&gt;135,BA$450&lt;=180),IF(AND($F9253="r",$F9254="l"),MIN(BA9253,BA9357),IF(AND($F9253="r",$F9252="l"),MIN(BA9253,BA9356),IF(AND($F9253="l",$F9254="r"),MAX(BA9253,BA9460),IF(AND($F9253="l",$F9252="r"),MAX(BA9253,BA9459),"")))),""))</f>
        <v/>
      </c>
      <c r="BC9563" s="401" t="str">
        <f t="shared" ref="BC9563:BC9597" ca="1" si="8439">IF(AND(BC$450&gt;=90,BC$450&lt;=135),IF(AND($F9253="r",$F9254="l"),MIN(BC9253,BC9357),IF(AND($F9253="r",$F9252="l"),MIN(BC9253,BC9356),IF(AND($F9253="l",$F9254="r"),MAX(BC9253,BC9460),IF(AND($F9253="l",$F9252="r"),MAX(BC9253,BC9459),"")))),
IF(AND(BC$450&gt;135,BC$450&lt;=180),IF(AND($F9253="r",$F9254="l"),MIN(BC9253,BC9357),IF(AND($F9253="r",$F9252="l"),MIN(BC9253,BC9356),IF(AND($F9253="l",$F9254="r"),MAX(BC9253,BC9460),IF(AND($F9253="l",$F9252="r"),MAX(BC9253,BC9459),"")))),""))</f>
        <v/>
      </c>
      <c r="BD9563" s="401" t="str">
        <f t="shared" ref="BD9563:BD9597" ca="1" si="8440">IF(AND(BD$450&gt;=90,BD$450&lt;=135),IF(AND($F9253="r",$F9254="l"),MAX(BD9253,BD9357),IF(AND($F9253="r",$F9252="l"),MAX(BD9253,BD9356),IF(AND($F9253="l",$F9254="r"),MIN(BD9253,BD9460),IF(AND($F9253="l",$F9252="r"),MIN(BD9253,BD9459),"")))),
IF(AND(BD$450&gt;135,BD$450&lt;=180),IF(AND($F9253="r",$F9254="l"),MIN(BD9253,BD9357),IF(AND($F9253="r",$F9252="l"),MIN(BD9253,BD9356),IF(AND($F9253="l",$F9254="r"),MAX(BD9253,BD9460),IF(AND($F9253="l",$F9252="r"),MAX(BD9253,BD9459),"")))),""))</f>
        <v/>
      </c>
      <c r="BF9563" s="401" t="str">
        <f t="shared" ref="BF9563:BF9597" ca="1" si="8441">IF(AND(BF$450&gt;=90,BF$450&lt;=135),IF(AND($F9253="r",$F9254="l"),MIN(BF9253,BF9357),IF(AND($F9253="r",$F9252="l"),MIN(BF9253,BF9356),IF(AND($F9253="l",$F9254="r"),MAX(BF9253,BF9460),IF(AND($F9253="l",$F9252="r"),MAX(BF9253,BF9459),"")))),
IF(AND(BF$450&gt;135,BF$450&lt;=180),IF(AND($F9253="r",$F9254="l"),MIN(BF9253,BF9357),IF(AND($F9253="r",$F9252="l"),MIN(BF9253,BF9356),IF(AND($F9253="l",$F9254="r"),MAX(BF9253,BF9460),IF(AND($F9253="l",$F9252="r"),MAX(BF9253,BF9459),"")))),""))</f>
        <v/>
      </c>
      <c r="BG9563" s="401" t="str">
        <f t="shared" ref="BG9563:BG9597" ca="1" si="8442">IF(AND(BG$450&gt;=90,BG$450&lt;=135),IF(AND($F9253="r",$F9254="l"),MAX(BG9253,BG9357),IF(AND($F9253="r",$F9252="l"),MAX(BG9253,BG9356),IF(AND($F9253="l",$F9254="r"),MIN(BG9253,BG9460),IF(AND($F9253="l",$F9252="r"),MIN(BG9253,BG9459),"")))),
IF(AND(BG$450&gt;135,BG$450&lt;=180),IF(AND($F9253="r",$F9254="l"),MIN(BG9253,BG9357),IF(AND($F9253="r",$F9252="l"),MIN(BG9253,BG9356),IF(AND($F9253="l",$F9254="r"),MAX(BG9253,BG9460),IF(AND($F9253="l",$F9252="r"),MAX(BG9253,BG9459),"")))),""))</f>
        <v/>
      </c>
      <c r="BI9563" s="401" t="str">
        <f t="shared" ref="BI9563:BI9597" ca="1" si="8443">IF(AND(BI$450&gt;=90,BI$450&lt;=135),IF(AND($F9253="r",$F9254="l"),MIN(BI9253,BI9357),IF(AND($F9253="r",$F9252="l"),MIN(BI9253,BI9356),IF(AND($F9253="l",$F9254="r"),MAX(BI9253,BI9460),IF(AND($F9253="l",$F9252="r"),MAX(BI9253,BI9459),"")))),
IF(AND(BI$450&gt;135,BI$450&lt;=180),IF(AND($F9253="r",$F9254="l"),MIN(BI9253,BI9357),IF(AND($F9253="r",$F9252="l"),MIN(BI9253,BI9356),IF(AND($F9253="l",$F9254="r"),MAX(BI9253,BI9460),IF(AND($F9253="l",$F9252="r"),MAX(BI9253,BI9459),"")))),""))</f>
        <v/>
      </c>
      <c r="BJ9563" s="401" t="str">
        <f t="shared" ref="BJ9563:BJ9597" ca="1" si="8444">IF(AND(BJ$450&gt;=90,BJ$450&lt;=135),IF(AND($F9253="r",$F9254="l"),MAX(BJ9253,BJ9357),IF(AND($F9253="r",$F9252="l"),MAX(BJ9253,BJ9356),IF(AND($F9253="l",$F9254="r"),MIN(BJ9253,BJ9460),IF(AND($F9253="l",$F9252="r"),MIN(BJ9253,BJ9459),"")))),
IF(AND(BJ$450&gt;135,BJ$450&lt;=180),IF(AND($F9253="r",$F9254="l"),MIN(BJ9253,BJ9357),IF(AND($F9253="r",$F9252="l"),MIN(BJ9253,BJ9356),IF(AND($F9253="l",$F9254="r"),MAX(BJ9253,BJ9460),IF(AND($F9253="l",$F9252="r"),MAX(BJ9253,BJ9459),"")))),""))</f>
        <v/>
      </c>
      <c r="BL9563" s="401" t="str">
        <f t="shared" ref="BL9563:BL9597" ca="1" si="8445">IF(AND(BL$450&gt;=90,BL$450&lt;=135),IF(AND($F9253="r",$F9254="l"),MIN(BL9253,BL9357),IF(AND($F9253="r",$F9252="l"),MIN(BL9253,BL9356),IF(AND($F9253="l",$F9254="r"),MAX(BL9253,BL9460),IF(AND($F9253="l",$F9252="r"),MAX(BL9253,BL9459),"")))),
IF(AND(BL$450&gt;135,BL$450&lt;=180),IF(AND($F9253="r",$F9254="l"),MIN(BL9253,BL9357),IF(AND($F9253="r",$F9252="l"),MIN(BL9253,BL9356),IF(AND($F9253="l",$F9254="r"),MAX(BL9253,BL9460),IF(AND($F9253="l",$F9252="r"),MAX(BL9253,BL9459),"")))),""))</f>
        <v/>
      </c>
      <c r="BM9563" s="401" t="str">
        <f t="shared" ref="BM9563:BM9597" ca="1" si="8446">IF(AND(BM$450&gt;=90,BM$450&lt;=135),IF(AND($F9253="r",$F9254="l"),MAX(BM9253,BM9357),IF(AND($F9253="r",$F9252="l"),MAX(BM9253,BM9356),IF(AND($F9253="l",$F9254="r"),MIN(BM9253,BM9460),IF(AND($F9253="l",$F9252="r"),MIN(BM9253,BM9459),"")))),
IF(AND(BM$450&gt;135,BM$450&lt;=180),IF(AND($F9253="r",$F9254="l"),MIN(BM9253,BM9357),IF(AND($F9253="r",$F9252="l"),MIN(BM9253,BM9356),IF(AND($F9253="l",$F9254="r"),MAX(BM9253,BM9460),IF(AND($F9253="l",$F9252="r"),MAX(BM9253,BM9459),"")))),""))</f>
        <v/>
      </c>
    </row>
    <row r="9564" spans="4:65" hidden="1" x14ac:dyDescent="0.3">
      <c r="D9564" s="683"/>
      <c r="F9564" s="400">
        <f t="shared" si="8406"/>
        <v>67</v>
      </c>
      <c r="G9564" s="401">
        <f t="shared" ca="1" si="8407"/>
        <v>0</v>
      </c>
      <c r="H9564" s="401">
        <f t="shared" ca="1" si="8408"/>
        <v>0.10392279653822255</v>
      </c>
      <c r="J9564" s="401">
        <f t="shared" ca="1" si="8409"/>
        <v>2.0438199529312766</v>
      </c>
      <c r="K9564" s="401">
        <f t="shared" ca="1" si="8410"/>
        <v>5.2994616207491414E-3</v>
      </c>
      <c r="M9564" s="401" t="str">
        <f t="shared" ca="1" si="8411"/>
        <v/>
      </c>
      <c r="N9564" s="401" t="str">
        <f t="shared" ca="1" si="8412"/>
        <v/>
      </c>
      <c r="P9564" s="401">
        <f t="shared" ca="1" si="8413"/>
        <v>1.204116342074343</v>
      </c>
      <c r="Q9564" s="401">
        <f t="shared" ca="1" si="8414"/>
        <v>-0.87950364414700177</v>
      </c>
      <c r="S9564" s="401" t="str">
        <f t="shared" ca="1" si="8415"/>
        <v/>
      </c>
      <c r="T9564" s="401" t="str">
        <f t="shared" ca="1" si="8416"/>
        <v/>
      </c>
      <c r="V9564" s="401" t="str">
        <f t="shared" ca="1" si="8417"/>
        <v/>
      </c>
      <c r="W9564" s="401" t="str">
        <f t="shared" ca="1" si="8418"/>
        <v/>
      </c>
      <c r="Y9564" s="401" t="str">
        <f t="shared" ca="1" si="8419"/>
        <v/>
      </c>
      <c r="Z9564" s="401" t="str">
        <f t="shared" ca="1" si="8420"/>
        <v/>
      </c>
      <c r="AB9564" s="401" t="str">
        <f t="shared" ca="1" si="8421"/>
        <v/>
      </c>
      <c r="AC9564" s="401" t="str">
        <f t="shared" ca="1" si="8422"/>
        <v/>
      </c>
      <c r="AE9564" s="401" t="str">
        <f t="shared" ca="1" si="8423"/>
        <v/>
      </c>
      <c r="AF9564" s="401" t="str">
        <f t="shared" ca="1" si="8424"/>
        <v/>
      </c>
      <c r="AH9564" s="401" t="str">
        <f t="shared" ca="1" si="8425"/>
        <v/>
      </c>
      <c r="AI9564" s="401" t="str">
        <f t="shared" ca="1" si="8426"/>
        <v/>
      </c>
      <c r="AK9564" s="401" t="str">
        <f t="shared" ca="1" si="8427"/>
        <v/>
      </c>
      <c r="AL9564" s="401" t="str">
        <f t="shared" ca="1" si="8428"/>
        <v/>
      </c>
      <c r="AN9564" s="401" t="str">
        <f t="shared" ca="1" si="8429"/>
        <v/>
      </c>
      <c r="AO9564" s="401" t="str">
        <f t="shared" ca="1" si="8430"/>
        <v/>
      </c>
      <c r="AQ9564" s="401" t="str">
        <f t="shared" ca="1" si="8431"/>
        <v/>
      </c>
      <c r="AR9564" s="401" t="str">
        <f t="shared" ca="1" si="8432"/>
        <v/>
      </c>
      <c r="AT9564" s="401" t="str">
        <f t="shared" ca="1" si="8433"/>
        <v/>
      </c>
      <c r="AU9564" s="401" t="str">
        <f t="shared" ca="1" si="8434"/>
        <v/>
      </c>
      <c r="AW9564" s="401" t="str">
        <f t="shared" ca="1" si="8435"/>
        <v/>
      </c>
      <c r="AX9564" s="401" t="str">
        <f t="shared" ca="1" si="8436"/>
        <v/>
      </c>
      <c r="AZ9564" s="401" t="str">
        <f t="shared" ca="1" si="8437"/>
        <v/>
      </c>
      <c r="BA9564" s="401" t="str">
        <f t="shared" ca="1" si="8438"/>
        <v/>
      </c>
      <c r="BC9564" s="401" t="str">
        <f t="shared" ca="1" si="8439"/>
        <v/>
      </c>
      <c r="BD9564" s="401" t="str">
        <f t="shared" ca="1" si="8440"/>
        <v/>
      </c>
      <c r="BF9564" s="401" t="str">
        <f t="shared" ca="1" si="8441"/>
        <v/>
      </c>
      <c r="BG9564" s="401" t="str">
        <f t="shared" ca="1" si="8442"/>
        <v/>
      </c>
      <c r="BI9564" s="401" t="str">
        <f t="shared" ca="1" si="8443"/>
        <v/>
      </c>
      <c r="BJ9564" s="401" t="str">
        <f t="shared" ca="1" si="8444"/>
        <v/>
      </c>
      <c r="BL9564" s="401" t="str">
        <f t="shared" ca="1" si="8445"/>
        <v/>
      </c>
      <c r="BM9564" s="401" t="str">
        <f t="shared" ca="1" si="8446"/>
        <v/>
      </c>
    </row>
    <row r="9565" spans="4:65" hidden="1" x14ac:dyDescent="0.3">
      <c r="D9565" s="683"/>
      <c r="F9565" s="400">
        <f t="shared" si="8406"/>
        <v>68</v>
      </c>
      <c r="G9565" s="401">
        <f t="shared" ca="1" si="8407"/>
        <v>-1.3600011868254449</v>
      </c>
      <c r="H9565" s="401">
        <f t="shared" ca="1" si="8408"/>
        <v>0.10392279653822255</v>
      </c>
      <c r="J9565" s="401">
        <f t="shared" ca="1" si="8409"/>
        <v>-0.35558909829367513</v>
      </c>
      <c r="K9565" s="401">
        <f t="shared" ca="1" si="8410"/>
        <v>5.2994616207492681E-3</v>
      </c>
      <c r="M9565" s="401" t="str">
        <f t="shared" ca="1" si="8411"/>
        <v/>
      </c>
      <c r="N9565" s="401" t="str">
        <f t="shared" ca="1" si="8412"/>
        <v/>
      </c>
      <c r="P9565" s="401">
        <f t="shared" ca="1" si="8413"/>
        <v>-206264.48596064743</v>
      </c>
      <c r="Q9565" s="401">
        <f t="shared" ca="1" si="8414"/>
        <v>119086.25649363965</v>
      </c>
      <c r="S9565" s="401" t="str">
        <f t="shared" ca="1" si="8415"/>
        <v/>
      </c>
      <c r="T9565" s="401" t="str">
        <f t="shared" ca="1" si="8416"/>
        <v/>
      </c>
      <c r="V9565" s="401" t="str">
        <f t="shared" ca="1" si="8417"/>
        <v/>
      </c>
      <c r="W9565" s="401" t="str">
        <f t="shared" ca="1" si="8418"/>
        <v/>
      </c>
      <c r="Y9565" s="401" t="str">
        <f t="shared" ca="1" si="8419"/>
        <v/>
      </c>
      <c r="Z9565" s="401" t="str">
        <f t="shared" ca="1" si="8420"/>
        <v/>
      </c>
      <c r="AB9565" s="401" t="str">
        <f t="shared" ca="1" si="8421"/>
        <v/>
      </c>
      <c r="AC9565" s="401" t="str">
        <f t="shared" ca="1" si="8422"/>
        <v/>
      </c>
      <c r="AE9565" s="401" t="str">
        <f t="shared" ca="1" si="8423"/>
        <v/>
      </c>
      <c r="AF9565" s="401" t="str">
        <f t="shared" ca="1" si="8424"/>
        <v/>
      </c>
      <c r="AH9565" s="401" t="str">
        <f t="shared" ca="1" si="8425"/>
        <v/>
      </c>
      <c r="AI9565" s="401" t="str">
        <f t="shared" ca="1" si="8426"/>
        <v/>
      </c>
      <c r="AK9565" s="401" t="str">
        <f t="shared" ca="1" si="8427"/>
        <v/>
      </c>
      <c r="AL9565" s="401" t="str">
        <f t="shared" ca="1" si="8428"/>
        <v/>
      </c>
      <c r="AN9565" s="401" t="str">
        <f t="shared" ca="1" si="8429"/>
        <v/>
      </c>
      <c r="AO9565" s="401" t="str">
        <f t="shared" ca="1" si="8430"/>
        <v/>
      </c>
      <c r="AQ9565" s="401" t="str">
        <f t="shared" ca="1" si="8431"/>
        <v/>
      </c>
      <c r="AR9565" s="401" t="str">
        <f t="shared" ca="1" si="8432"/>
        <v/>
      </c>
      <c r="AT9565" s="401" t="str">
        <f t="shared" ca="1" si="8433"/>
        <v/>
      </c>
      <c r="AU9565" s="401" t="str">
        <f t="shared" ca="1" si="8434"/>
        <v/>
      </c>
      <c r="AW9565" s="401" t="str">
        <f t="shared" ca="1" si="8435"/>
        <v/>
      </c>
      <c r="AX9565" s="401" t="str">
        <f t="shared" ca="1" si="8436"/>
        <v/>
      </c>
      <c r="AZ9565" s="401" t="str">
        <f t="shared" ca="1" si="8437"/>
        <v/>
      </c>
      <c r="BA9565" s="401" t="str">
        <f t="shared" ca="1" si="8438"/>
        <v/>
      </c>
      <c r="BC9565" s="401" t="str">
        <f t="shared" ca="1" si="8439"/>
        <v/>
      </c>
      <c r="BD9565" s="401" t="str">
        <f t="shared" ca="1" si="8440"/>
        <v/>
      </c>
      <c r="BF9565" s="401" t="str">
        <f t="shared" ca="1" si="8441"/>
        <v/>
      </c>
      <c r="BG9565" s="401" t="str">
        <f t="shared" ca="1" si="8442"/>
        <v/>
      </c>
      <c r="BI9565" s="401" t="str">
        <f t="shared" ca="1" si="8443"/>
        <v/>
      </c>
      <c r="BJ9565" s="401" t="str">
        <f t="shared" ca="1" si="8444"/>
        <v/>
      </c>
      <c r="BL9565" s="401" t="str">
        <f t="shared" ca="1" si="8445"/>
        <v/>
      </c>
      <c r="BM9565" s="401" t="str">
        <f t="shared" ca="1" si="8446"/>
        <v/>
      </c>
    </row>
    <row r="9566" spans="4:65" hidden="1" x14ac:dyDescent="0.3">
      <c r="D9566" s="683"/>
      <c r="F9566" s="400">
        <f t="shared" si="8406"/>
        <v>69</v>
      </c>
      <c r="G9566" s="401">
        <f t="shared" ca="1" si="8407"/>
        <v>-1.4000012217320756</v>
      </c>
      <c r="H9566" s="401">
        <f t="shared" ca="1" si="8408"/>
        <v>0.11546980192202824</v>
      </c>
      <c r="J9566" s="401">
        <f t="shared" ca="1" si="8409"/>
        <v>-0.42487113059643022</v>
      </c>
      <c r="K9566" s="401">
        <f t="shared" ca="1" si="8410"/>
        <v>4.5299461620749271E-2</v>
      </c>
      <c r="M9566" s="401" t="str">
        <f t="shared" ca="1" si="8411"/>
        <v/>
      </c>
      <c r="N9566" s="401" t="str">
        <f t="shared" ca="1" si="8412"/>
        <v/>
      </c>
      <c r="P9566" s="401">
        <f t="shared" ca="1" si="8413"/>
        <v>-229182.81775078244</v>
      </c>
      <c r="Q9566" s="401">
        <f t="shared" ca="1" si="8414"/>
        <v>132318.16152205126</v>
      </c>
      <c r="S9566" s="401" t="str">
        <f t="shared" ca="1" si="8415"/>
        <v/>
      </c>
      <c r="T9566" s="401" t="str">
        <f t="shared" ca="1" si="8416"/>
        <v/>
      </c>
      <c r="V9566" s="401" t="str">
        <f t="shared" ca="1" si="8417"/>
        <v/>
      </c>
      <c r="W9566" s="401" t="str">
        <f t="shared" ca="1" si="8418"/>
        <v/>
      </c>
      <c r="Y9566" s="401" t="str">
        <f t="shared" ca="1" si="8419"/>
        <v/>
      </c>
      <c r="Z9566" s="401" t="str">
        <f t="shared" ca="1" si="8420"/>
        <v/>
      </c>
      <c r="AB9566" s="401" t="str">
        <f t="shared" ca="1" si="8421"/>
        <v/>
      </c>
      <c r="AC9566" s="401" t="str">
        <f t="shared" ca="1" si="8422"/>
        <v/>
      </c>
      <c r="AE9566" s="401" t="str">
        <f t="shared" ca="1" si="8423"/>
        <v/>
      </c>
      <c r="AF9566" s="401" t="str">
        <f t="shared" ca="1" si="8424"/>
        <v/>
      </c>
      <c r="AH9566" s="401" t="str">
        <f t="shared" ca="1" si="8425"/>
        <v/>
      </c>
      <c r="AI9566" s="401" t="str">
        <f t="shared" ca="1" si="8426"/>
        <v/>
      </c>
      <c r="AK9566" s="401" t="str">
        <f t="shared" ca="1" si="8427"/>
        <v/>
      </c>
      <c r="AL9566" s="401" t="str">
        <f t="shared" ca="1" si="8428"/>
        <v/>
      </c>
      <c r="AN9566" s="401" t="str">
        <f t="shared" ca="1" si="8429"/>
        <v/>
      </c>
      <c r="AO9566" s="401" t="str">
        <f t="shared" ca="1" si="8430"/>
        <v/>
      </c>
      <c r="AQ9566" s="401" t="str">
        <f t="shared" ca="1" si="8431"/>
        <v/>
      </c>
      <c r="AR9566" s="401" t="str">
        <f t="shared" ca="1" si="8432"/>
        <v/>
      </c>
      <c r="AT9566" s="401" t="str">
        <f t="shared" ca="1" si="8433"/>
        <v/>
      </c>
      <c r="AU9566" s="401" t="str">
        <f t="shared" ca="1" si="8434"/>
        <v/>
      </c>
      <c r="AW9566" s="401" t="str">
        <f t="shared" ca="1" si="8435"/>
        <v/>
      </c>
      <c r="AX9566" s="401" t="str">
        <f t="shared" ca="1" si="8436"/>
        <v/>
      </c>
      <c r="AZ9566" s="401" t="str">
        <f t="shared" ca="1" si="8437"/>
        <v/>
      </c>
      <c r="BA9566" s="401" t="str">
        <f t="shared" ca="1" si="8438"/>
        <v/>
      </c>
      <c r="BC9566" s="401" t="str">
        <f t="shared" ca="1" si="8439"/>
        <v/>
      </c>
      <c r="BD9566" s="401" t="str">
        <f t="shared" ca="1" si="8440"/>
        <v/>
      </c>
      <c r="BF9566" s="401" t="str">
        <f t="shared" ca="1" si="8441"/>
        <v/>
      </c>
      <c r="BG9566" s="401" t="str">
        <f t="shared" ca="1" si="8442"/>
        <v/>
      </c>
      <c r="BI9566" s="401" t="str">
        <f t="shared" ca="1" si="8443"/>
        <v/>
      </c>
      <c r="BJ9566" s="401" t="str">
        <f t="shared" ca="1" si="8444"/>
        <v/>
      </c>
      <c r="BL9566" s="401" t="str">
        <f t="shared" ca="1" si="8445"/>
        <v/>
      </c>
      <c r="BM9566" s="401" t="str">
        <f t="shared" ca="1" si="8446"/>
        <v/>
      </c>
    </row>
    <row r="9567" spans="4:65" hidden="1" x14ac:dyDescent="0.3">
      <c r="D9567" s="683"/>
      <c r="F9567" s="400">
        <f t="shared" si="8406"/>
        <v>70</v>
      </c>
      <c r="G9567" s="401">
        <f t="shared" ca="1" si="8407"/>
        <v>0</v>
      </c>
      <c r="H9567" s="401">
        <f t="shared" ca="1" si="8408"/>
        <v>0.11546980192202824</v>
      </c>
      <c r="J9567" s="401">
        <f t="shared" ca="1" si="8409"/>
        <v>2.1131019852340303</v>
      </c>
      <c r="K9567" s="401">
        <f t="shared" ca="1" si="8410"/>
        <v>4.5299461620749125E-2</v>
      </c>
      <c r="M9567" s="401" t="str">
        <f t="shared" ca="1" si="8411"/>
        <v/>
      </c>
      <c r="N9567" s="401" t="str">
        <f t="shared" ca="1" si="8412"/>
        <v/>
      </c>
      <c r="P9567" s="401">
        <f t="shared" ca="1" si="8413"/>
        <v>1.2441163769809735</v>
      </c>
      <c r="Q9567" s="401">
        <f t="shared" ca="1" si="8414"/>
        <v>-0.8564096132260639</v>
      </c>
      <c r="S9567" s="401" t="str">
        <f t="shared" ca="1" si="8415"/>
        <v/>
      </c>
      <c r="T9567" s="401" t="str">
        <f t="shared" ca="1" si="8416"/>
        <v/>
      </c>
      <c r="V9567" s="401" t="str">
        <f t="shared" ca="1" si="8417"/>
        <v/>
      </c>
      <c r="W9567" s="401" t="str">
        <f t="shared" ca="1" si="8418"/>
        <v/>
      </c>
      <c r="Y9567" s="401" t="str">
        <f t="shared" ca="1" si="8419"/>
        <v/>
      </c>
      <c r="Z9567" s="401" t="str">
        <f t="shared" ca="1" si="8420"/>
        <v/>
      </c>
      <c r="AB9567" s="401" t="str">
        <f t="shared" ca="1" si="8421"/>
        <v/>
      </c>
      <c r="AC9567" s="401" t="str">
        <f t="shared" ca="1" si="8422"/>
        <v/>
      </c>
      <c r="AE9567" s="401" t="str">
        <f t="shared" ca="1" si="8423"/>
        <v/>
      </c>
      <c r="AF9567" s="401" t="str">
        <f t="shared" ca="1" si="8424"/>
        <v/>
      </c>
      <c r="AH9567" s="401" t="str">
        <f t="shared" ca="1" si="8425"/>
        <v/>
      </c>
      <c r="AI9567" s="401" t="str">
        <f t="shared" ca="1" si="8426"/>
        <v/>
      </c>
      <c r="AK9567" s="401" t="str">
        <f t="shared" ca="1" si="8427"/>
        <v/>
      </c>
      <c r="AL9567" s="401" t="str">
        <f t="shared" ca="1" si="8428"/>
        <v/>
      </c>
      <c r="AN9567" s="401" t="str">
        <f t="shared" ca="1" si="8429"/>
        <v/>
      </c>
      <c r="AO9567" s="401" t="str">
        <f t="shared" ca="1" si="8430"/>
        <v/>
      </c>
      <c r="AQ9567" s="401" t="str">
        <f t="shared" ca="1" si="8431"/>
        <v/>
      </c>
      <c r="AR9567" s="401" t="str">
        <f t="shared" ca="1" si="8432"/>
        <v/>
      </c>
      <c r="AT9567" s="401" t="str">
        <f t="shared" ca="1" si="8433"/>
        <v/>
      </c>
      <c r="AU9567" s="401" t="str">
        <f t="shared" ca="1" si="8434"/>
        <v/>
      </c>
      <c r="AW9567" s="401" t="str">
        <f t="shared" ca="1" si="8435"/>
        <v/>
      </c>
      <c r="AX9567" s="401" t="str">
        <f t="shared" ca="1" si="8436"/>
        <v/>
      </c>
      <c r="AZ9567" s="401" t="str">
        <f t="shared" ca="1" si="8437"/>
        <v/>
      </c>
      <c r="BA9567" s="401" t="str">
        <f t="shared" ca="1" si="8438"/>
        <v/>
      </c>
      <c r="BC9567" s="401" t="str">
        <f t="shared" ca="1" si="8439"/>
        <v/>
      </c>
      <c r="BD9567" s="401" t="str">
        <f t="shared" ca="1" si="8440"/>
        <v/>
      </c>
      <c r="BF9567" s="401" t="str">
        <f t="shared" ca="1" si="8441"/>
        <v/>
      </c>
      <c r="BG9567" s="401" t="str">
        <f t="shared" ca="1" si="8442"/>
        <v/>
      </c>
      <c r="BI9567" s="401" t="str">
        <f t="shared" ca="1" si="8443"/>
        <v/>
      </c>
      <c r="BJ9567" s="401" t="str">
        <f t="shared" ca="1" si="8444"/>
        <v/>
      </c>
      <c r="BL9567" s="401" t="str">
        <f t="shared" ca="1" si="8445"/>
        <v/>
      </c>
      <c r="BM9567" s="401" t="str">
        <f t="shared" ca="1" si="8446"/>
        <v/>
      </c>
    </row>
    <row r="9568" spans="4:65" hidden="1" x14ac:dyDescent="0.3">
      <c r="D9568" s="683"/>
      <c r="F9568" s="400">
        <f t="shared" si="8406"/>
        <v>71</v>
      </c>
      <c r="G9568" s="401">
        <f t="shared" ca="1" si="8407"/>
        <v>0</v>
      </c>
      <c r="H9568" s="401">
        <f t="shared" ca="1" si="8408"/>
        <v>0.12701680730583395</v>
      </c>
      <c r="J9568" s="401">
        <f t="shared" ca="1" si="8409"/>
        <v>2.1823840175367857</v>
      </c>
      <c r="K9568" s="401">
        <f t="shared" ca="1" si="8410"/>
        <v>8.5299461620749112E-2</v>
      </c>
      <c r="M9568" s="401" t="str">
        <f t="shared" ca="1" si="8411"/>
        <v/>
      </c>
      <c r="N9568" s="401" t="str">
        <f t="shared" ca="1" si="8412"/>
        <v/>
      </c>
      <c r="P9568" s="401">
        <f t="shared" ca="1" si="8413"/>
        <v>1.2841164118876043</v>
      </c>
      <c r="Q9568" s="401">
        <f t="shared" ca="1" si="8414"/>
        <v>-0.83331558230512659</v>
      </c>
      <c r="S9568" s="401" t="str">
        <f t="shared" ca="1" si="8415"/>
        <v/>
      </c>
      <c r="T9568" s="401" t="str">
        <f t="shared" ca="1" si="8416"/>
        <v/>
      </c>
      <c r="V9568" s="401" t="str">
        <f t="shared" ca="1" si="8417"/>
        <v/>
      </c>
      <c r="W9568" s="401" t="str">
        <f t="shared" ca="1" si="8418"/>
        <v/>
      </c>
      <c r="Y9568" s="401" t="str">
        <f t="shared" ca="1" si="8419"/>
        <v/>
      </c>
      <c r="Z9568" s="401" t="str">
        <f t="shared" ca="1" si="8420"/>
        <v/>
      </c>
      <c r="AB9568" s="401" t="str">
        <f t="shared" ca="1" si="8421"/>
        <v/>
      </c>
      <c r="AC9568" s="401" t="str">
        <f t="shared" ca="1" si="8422"/>
        <v/>
      </c>
      <c r="AE9568" s="401" t="str">
        <f t="shared" ca="1" si="8423"/>
        <v/>
      </c>
      <c r="AF9568" s="401" t="str">
        <f t="shared" ca="1" si="8424"/>
        <v/>
      </c>
      <c r="AH9568" s="401" t="str">
        <f t="shared" ca="1" si="8425"/>
        <v/>
      </c>
      <c r="AI9568" s="401" t="str">
        <f t="shared" ca="1" si="8426"/>
        <v/>
      </c>
      <c r="AK9568" s="401" t="str">
        <f t="shared" ca="1" si="8427"/>
        <v/>
      </c>
      <c r="AL9568" s="401" t="str">
        <f t="shared" ca="1" si="8428"/>
        <v/>
      </c>
      <c r="AN9568" s="401" t="str">
        <f t="shared" ca="1" si="8429"/>
        <v/>
      </c>
      <c r="AO9568" s="401" t="str">
        <f t="shared" ca="1" si="8430"/>
        <v/>
      </c>
      <c r="AQ9568" s="401" t="str">
        <f t="shared" ca="1" si="8431"/>
        <v/>
      </c>
      <c r="AR9568" s="401" t="str">
        <f t="shared" ca="1" si="8432"/>
        <v/>
      </c>
      <c r="AT9568" s="401" t="str">
        <f t="shared" ca="1" si="8433"/>
        <v/>
      </c>
      <c r="AU9568" s="401" t="str">
        <f t="shared" ca="1" si="8434"/>
        <v/>
      </c>
      <c r="AW9568" s="401" t="str">
        <f t="shared" ca="1" si="8435"/>
        <v/>
      </c>
      <c r="AX9568" s="401" t="str">
        <f t="shared" ca="1" si="8436"/>
        <v/>
      </c>
      <c r="AZ9568" s="401" t="str">
        <f t="shared" ca="1" si="8437"/>
        <v/>
      </c>
      <c r="BA9568" s="401" t="str">
        <f t="shared" ca="1" si="8438"/>
        <v/>
      </c>
      <c r="BC9568" s="401" t="str">
        <f t="shared" ca="1" si="8439"/>
        <v/>
      </c>
      <c r="BD9568" s="401" t="str">
        <f t="shared" ca="1" si="8440"/>
        <v/>
      </c>
      <c r="BF9568" s="401" t="str">
        <f t="shared" ca="1" si="8441"/>
        <v/>
      </c>
      <c r="BG9568" s="401" t="str">
        <f t="shared" ca="1" si="8442"/>
        <v/>
      </c>
      <c r="BI9568" s="401" t="str">
        <f t="shared" ca="1" si="8443"/>
        <v/>
      </c>
      <c r="BJ9568" s="401" t="str">
        <f t="shared" ca="1" si="8444"/>
        <v/>
      </c>
      <c r="BL9568" s="401" t="str">
        <f t="shared" ca="1" si="8445"/>
        <v/>
      </c>
      <c r="BM9568" s="401" t="str">
        <f t="shared" ca="1" si="8446"/>
        <v/>
      </c>
    </row>
    <row r="9569" spans="4:65" hidden="1" x14ac:dyDescent="0.3">
      <c r="D9569" s="683"/>
      <c r="F9569" s="400">
        <f t="shared" si="8406"/>
        <v>72</v>
      </c>
      <c r="G9569" s="401">
        <f t="shared" ca="1" si="8407"/>
        <v>-1.4400012566387064</v>
      </c>
      <c r="H9569" s="401">
        <f t="shared" ca="1" si="8408"/>
        <v>0.12701680730583395</v>
      </c>
      <c r="J9569" s="401">
        <f t="shared" ca="1" si="8409"/>
        <v>-0.49415316289918537</v>
      </c>
      <c r="K9569" s="401">
        <f t="shared" ca="1" si="8410"/>
        <v>8.5299461620749278E-2</v>
      </c>
      <c r="M9569" s="401" t="str">
        <f t="shared" ca="1" si="8411"/>
        <v/>
      </c>
      <c r="N9569" s="401" t="str">
        <f t="shared" ca="1" si="8412"/>
        <v/>
      </c>
      <c r="P9569" s="401">
        <f t="shared" ca="1" si="8413"/>
        <v>-252101.14953551753</v>
      </c>
      <c r="Q9569" s="401">
        <f t="shared" ca="1" si="8414"/>
        <v>145550.0665473452</v>
      </c>
      <c r="S9569" s="401" t="str">
        <f t="shared" ca="1" si="8415"/>
        <v/>
      </c>
      <c r="T9569" s="401" t="str">
        <f t="shared" ca="1" si="8416"/>
        <v/>
      </c>
      <c r="V9569" s="401" t="str">
        <f t="shared" ca="1" si="8417"/>
        <v/>
      </c>
      <c r="W9569" s="401" t="str">
        <f t="shared" ca="1" si="8418"/>
        <v/>
      </c>
      <c r="Y9569" s="401" t="str">
        <f t="shared" ca="1" si="8419"/>
        <v/>
      </c>
      <c r="Z9569" s="401" t="str">
        <f t="shared" ca="1" si="8420"/>
        <v/>
      </c>
      <c r="AB9569" s="401" t="str">
        <f t="shared" ca="1" si="8421"/>
        <v/>
      </c>
      <c r="AC9569" s="401" t="str">
        <f t="shared" ca="1" si="8422"/>
        <v/>
      </c>
      <c r="AE9569" s="401" t="str">
        <f t="shared" ca="1" si="8423"/>
        <v/>
      </c>
      <c r="AF9569" s="401" t="str">
        <f t="shared" ca="1" si="8424"/>
        <v/>
      </c>
      <c r="AH9569" s="401" t="str">
        <f t="shared" ca="1" si="8425"/>
        <v/>
      </c>
      <c r="AI9569" s="401" t="str">
        <f t="shared" ca="1" si="8426"/>
        <v/>
      </c>
      <c r="AK9569" s="401" t="str">
        <f t="shared" ca="1" si="8427"/>
        <v/>
      </c>
      <c r="AL9569" s="401" t="str">
        <f t="shared" ca="1" si="8428"/>
        <v/>
      </c>
      <c r="AN9569" s="401" t="str">
        <f t="shared" ca="1" si="8429"/>
        <v/>
      </c>
      <c r="AO9569" s="401" t="str">
        <f t="shared" ca="1" si="8430"/>
        <v/>
      </c>
      <c r="AQ9569" s="401" t="str">
        <f t="shared" ca="1" si="8431"/>
        <v/>
      </c>
      <c r="AR9569" s="401" t="str">
        <f t="shared" ca="1" si="8432"/>
        <v/>
      </c>
      <c r="AT9569" s="401" t="str">
        <f t="shared" ca="1" si="8433"/>
        <v/>
      </c>
      <c r="AU9569" s="401" t="str">
        <f t="shared" ca="1" si="8434"/>
        <v/>
      </c>
      <c r="AW9569" s="401" t="str">
        <f t="shared" ca="1" si="8435"/>
        <v/>
      </c>
      <c r="AX9569" s="401" t="str">
        <f t="shared" ca="1" si="8436"/>
        <v/>
      </c>
      <c r="AZ9569" s="401" t="str">
        <f t="shared" ca="1" si="8437"/>
        <v/>
      </c>
      <c r="BA9569" s="401" t="str">
        <f t="shared" ca="1" si="8438"/>
        <v/>
      </c>
      <c r="BC9569" s="401" t="str">
        <f t="shared" ca="1" si="8439"/>
        <v/>
      </c>
      <c r="BD9569" s="401" t="str">
        <f t="shared" ca="1" si="8440"/>
        <v/>
      </c>
      <c r="BF9569" s="401" t="str">
        <f t="shared" ca="1" si="8441"/>
        <v/>
      </c>
      <c r="BG9569" s="401" t="str">
        <f t="shared" ca="1" si="8442"/>
        <v/>
      </c>
      <c r="BI9569" s="401" t="str">
        <f t="shared" ca="1" si="8443"/>
        <v/>
      </c>
      <c r="BJ9569" s="401" t="str">
        <f t="shared" ca="1" si="8444"/>
        <v/>
      </c>
      <c r="BL9569" s="401" t="str">
        <f t="shared" ca="1" si="8445"/>
        <v/>
      </c>
      <c r="BM9569" s="401" t="str">
        <f t="shared" ca="1" si="8446"/>
        <v/>
      </c>
    </row>
    <row r="9570" spans="4:65" hidden="1" x14ac:dyDescent="0.3">
      <c r="D9570" s="683"/>
      <c r="F9570" s="400">
        <f t="shared" si="8406"/>
        <v>73</v>
      </c>
      <c r="G9570" s="401">
        <f t="shared" ca="1" si="8407"/>
        <v>-1.4800012915453371</v>
      </c>
      <c r="H9570" s="401">
        <f t="shared" ca="1" si="8408"/>
        <v>0.13856381268963966</v>
      </c>
      <c r="J9570" s="401">
        <f t="shared" ca="1" si="8409"/>
        <v>-0.56343519520194052</v>
      </c>
      <c r="K9570" s="401">
        <f t="shared" ca="1" si="8410"/>
        <v>0.12529946162074929</v>
      </c>
      <c r="M9570" s="401" t="str">
        <f t="shared" ca="1" si="8411"/>
        <v/>
      </c>
      <c r="N9570" s="401" t="str">
        <f t="shared" ca="1" si="8412"/>
        <v/>
      </c>
      <c r="P9570" s="401">
        <f t="shared" ca="1" si="8413"/>
        <v>-275019.48132144695</v>
      </c>
      <c r="Q9570" s="401">
        <f t="shared" ca="1" si="8414"/>
        <v>158781.97157332874</v>
      </c>
      <c r="S9570" s="401" t="str">
        <f t="shared" ca="1" si="8415"/>
        <v/>
      </c>
      <c r="T9570" s="401" t="str">
        <f t="shared" ca="1" si="8416"/>
        <v/>
      </c>
      <c r="V9570" s="401" t="str">
        <f t="shared" ca="1" si="8417"/>
        <v/>
      </c>
      <c r="W9570" s="401" t="str">
        <f t="shared" ca="1" si="8418"/>
        <v/>
      </c>
      <c r="Y9570" s="401" t="str">
        <f t="shared" ca="1" si="8419"/>
        <v/>
      </c>
      <c r="Z9570" s="401" t="str">
        <f t="shared" ca="1" si="8420"/>
        <v/>
      </c>
      <c r="AB9570" s="401" t="str">
        <f t="shared" ca="1" si="8421"/>
        <v/>
      </c>
      <c r="AC9570" s="401" t="str">
        <f t="shared" ca="1" si="8422"/>
        <v/>
      </c>
      <c r="AE9570" s="401" t="str">
        <f t="shared" ca="1" si="8423"/>
        <v/>
      </c>
      <c r="AF9570" s="401" t="str">
        <f t="shared" ca="1" si="8424"/>
        <v/>
      </c>
      <c r="AH9570" s="401" t="str">
        <f t="shared" ca="1" si="8425"/>
        <v/>
      </c>
      <c r="AI9570" s="401" t="str">
        <f t="shared" ca="1" si="8426"/>
        <v/>
      </c>
      <c r="AK9570" s="401" t="str">
        <f t="shared" ca="1" si="8427"/>
        <v/>
      </c>
      <c r="AL9570" s="401" t="str">
        <f t="shared" ca="1" si="8428"/>
        <v/>
      </c>
      <c r="AN9570" s="401" t="str">
        <f t="shared" ca="1" si="8429"/>
        <v/>
      </c>
      <c r="AO9570" s="401" t="str">
        <f t="shared" ca="1" si="8430"/>
        <v/>
      </c>
      <c r="AQ9570" s="401" t="str">
        <f t="shared" ca="1" si="8431"/>
        <v/>
      </c>
      <c r="AR9570" s="401" t="str">
        <f t="shared" ca="1" si="8432"/>
        <v/>
      </c>
      <c r="AT9570" s="401" t="str">
        <f t="shared" ca="1" si="8433"/>
        <v/>
      </c>
      <c r="AU9570" s="401" t="str">
        <f t="shared" ca="1" si="8434"/>
        <v/>
      </c>
      <c r="AW9570" s="401" t="str">
        <f t="shared" ca="1" si="8435"/>
        <v/>
      </c>
      <c r="AX9570" s="401" t="str">
        <f t="shared" ca="1" si="8436"/>
        <v/>
      </c>
      <c r="AZ9570" s="401" t="str">
        <f t="shared" ca="1" si="8437"/>
        <v/>
      </c>
      <c r="BA9570" s="401" t="str">
        <f t="shared" ca="1" si="8438"/>
        <v/>
      </c>
      <c r="BC9570" s="401" t="str">
        <f t="shared" ca="1" si="8439"/>
        <v/>
      </c>
      <c r="BD9570" s="401" t="str">
        <f t="shared" ca="1" si="8440"/>
        <v/>
      </c>
      <c r="BF9570" s="401" t="str">
        <f t="shared" ca="1" si="8441"/>
        <v/>
      </c>
      <c r="BG9570" s="401" t="str">
        <f t="shared" ca="1" si="8442"/>
        <v/>
      </c>
      <c r="BI9570" s="401" t="str">
        <f t="shared" ca="1" si="8443"/>
        <v/>
      </c>
      <c r="BJ9570" s="401" t="str">
        <f t="shared" ca="1" si="8444"/>
        <v/>
      </c>
      <c r="BL9570" s="401" t="str">
        <f t="shared" ca="1" si="8445"/>
        <v/>
      </c>
      <c r="BM9570" s="401" t="str">
        <f t="shared" ca="1" si="8446"/>
        <v/>
      </c>
    </row>
    <row r="9571" spans="4:65" hidden="1" x14ac:dyDescent="0.3">
      <c r="D9571" s="683"/>
      <c r="F9571" s="400">
        <f t="shared" si="8406"/>
        <v>74</v>
      </c>
      <c r="G9571" s="401">
        <f t="shared" ca="1" si="8407"/>
        <v>0</v>
      </c>
      <c r="H9571" s="401">
        <f t="shared" ca="1" si="8408"/>
        <v>0.13856381268963966</v>
      </c>
      <c r="J9571" s="401">
        <f t="shared" ca="1" si="8409"/>
        <v>2.2516660498395411</v>
      </c>
      <c r="K9571" s="401">
        <f t="shared" ca="1" si="8410"/>
        <v>0.12529946162074912</v>
      </c>
      <c r="M9571" s="401" t="str">
        <f t="shared" ca="1" si="8411"/>
        <v/>
      </c>
      <c r="N9571" s="401" t="str">
        <f t="shared" ca="1" si="8412"/>
        <v/>
      </c>
      <c r="P9571" s="401">
        <f t="shared" ca="1" si="8413"/>
        <v>1.3241164467942348</v>
      </c>
      <c r="Q9571" s="401">
        <f t="shared" ca="1" si="8414"/>
        <v>-0.81022155138418861</v>
      </c>
      <c r="S9571" s="401" t="str">
        <f t="shared" ca="1" si="8415"/>
        <v/>
      </c>
      <c r="T9571" s="401" t="str">
        <f t="shared" ca="1" si="8416"/>
        <v/>
      </c>
      <c r="V9571" s="401" t="str">
        <f t="shared" ca="1" si="8417"/>
        <v/>
      </c>
      <c r="W9571" s="401" t="str">
        <f t="shared" ca="1" si="8418"/>
        <v/>
      </c>
      <c r="Y9571" s="401" t="str">
        <f t="shared" ca="1" si="8419"/>
        <v/>
      </c>
      <c r="Z9571" s="401" t="str">
        <f t="shared" ca="1" si="8420"/>
        <v/>
      </c>
      <c r="AB9571" s="401" t="str">
        <f t="shared" ca="1" si="8421"/>
        <v/>
      </c>
      <c r="AC9571" s="401" t="str">
        <f t="shared" ca="1" si="8422"/>
        <v/>
      </c>
      <c r="AE9571" s="401" t="str">
        <f t="shared" ca="1" si="8423"/>
        <v/>
      </c>
      <c r="AF9571" s="401" t="str">
        <f t="shared" ca="1" si="8424"/>
        <v/>
      </c>
      <c r="AH9571" s="401" t="str">
        <f t="shared" ca="1" si="8425"/>
        <v/>
      </c>
      <c r="AI9571" s="401" t="str">
        <f t="shared" ca="1" si="8426"/>
        <v/>
      </c>
      <c r="AK9571" s="401" t="str">
        <f t="shared" ca="1" si="8427"/>
        <v/>
      </c>
      <c r="AL9571" s="401" t="str">
        <f t="shared" ca="1" si="8428"/>
        <v/>
      </c>
      <c r="AN9571" s="401" t="str">
        <f t="shared" ca="1" si="8429"/>
        <v/>
      </c>
      <c r="AO9571" s="401" t="str">
        <f t="shared" ca="1" si="8430"/>
        <v/>
      </c>
      <c r="AQ9571" s="401" t="str">
        <f t="shared" ca="1" si="8431"/>
        <v/>
      </c>
      <c r="AR9571" s="401" t="str">
        <f t="shared" ca="1" si="8432"/>
        <v/>
      </c>
      <c r="AT9571" s="401" t="str">
        <f t="shared" ca="1" si="8433"/>
        <v/>
      </c>
      <c r="AU9571" s="401" t="str">
        <f t="shared" ca="1" si="8434"/>
        <v/>
      </c>
      <c r="AW9571" s="401" t="str">
        <f t="shared" ca="1" si="8435"/>
        <v/>
      </c>
      <c r="AX9571" s="401" t="str">
        <f t="shared" ca="1" si="8436"/>
        <v/>
      </c>
      <c r="AZ9571" s="401" t="str">
        <f t="shared" ca="1" si="8437"/>
        <v/>
      </c>
      <c r="BA9571" s="401" t="str">
        <f t="shared" ca="1" si="8438"/>
        <v/>
      </c>
      <c r="BC9571" s="401" t="str">
        <f t="shared" ca="1" si="8439"/>
        <v/>
      </c>
      <c r="BD9571" s="401" t="str">
        <f t="shared" ca="1" si="8440"/>
        <v/>
      </c>
      <c r="BF9571" s="401" t="str">
        <f t="shared" ca="1" si="8441"/>
        <v/>
      </c>
      <c r="BG9571" s="401" t="str">
        <f t="shared" ca="1" si="8442"/>
        <v/>
      </c>
      <c r="BI9571" s="401" t="str">
        <f t="shared" ca="1" si="8443"/>
        <v/>
      </c>
      <c r="BJ9571" s="401" t="str">
        <f t="shared" ca="1" si="8444"/>
        <v/>
      </c>
      <c r="BL9571" s="401" t="str">
        <f t="shared" ca="1" si="8445"/>
        <v/>
      </c>
      <c r="BM9571" s="401" t="str">
        <f t="shared" ca="1" si="8446"/>
        <v/>
      </c>
    </row>
    <row r="9572" spans="4:65" hidden="1" x14ac:dyDescent="0.3">
      <c r="D9572" s="683"/>
      <c r="F9572" s="400">
        <f t="shared" si="8406"/>
        <v>75</v>
      </c>
      <c r="G9572" s="401">
        <f t="shared" ca="1" si="8407"/>
        <v>0</v>
      </c>
      <c r="H9572" s="401">
        <f t="shared" ca="1" si="8408"/>
        <v>0.15011081807344534</v>
      </c>
      <c r="J9572" s="401">
        <f t="shared" ca="1" si="8409"/>
        <v>2.3209480821422956</v>
      </c>
      <c r="K9572" s="401">
        <f t="shared" ca="1" si="8410"/>
        <v>0.1652994616207491</v>
      </c>
      <c r="M9572" s="401" t="str">
        <f t="shared" ca="1" si="8411"/>
        <v/>
      </c>
      <c r="N9572" s="401" t="str">
        <f t="shared" ca="1" si="8412"/>
        <v/>
      </c>
      <c r="P9572" s="401">
        <f t="shared" ca="1" si="8413"/>
        <v>1.3641164817008657</v>
      </c>
      <c r="Q9572" s="401">
        <f t="shared" ca="1" si="8414"/>
        <v>-0.78712752046325096</v>
      </c>
      <c r="S9572" s="401" t="str">
        <f t="shared" ca="1" si="8415"/>
        <v/>
      </c>
      <c r="T9572" s="401" t="str">
        <f t="shared" ca="1" si="8416"/>
        <v/>
      </c>
      <c r="V9572" s="401" t="str">
        <f t="shared" ca="1" si="8417"/>
        <v/>
      </c>
      <c r="W9572" s="401" t="str">
        <f t="shared" ca="1" si="8418"/>
        <v/>
      </c>
      <c r="Y9572" s="401" t="str">
        <f t="shared" ca="1" si="8419"/>
        <v/>
      </c>
      <c r="Z9572" s="401" t="str">
        <f t="shared" ca="1" si="8420"/>
        <v/>
      </c>
      <c r="AB9572" s="401" t="str">
        <f t="shared" ca="1" si="8421"/>
        <v/>
      </c>
      <c r="AC9572" s="401" t="str">
        <f t="shared" ca="1" si="8422"/>
        <v/>
      </c>
      <c r="AE9572" s="401" t="str">
        <f t="shared" ca="1" si="8423"/>
        <v/>
      </c>
      <c r="AF9572" s="401" t="str">
        <f t="shared" ca="1" si="8424"/>
        <v/>
      </c>
      <c r="AH9572" s="401" t="str">
        <f t="shared" ca="1" si="8425"/>
        <v/>
      </c>
      <c r="AI9572" s="401" t="str">
        <f t="shared" ca="1" si="8426"/>
        <v/>
      </c>
      <c r="AK9572" s="401" t="str">
        <f t="shared" ca="1" si="8427"/>
        <v/>
      </c>
      <c r="AL9572" s="401" t="str">
        <f t="shared" ca="1" si="8428"/>
        <v/>
      </c>
      <c r="AN9572" s="401" t="str">
        <f t="shared" ca="1" si="8429"/>
        <v/>
      </c>
      <c r="AO9572" s="401" t="str">
        <f t="shared" ca="1" si="8430"/>
        <v/>
      </c>
      <c r="AQ9572" s="401" t="str">
        <f t="shared" ca="1" si="8431"/>
        <v/>
      </c>
      <c r="AR9572" s="401" t="str">
        <f t="shared" ca="1" si="8432"/>
        <v/>
      </c>
      <c r="AT9572" s="401" t="str">
        <f t="shared" ca="1" si="8433"/>
        <v/>
      </c>
      <c r="AU9572" s="401" t="str">
        <f t="shared" ca="1" si="8434"/>
        <v/>
      </c>
      <c r="AW9572" s="401" t="str">
        <f t="shared" ca="1" si="8435"/>
        <v/>
      </c>
      <c r="AX9572" s="401" t="str">
        <f t="shared" ca="1" si="8436"/>
        <v/>
      </c>
      <c r="AZ9572" s="401" t="str">
        <f t="shared" ca="1" si="8437"/>
        <v/>
      </c>
      <c r="BA9572" s="401" t="str">
        <f t="shared" ca="1" si="8438"/>
        <v/>
      </c>
      <c r="BC9572" s="401" t="str">
        <f t="shared" ca="1" si="8439"/>
        <v/>
      </c>
      <c r="BD9572" s="401" t="str">
        <f t="shared" ca="1" si="8440"/>
        <v/>
      </c>
      <c r="BF9572" s="401" t="str">
        <f t="shared" ca="1" si="8441"/>
        <v/>
      </c>
      <c r="BG9572" s="401" t="str">
        <f t="shared" ca="1" si="8442"/>
        <v/>
      </c>
      <c r="BI9572" s="401" t="str">
        <f t="shared" ca="1" si="8443"/>
        <v/>
      </c>
      <c r="BJ9572" s="401" t="str">
        <f t="shared" ca="1" si="8444"/>
        <v/>
      </c>
      <c r="BL9572" s="401" t="str">
        <f t="shared" ca="1" si="8445"/>
        <v/>
      </c>
      <c r="BM9572" s="401" t="str">
        <f t="shared" ca="1" si="8446"/>
        <v/>
      </c>
    </row>
    <row r="9573" spans="4:65" hidden="1" x14ac:dyDescent="0.3">
      <c r="D9573" s="683"/>
      <c r="F9573" s="400">
        <f t="shared" si="8406"/>
        <v>76</v>
      </c>
      <c r="G9573" s="401">
        <f t="shared" ca="1" si="8407"/>
        <v>-1.5200013264519678</v>
      </c>
      <c r="H9573" s="401">
        <f t="shared" ca="1" si="8408"/>
        <v>0.15011081807344534</v>
      </c>
      <c r="J9573" s="401">
        <f t="shared" ca="1" si="8409"/>
        <v>-0.63271722750469572</v>
      </c>
      <c r="K9573" s="401">
        <f t="shared" ca="1" si="8410"/>
        <v>0.16529946162074932</v>
      </c>
      <c r="M9573" s="401" t="str">
        <f t="shared" ca="1" si="8411"/>
        <v/>
      </c>
      <c r="N9573" s="401" t="str">
        <f t="shared" ca="1" si="8412"/>
        <v/>
      </c>
      <c r="P9573" s="401">
        <f t="shared" ca="1" si="8413"/>
        <v>-297937.81310847652</v>
      </c>
      <c r="Q9573" s="401">
        <f t="shared" ca="1" si="8414"/>
        <v>172013.8765999474</v>
      </c>
      <c r="S9573" s="401" t="str">
        <f t="shared" ca="1" si="8415"/>
        <v/>
      </c>
      <c r="T9573" s="401" t="str">
        <f t="shared" ca="1" si="8416"/>
        <v/>
      </c>
      <c r="V9573" s="401" t="str">
        <f t="shared" ca="1" si="8417"/>
        <v/>
      </c>
      <c r="W9573" s="401" t="str">
        <f t="shared" ca="1" si="8418"/>
        <v/>
      </c>
      <c r="Y9573" s="401" t="str">
        <f t="shared" ca="1" si="8419"/>
        <v/>
      </c>
      <c r="Z9573" s="401" t="str">
        <f t="shared" ca="1" si="8420"/>
        <v/>
      </c>
      <c r="AB9573" s="401" t="str">
        <f t="shared" ca="1" si="8421"/>
        <v/>
      </c>
      <c r="AC9573" s="401" t="str">
        <f t="shared" ca="1" si="8422"/>
        <v/>
      </c>
      <c r="AE9573" s="401" t="str">
        <f t="shared" ca="1" si="8423"/>
        <v/>
      </c>
      <c r="AF9573" s="401" t="str">
        <f t="shared" ca="1" si="8424"/>
        <v/>
      </c>
      <c r="AH9573" s="401" t="str">
        <f t="shared" ca="1" si="8425"/>
        <v/>
      </c>
      <c r="AI9573" s="401" t="str">
        <f t="shared" ca="1" si="8426"/>
        <v/>
      </c>
      <c r="AK9573" s="401" t="str">
        <f t="shared" ca="1" si="8427"/>
        <v/>
      </c>
      <c r="AL9573" s="401" t="str">
        <f t="shared" ca="1" si="8428"/>
        <v/>
      </c>
      <c r="AN9573" s="401" t="str">
        <f t="shared" ca="1" si="8429"/>
        <v/>
      </c>
      <c r="AO9573" s="401" t="str">
        <f t="shared" ca="1" si="8430"/>
        <v/>
      </c>
      <c r="AQ9573" s="401" t="str">
        <f t="shared" ca="1" si="8431"/>
        <v/>
      </c>
      <c r="AR9573" s="401" t="str">
        <f t="shared" ca="1" si="8432"/>
        <v/>
      </c>
      <c r="AT9573" s="401" t="str">
        <f t="shared" ca="1" si="8433"/>
        <v/>
      </c>
      <c r="AU9573" s="401" t="str">
        <f t="shared" ca="1" si="8434"/>
        <v/>
      </c>
      <c r="AW9573" s="401" t="str">
        <f t="shared" ca="1" si="8435"/>
        <v/>
      </c>
      <c r="AX9573" s="401" t="str">
        <f t="shared" ca="1" si="8436"/>
        <v/>
      </c>
      <c r="AZ9573" s="401" t="str">
        <f t="shared" ca="1" si="8437"/>
        <v/>
      </c>
      <c r="BA9573" s="401" t="str">
        <f t="shared" ca="1" si="8438"/>
        <v/>
      </c>
      <c r="BC9573" s="401" t="str">
        <f t="shared" ca="1" si="8439"/>
        <v/>
      </c>
      <c r="BD9573" s="401" t="str">
        <f t="shared" ca="1" si="8440"/>
        <v/>
      </c>
      <c r="BF9573" s="401" t="str">
        <f t="shared" ca="1" si="8441"/>
        <v/>
      </c>
      <c r="BG9573" s="401" t="str">
        <f t="shared" ca="1" si="8442"/>
        <v/>
      </c>
      <c r="BI9573" s="401" t="str">
        <f t="shared" ca="1" si="8443"/>
        <v/>
      </c>
      <c r="BJ9573" s="401" t="str">
        <f t="shared" ca="1" si="8444"/>
        <v/>
      </c>
      <c r="BL9573" s="401" t="str">
        <f t="shared" ca="1" si="8445"/>
        <v/>
      </c>
      <c r="BM9573" s="401" t="str">
        <f t="shared" ca="1" si="8446"/>
        <v/>
      </c>
    </row>
    <row r="9574" spans="4:65" hidden="1" x14ac:dyDescent="0.3">
      <c r="D9574" s="683"/>
      <c r="F9574" s="400">
        <f t="shared" si="8406"/>
        <v>77</v>
      </c>
      <c r="G9574" s="401">
        <f t="shared" ca="1" si="8407"/>
        <v>-1.5600013613585986</v>
      </c>
      <c r="H9574" s="401">
        <f t="shared" ca="1" si="8408"/>
        <v>0.16165782345725102</v>
      </c>
      <c r="J9574" s="401">
        <f t="shared" ca="1" si="8409"/>
        <v>-0.70199925980745081</v>
      </c>
      <c r="K9574" s="401">
        <f t="shared" ca="1" si="8410"/>
        <v>0.2052994616207493</v>
      </c>
      <c r="M9574" s="401" t="str">
        <f t="shared" ca="1" si="8411"/>
        <v/>
      </c>
      <c r="N9574" s="401" t="str">
        <f t="shared" ca="1" si="8412"/>
        <v/>
      </c>
      <c r="P9574" s="401">
        <f t="shared" ca="1" si="8413"/>
        <v>-320856.14491469285</v>
      </c>
      <c r="Q9574" s="401">
        <f t="shared" ca="1" si="8414"/>
        <v>185245.78163764352</v>
      </c>
      <c r="S9574" s="401" t="str">
        <f t="shared" ca="1" si="8415"/>
        <v/>
      </c>
      <c r="T9574" s="401" t="str">
        <f t="shared" ca="1" si="8416"/>
        <v/>
      </c>
      <c r="V9574" s="401" t="str">
        <f t="shared" ca="1" si="8417"/>
        <v/>
      </c>
      <c r="W9574" s="401" t="str">
        <f t="shared" ca="1" si="8418"/>
        <v/>
      </c>
      <c r="Y9574" s="401" t="str">
        <f t="shared" ca="1" si="8419"/>
        <v/>
      </c>
      <c r="Z9574" s="401" t="str">
        <f t="shared" ca="1" si="8420"/>
        <v/>
      </c>
      <c r="AB9574" s="401" t="str">
        <f t="shared" ca="1" si="8421"/>
        <v/>
      </c>
      <c r="AC9574" s="401" t="str">
        <f t="shared" ca="1" si="8422"/>
        <v/>
      </c>
      <c r="AE9574" s="401" t="str">
        <f t="shared" ca="1" si="8423"/>
        <v/>
      </c>
      <c r="AF9574" s="401" t="str">
        <f t="shared" ca="1" si="8424"/>
        <v/>
      </c>
      <c r="AH9574" s="401" t="str">
        <f t="shared" ca="1" si="8425"/>
        <v/>
      </c>
      <c r="AI9574" s="401" t="str">
        <f t="shared" ca="1" si="8426"/>
        <v/>
      </c>
      <c r="AK9574" s="401" t="str">
        <f t="shared" ca="1" si="8427"/>
        <v/>
      </c>
      <c r="AL9574" s="401" t="str">
        <f t="shared" ca="1" si="8428"/>
        <v/>
      </c>
      <c r="AN9574" s="401" t="str">
        <f t="shared" ca="1" si="8429"/>
        <v/>
      </c>
      <c r="AO9574" s="401" t="str">
        <f t="shared" ca="1" si="8430"/>
        <v/>
      </c>
      <c r="AQ9574" s="401" t="str">
        <f t="shared" ca="1" si="8431"/>
        <v/>
      </c>
      <c r="AR9574" s="401" t="str">
        <f t="shared" ca="1" si="8432"/>
        <v/>
      </c>
      <c r="AT9574" s="401" t="str">
        <f t="shared" ca="1" si="8433"/>
        <v/>
      </c>
      <c r="AU9574" s="401" t="str">
        <f t="shared" ca="1" si="8434"/>
        <v/>
      </c>
      <c r="AW9574" s="401" t="str">
        <f t="shared" ca="1" si="8435"/>
        <v/>
      </c>
      <c r="AX9574" s="401" t="str">
        <f t="shared" ca="1" si="8436"/>
        <v/>
      </c>
      <c r="AZ9574" s="401" t="str">
        <f t="shared" ca="1" si="8437"/>
        <v/>
      </c>
      <c r="BA9574" s="401" t="str">
        <f t="shared" ca="1" si="8438"/>
        <v/>
      </c>
      <c r="BC9574" s="401" t="str">
        <f t="shared" ca="1" si="8439"/>
        <v/>
      </c>
      <c r="BD9574" s="401" t="str">
        <f t="shared" ca="1" si="8440"/>
        <v/>
      </c>
      <c r="BF9574" s="401" t="str">
        <f t="shared" ca="1" si="8441"/>
        <v/>
      </c>
      <c r="BG9574" s="401" t="str">
        <f t="shared" ca="1" si="8442"/>
        <v/>
      </c>
      <c r="BI9574" s="401" t="str">
        <f t="shared" ca="1" si="8443"/>
        <v/>
      </c>
      <c r="BJ9574" s="401" t="str">
        <f t="shared" ca="1" si="8444"/>
        <v/>
      </c>
      <c r="BL9574" s="401" t="str">
        <f t="shared" ca="1" si="8445"/>
        <v/>
      </c>
      <c r="BM9574" s="401" t="str">
        <f t="shared" ca="1" si="8446"/>
        <v/>
      </c>
    </row>
    <row r="9575" spans="4:65" hidden="1" x14ac:dyDescent="0.3">
      <c r="D9575" s="683"/>
      <c r="F9575" s="400">
        <f t="shared" si="8406"/>
        <v>78</v>
      </c>
      <c r="G9575" s="401">
        <f t="shared" ca="1" si="8407"/>
        <v>0</v>
      </c>
      <c r="H9575" s="401">
        <f t="shared" ca="1" si="8408"/>
        <v>0.16165782345725102</v>
      </c>
      <c r="J9575" s="401">
        <f t="shared" ca="1" si="8409"/>
        <v>2.3902301144450511</v>
      </c>
      <c r="K9575" s="401">
        <f t="shared" ca="1" si="8410"/>
        <v>0.20529946162074911</v>
      </c>
      <c r="M9575" s="401" t="str">
        <f t="shared" ca="1" si="8411"/>
        <v/>
      </c>
      <c r="N9575" s="401" t="str">
        <f t="shared" ca="1" si="8412"/>
        <v/>
      </c>
      <c r="P9575" s="401">
        <f t="shared" ca="1" si="8413"/>
        <v>1.4041165166074963</v>
      </c>
      <c r="Q9575" s="401">
        <f t="shared" ca="1" si="8414"/>
        <v>-0.76403348954231343</v>
      </c>
      <c r="S9575" s="401" t="str">
        <f t="shared" ca="1" si="8415"/>
        <v/>
      </c>
      <c r="T9575" s="401" t="str">
        <f t="shared" ca="1" si="8416"/>
        <v/>
      </c>
      <c r="V9575" s="401" t="str">
        <f t="shared" ca="1" si="8417"/>
        <v/>
      </c>
      <c r="W9575" s="401" t="str">
        <f t="shared" ca="1" si="8418"/>
        <v/>
      </c>
      <c r="Y9575" s="401" t="str">
        <f t="shared" ca="1" si="8419"/>
        <v/>
      </c>
      <c r="Z9575" s="401" t="str">
        <f t="shared" ca="1" si="8420"/>
        <v/>
      </c>
      <c r="AB9575" s="401" t="str">
        <f t="shared" ca="1" si="8421"/>
        <v/>
      </c>
      <c r="AC9575" s="401" t="str">
        <f t="shared" ca="1" si="8422"/>
        <v/>
      </c>
      <c r="AE9575" s="401" t="str">
        <f t="shared" ca="1" si="8423"/>
        <v/>
      </c>
      <c r="AF9575" s="401" t="str">
        <f t="shared" ca="1" si="8424"/>
        <v/>
      </c>
      <c r="AH9575" s="401" t="str">
        <f t="shared" ca="1" si="8425"/>
        <v/>
      </c>
      <c r="AI9575" s="401" t="str">
        <f t="shared" ca="1" si="8426"/>
        <v/>
      </c>
      <c r="AK9575" s="401" t="str">
        <f t="shared" ca="1" si="8427"/>
        <v/>
      </c>
      <c r="AL9575" s="401" t="str">
        <f t="shared" ca="1" si="8428"/>
        <v/>
      </c>
      <c r="AN9575" s="401" t="str">
        <f t="shared" ca="1" si="8429"/>
        <v/>
      </c>
      <c r="AO9575" s="401" t="str">
        <f t="shared" ca="1" si="8430"/>
        <v/>
      </c>
      <c r="AQ9575" s="401" t="str">
        <f t="shared" ca="1" si="8431"/>
        <v/>
      </c>
      <c r="AR9575" s="401" t="str">
        <f t="shared" ca="1" si="8432"/>
        <v/>
      </c>
      <c r="AT9575" s="401" t="str">
        <f t="shared" ca="1" si="8433"/>
        <v/>
      </c>
      <c r="AU9575" s="401" t="str">
        <f t="shared" ca="1" si="8434"/>
        <v/>
      </c>
      <c r="AW9575" s="401" t="str">
        <f t="shared" ca="1" si="8435"/>
        <v/>
      </c>
      <c r="AX9575" s="401" t="str">
        <f t="shared" ca="1" si="8436"/>
        <v/>
      </c>
      <c r="AZ9575" s="401" t="str">
        <f t="shared" ca="1" si="8437"/>
        <v/>
      </c>
      <c r="BA9575" s="401" t="str">
        <f t="shared" ca="1" si="8438"/>
        <v/>
      </c>
      <c r="BC9575" s="401" t="str">
        <f t="shared" ca="1" si="8439"/>
        <v/>
      </c>
      <c r="BD9575" s="401" t="str">
        <f t="shared" ca="1" si="8440"/>
        <v/>
      </c>
      <c r="BF9575" s="401" t="str">
        <f t="shared" ca="1" si="8441"/>
        <v/>
      </c>
      <c r="BG9575" s="401" t="str">
        <f t="shared" ca="1" si="8442"/>
        <v/>
      </c>
      <c r="BI9575" s="401" t="str">
        <f t="shared" ca="1" si="8443"/>
        <v/>
      </c>
      <c r="BJ9575" s="401" t="str">
        <f t="shared" ca="1" si="8444"/>
        <v/>
      </c>
      <c r="BL9575" s="401" t="str">
        <f t="shared" ca="1" si="8445"/>
        <v/>
      </c>
      <c r="BM9575" s="401" t="str">
        <f t="shared" ca="1" si="8446"/>
        <v/>
      </c>
    </row>
    <row r="9576" spans="4:65" hidden="1" x14ac:dyDescent="0.3">
      <c r="D9576" s="683"/>
      <c r="F9576" s="400">
        <f t="shared" si="8406"/>
        <v>79</v>
      </c>
      <c r="G9576" s="401">
        <f t="shared" ca="1" si="8407"/>
        <v>0</v>
      </c>
      <c r="H9576" s="401">
        <f t="shared" ca="1" si="8408"/>
        <v>0.17320482884105673</v>
      </c>
      <c r="J9576" s="401">
        <f t="shared" ca="1" si="8409"/>
        <v>2.4595121467478065</v>
      </c>
      <c r="K9576" s="401">
        <f t="shared" ca="1" si="8410"/>
        <v>0.24529946162074909</v>
      </c>
      <c r="M9576" s="401" t="str">
        <f t="shared" ca="1" si="8411"/>
        <v/>
      </c>
      <c r="N9576" s="401" t="str">
        <f t="shared" ca="1" si="8412"/>
        <v/>
      </c>
      <c r="P9576" s="401">
        <f t="shared" ca="1" si="8413"/>
        <v>1.444116551514127</v>
      </c>
      <c r="Q9576" s="401">
        <f t="shared" ca="1" si="8414"/>
        <v>-0.74093945862137556</v>
      </c>
      <c r="S9576" s="401" t="str">
        <f t="shared" ca="1" si="8415"/>
        <v/>
      </c>
      <c r="T9576" s="401" t="str">
        <f t="shared" ca="1" si="8416"/>
        <v/>
      </c>
      <c r="V9576" s="401" t="str">
        <f t="shared" ca="1" si="8417"/>
        <v/>
      </c>
      <c r="W9576" s="401" t="str">
        <f t="shared" ca="1" si="8418"/>
        <v/>
      </c>
      <c r="Y9576" s="401" t="str">
        <f t="shared" ca="1" si="8419"/>
        <v/>
      </c>
      <c r="Z9576" s="401" t="str">
        <f t="shared" ca="1" si="8420"/>
        <v/>
      </c>
      <c r="AB9576" s="401" t="str">
        <f t="shared" ca="1" si="8421"/>
        <v/>
      </c>
      <c r="AC9576" s="401" t="str">
        <f t="shared" ca="1" si="8422"/>
        <v/>
      </c>
      <c r="AE9576" s="401" t="str">
        <f t="shared" ca="1" si="8423"/>
        <v/>
      </c>
      <c r="AF9576" s="401" t="str">
        <f t="shared" ca="1" si="8424"/>
        <v/>
      </c>
      <c r="AH9576" s="401" t="str">
        <f t="shared" ca="1" si="8425"/>
        <v/>
      </c>
      <c r="AI9576" s="401" t="str">
        <f t="shared" ca="1" si="8426"/>
        <v/>
      </c>
      <c r="AK9576" s="401" t="str">
        <f t="shared" ca="1" si="8427"/>
        <v/>
      </c>
      <c r="AL9576" s="401" t="str">
        <f t="shared" ca="1" si="8428"/>
        <v/>
      </c>
      <c r="AN9576" s="401" t="str">
        <f t="shared" ca="1" si="8429"/>
        <v/>
      </c>
      <c r="AO9576" s="401" t="str">
        <f t="shared" ca="1" si="8430"/>
        <v/>
      </c>
      <c r="AQ9576" s="401" t="str">
        <f t="shared" ca="1" si="8431"/>
        <v/>
      </c>
      <c r="AR9576" s="401" t="str">
        <f t="shared" ca="1" si="8432"/>
        <v/>
      </c>
      <c r="AT9576" s="401" t="str">
        <f t="shared" ca="1" si="8433"/>
        <v/>
      </c>
      <c r="AU9576" s="401" t="str">
        <f t="shared" ca="1" si="8434"/>
        <v/>
      </c>
      <c r="AW9576" s="401" t="str">
        <f t="shared" ca="1" si="8435"/>
        <v/>
      </c>
      <c r="AX9576" s="401" t="str">
        <f t="shared" ca="1" si="8436"/>
        <v/>
      </c>
      <c r="AZ9576" s="401" t="str">
        <f t="shared" ca="1" si="8437"/>
        <v/>
      </c>
      <c r="BA9576" s="401" t="str">
        <f t="shared" ca="1" si="8438"/>
        <v/>
      </c>
      <c r="BC9576" s="401" t="str">
        <f t="shared" ca="1" si="8439"/>
        <v/>
      </c>
      <c r="BD9576" s="401" t="str">
        <f t="shared" ca="1" si="8440"/>
        <v/>
      </c>
      <c r="BF9576" s="401" t="str">
        <f t="shared" ca="1" si="8441"/>
        <v/>
      </c>
      <c r="BG9576" s="401" t="str">
        <f t="shared" ca="1" si="8442"/>
        <v/>
      </c>
      <c r="BI9576" s="401" t="str">
        <f t="shared" ca="1" si="8443"/>
        <v/>
      </c>
      <c r="BJ9576" s="401" t="str">
        <f t="shared" ca="1" si="8444"/>
        <v/>
      </c>
      <c r="BL9576" s="401" t="str">
        <f t="shared" ca="1" si="8445"/>
        <v/>
      </c>
      <c r="BM9576" s="401" t="str">
        <f t="shared" ca="1" si="8446"/>
        <v/>
      </c>
    </row>
    <row r="9577" spans="4:65" hidden="1" x14ac:dyDescent="0.3">
      <c r="D9577" s="683"/>
      <c r="F9577" s="400">
        <f t="shared" si="8406"/>
        <v>80</v>
      </c>
      <c r="G9577" s="401">
        <f t="shared" ca="1" si="8407"/>
        <v>-1.6000013962652293</v>
      </c>
      <c r="H9577" s="401">
        <f t="shared" ca="1" si="8408"/>
        <v>0.17320482884105673</v>
      </c>
      <c r="J9577" s="401">
        <f t="shared" ca="1" si="8409"/>
        <v>-0.77128129211020624</v>
      </c>
      <c r="K9577" s="401">
        <f t="shared" ca="1" si="8410"/>
        <v>0.24529946162074934</v>
      </c>
      <c r="M9577" s="401" t="str">
        <f t="shared" ca="1" si="8411"/>
        <v/>
      </c>
      <c r="N9577" s="401" t="str">
        <f t="shared" ca="1" si="8412"/>
        <v/>
      </c>
      <c r="P9577" s="401">
        <f t="shared" ca="1" si="8413"/>
        <v>-343774.47668550583</v>
      </c>
      <c r="Q9577" s="401">
        <f t="shared" ca="1" si="8414"/>
        <v>198477.68665489959</v>
      </c>
      <c r="S9577" s="401" t="str">
        <f t="shared" ca="1" si="8415"/>
        <v/>
      </c>
      <c r="T9577" s="401" t="str">
        <f t="shared" ca="1" si="8416"/>
        <v/>
      </c>
      <c r="V9577" s="401" t="str">
        <f t="shared" ca="1" si="8417"/>
        <v/>
      </c>
      <c r="W9577" s="401" t="str">
        <f t="shared" ca="1" si="8418"/>
        <v/>
      </c>
      <c r="Y9577" s="401" t="str">
        <f t="shared" ca="1" si="8419"/>
        <v/>
      </c>
      <c r="Z9577" s="401" t="str">
        <f t="shared" ca="1" si="8420"/>
        <v/>
      </c>
      <c r="AB9577" s="401" t="str">
        <f t="shared" ca="1" si="8421"/>
        <v/>
      </c>
      <c r="AC9577" s="401" t="str">
        <f t="shared" ca="1" si="8422"/>
        <v/>
      </c>
      <c r="AE9577" s="401" t="str">
        <f t="shared" ca="1" si="8423"/>
        <v/>
      </c>
      <c r="AF9577" s="401" t="str">
        <f t="shared" ca="1" si="8424"/>
        <v/>
      </c>
      <c r="AH9577" s="401" t="str">
        <f t="shared" ca="1" si="8425"/>
        <v/>
      </c>
      <c r="AI9577" s="401" t="str">
        <f t="shared" ca="1" si="8426"/>
        <v/>
      </c>
      <c r="AK9577" s="401" t="str">
        <f t="shared" ca="1" si="8427"/>
        <v/>
      </c>
      <c r="AL9577" s="401" t="str">
        <f t="shared" ca="1" si="8428"/>
        <v/>
      </c>
      <c r="AN9577" s="401" t="str">
        <f t="shared" ca="1" si="8429"/>
        <v/>
      </c>
      <c r="AO9577" s="401" t="str">
        <f t="shared" ca="1" si="8430"/>
        <v/>
      </c>
      <c r="AQ9577" s="401" t="str">
        <f t="shared" ca="1" si="8431"/>
        <v/>
      </c>
      <c r="AR9577" s="401" t="str">
        <f t="shared" ca="1" si="8432"/>
        <v/>
      </c>
      <c r="AT9577" s="401" t="str">
        <f t="shared" ca="1" si="8433"/>
        <v/>
      </c>
      <c r="AU9577" s="401" t="str">
        <f t="shared" ca="1" si="8434"/>
        <v/>
      </c>
      <c r="AW9577" s="401" t="str">
        <f t="shared" ca="1" si="8435"/>
        <v/>
      </c>
      <c r="AX9577" s="401" t="str">
        <f t="shared" ca="1" si="8436"/>
        <v/>
      </c>
      <c r="AZ9577" s="401" t="str">
        <f t="shared" ca="1" si="8437"/>
        <v/>
      </c>
      <c r="BA9577" s="401" t="str">
        <f t="shared" ca="1" si="8438"/>
        <v/>
      </c>
      <c r="BC9577" s="401" t="str">
        <f t="shared" ca="1" si="8439"/>
        <v/>
      </c>
      <c r="BD9577" s="401" t="str">
        <f t="shared" ca="1" si="8440"/>
        <v/>
      </c>
      <c r="BF9577" s="401" t="str">
        <f t="shared" ca="1" si="8441"/>
        <v/>
      </c>
      <c r="BG9577" s="401" t="str">
        <f t="shared" ca="1" si="8442"/>
        <v/>
      </c>
      <c r="BI9577" s="401" t="str">
        <f t="shared" ca="1" si="8443"/>
        <v/>
      </c>
      <c r="BJ9577" s="401" t="str">
        <f t="shared" ca="1" si="8444"/>
        <v/>
      </c>
      <c r="BL9577" s="401" t="str">
        <f t="shared" ca="1" si="8445"/>
        <v/>
      </c>
      <c r="BM9577" s="401" t="str">
        <f t="shared" ca="1" si="8446"/>
        <v/>
      </c>
    </row>
    <row r="9578" spans="4:65" hidden="1" x14ac:dyDescent="0.3">
      <c r="D9578" s="683"/>
      <c r="F9578" s="400">
        <f t="shared" si="8406"/>
        <v>81</v>
      </c>
      <c r="G9578" s="401">
        <f t="shared" ca="1" si="8407"/>
        <v>-1.64000143117186</v>
      </c>
      <c r="H9578" s="401">
        <f t="shared" ca="1" si="8408"/>
        <v>0.18475183422486241</v>
      </c>
      <c r="J9578" s="401">
        <f t="shared" ca="1" si="8409"/>
        <v>-0.84056332441296144</v>
      </c>
      <c r="K9578" s="401">
        <f t="shared" ca="1" si="8410"/>
        <v>0.28529946162074932</v>
      </c>
      <c r="M9578" s="401" t="str">
        <f t="shared" ca="1" si="8411"/>
        <v/>
      </c>
      <c r="N9578" s="401" t="str">
        <f t="shared" ca="1" si="8412"/>
        <v/>
      </c>
      <c r="P9578" s="401">
        <f t="shared" ca="1" si="8413"/>
        <v>-366692.80849511491</v>
      </c>
      <c r="Q9578" s="401">
        <f t="shared" ca="1" si="8414"/>
        <v>211709.59169455452</v>
      </c>
      <c r="S9578" s="401" t="str">
        <f t="shared" ca="1" si="8415"/>
        <v/>
      </c>
      <c r="T9578" s="401" t="str">
        <f t="shared" ca="1" si="8416"/>
        <v/>
      </c>
      <c r="V9578" s="401" t="str">
        <f t="shared" ca="1" si="8417"/>
        <v/>
      </c>
      <c r="W9578" s="401" t="str">
        <f t="shared" ca="1" si="8418"/>
        <v/>
      </c>
      <c r="Y9578" s="401" t="str">
        <f t="shared" ca="1" si="8419"/>
        <v/>
      </c>
      <c r="Z9578" s="401" t="str">
        <f t="shared" ca="1" si="8420"/>
        <v/>
      </c>
      <c r="AB9578" s="401" t="str">
        <f t="shared" ca="1" si="8421"/>
        <v/>
      </c>
      <c r="AC9578" s="401" t="str">
        <f t="shared" ca="1" si="8422"/>
        <v/>
      </c>
      <c r="AE9578" s="401" t="str">
        <f t="shared" ca="1" si="8423"/>
        <v/>
      </c>
      <c r="AF9578" s="401" t="str">
        <f t="shared" ca="1" si="8424"/>
        <v/>
      </c>
      <c r="AH9578" s="401" t="str">
        <f t="shared" ca="1" si="8425"/>
        <v/>
      </c>
      <c r="AI9578" s="401" t="str">
        <f t="shared" ca="1" si="8426"/>
        <v/>
      </c>
      <c r="AK9578" s="401" t="str">
        <f t="shared" ca="1" si="8427"/>
        <v/>
      </c>
      <c r="AL9578" s="401" t="str">
        <f t="shared" ca="1" si="8428"/>
        <v/>
      </c>
      <c r="AN9578" s="401" t="str">
        <f t="shared" ca="1" si="8429"/>
        <v/>
      </c>
      <c r="AO9578" s="401" t="str">
        <f t="shared" ca="1" si="8430"/>
        <v/>
      </c>
      <c r="AQ9578" s="401" t="str">
        <f t="shared" ca="1" si="8431"/>
        <v/>
      </c>
      <c r="AR9578" s="401" t="str">
        <f t="shared" ca="1" si="8432"/>
        <v/>
      </c>
      <c r="AT9578" s="401" t="str">
        <f t="shared" ca="1" si="8433"/>
        <v/>
      </c>
      <c r="AU9578" s="401" t="str">
        <f t="shared" ca="1" si="8434"/>
        <v/>
      </c>
      <c r="AW9578" s="401" t="str">
        <f t="shared" ca="1" si="8435"/>
        <v/>
      </c>
      <c r="AX9578" s="401" t="str">
        <f t="shared" ca="1" si="8436"/>
        <v/>
      </c>
      <c r="AZ9578" s="401" t="str">
        <f t="shared" ca="1" si="8437"/>
        <v/>
      </c>
      <c r="BA9578" s="401" t="str">
        <f t="shared" ca="1" si="8438"/>
        <v/>
      </c>
      <c r="BC9578" s="401" t="str">
        <f t="shared" ca="1" si="8439"/>
        <v/>
      </c>
      <c r="BD9578" s="401" t="str">
        <f t="shared" ca="1" si="8440"/>
        <v/>
      </c>
      <c r="BF9578" s="401" t="str">
        <f t="shared" ca="1" si="8441"/>
        <v/>
      </c>
      <c r="BG9578" s="401" t="str">
        <f t="shared" ca="1" si="8442"/>
        <v/>
      </c>
      <c r="BI9578" s="401" t="str">
        <f t="shared" ca="1" si="8443"/>
        <v/>
      </c>
      <c r="BJ9578" s="401" t="str">
        <f t="shared" ca="1" si="8444"/>
        <v/>
      </c>
      <c r="BL9578" s="401" t="str">
        <f t="shared" ca="1" si="8445"/>
        <v/>
      </c>
      <c r="BM9578" s="401" t="str">
        <f t="shared" ca="1" si="8446"/>
        <v/>
      </c>
    </row>
    <row r="9579" spans="4:65" hidden="1" x14ac:dyDescent="0.3">
      <c r="D9579" s="683"/>
      <c r="F9579" s="400">
        <f t="shared" si="8406"/>
        <v>82</v>
      </c>
      <c r="G9579" s="401">
        <f t="shared" ca="1" si="8407"/>
        <v>0</v>
      </c>
      <c r="H9579" s="401">
        <f t="shared" ca="1" si="8408"/>
        <v>0.18475183422486241</v>
      </c>
      <c r="J9579" s="401">
        <f t="shared" ca="1" si="8409"/>
        <v>2.5287941790505619</v>
      </c>
      <c r="K9579" s="401">
        <f t="shared" ca="1" si="8410"/>
        <v>0.2852994616207491</v>
      </c>
      <c r="M9579" s="401" t="str">
        <f t="shared" ca="1" si="8411"/>
        <v/>
      </c>
      <c r="N9579" s="401" t="str">
        <f t="shared" ca="1" si="8412"/>
        <v/>
      </c>
      <c r="P9579" s="401">
        <f t="shared" ca="1" si="8413"/>
        <v>1.4841165864207577</v>
      </c>
      <c r="Q9579" s="401">
        <f t="shared" ca="1" si="8414"/>
        <v>-0.71784542770043802</v>
      </c>
      <c r="S9579" s="401" t="str">
        <f t="shared" ca="1" si="8415"/>
        <v/>
      </c>
      <c r="T9579" s="401" t="str">
        <f t="shared" ca="1" si="8416"/>
        <v/>
      </c>
      <c r="V9579" s="401" t="str">
        <f t="shared" ca="1" si="8417"/>
        <v/>
      </c>
      <c r="W9579" s="401" t="str">
        <f t="shared" ca="1" si="8418"/>
        <v/>
      </c>
      <c r="Y9579" s="401" t="str">
        <f t="shared" ca="1" si="8419"/>
        <v/>
      </c>
      <c r="Z9579" s="401" t="str">
        <f t="shared" ca="1" si="8420"/>
        <v/>
      </c>
      <c r="AB9579" s="401" t="str">
        <f t="shared" ca="1" si="8421"/>
        <v/>
      </c>
      <c r="AC9579" s="401" t="str">
        <f t="shared" ca="1" si="8422"/>
        <v/>
      </c>
      <c r="AE9579" s="401" t="str">
        <f t="shared" ca="1" si="8423"/>
        <v/>
      </c>
      <c r="AF9579" s="401" t="str">
        <f t="shared" ca="1" si="8424"/>
        <v/>
      </c>
      <c r="AH9579" s="401" t="str">
        <f t="shared" ca="1" si="8425"/>
        <v/>
      </c>
      <c r="AI9579" s="401" t="str">
        <f t="shared" ca="1" si="8426"/>
        <v/>
      </c>
      <c r="AK9579" s="401" t="str">
        <f t="shared" ca="1" si="8427"/>
        <v/>
      </c>
      <c r="AL9579" s="401" t="str">
        <f t="shared" ca="1" si="8428"/>
        <v/>
      </c>
      <c r="AN9579" s="401" t="str">
        <f t="shared" ca="1" si="8429"/>
        <v/>
      </c>
      <c r="AO9579" s="401" t="str">
        <f t="shared" ca="1" si="8430"/>
        <v/>
      </c>
      <c r="AQ9579" s="401" t="str">
        <f t="shared" ca="1" si="8431"/>
        <v/>
      </c>
      <c r="AR9579" s="401" t="str">
        <f t="shared" ca="1" si="8432"/>
        <v/>
      </c>
      <c r="AT9579" s="401" t="str">
        <f t="shared" ca="1" si="8433"/>
        <v/>
      </c>
      <c r="AU9579" s="401" t="str">
        <f t="shared" ca="1" si="8434"/>
        <v/>
      </c>
      <c r="AW9579" s="401" t="str">
        <f t="shared" ca="1" si="8435"/>
        <v/>
      </c>
      <c r="AX9579" s="401" t="str">
        <f t="shared" ca="1" si="8436"/>
        <v/>
      </c>
      <c r="AZ9579" s="401" t="str">
        <f t="shared" ca="1" si="8437"/>
        <v/>
      </c>
      <c r="BA9579" s="401" t="str">
        <f t="shared" ca="1" si="8438"/>
        <v/>
      </c>
      <c r="BC9579" s="401" t="str">
        <f t="shared" ca="1" si="8439"/>
        <v/>
      </c>
      <c r="BD9579" s="401" t="str">
        <f t="shared" ca="1" si="8440"/>
        <v/>
      </c>
      <c r="BF9579" s="401" t="str">
        <f t="shared" ca="1" si="8441"/>
        <v/>
      </c>
      <c r="BG9579" s="401" t="str">
        <f t="shared" ca="1" si="8442"/>
        <v/>
      </c>
      <c r="BI9579" s="401" t="str">
        <f t="shared" ca="1" si="8443"/>
        <v/>
      </c>
      <c r="BJ9579" s="401" t="str">
        <f t="shared" ca="1" si="8444"/>
        <v/>
      </c>
      <c r="BL9579" s="401" t="str">
        <f t="shared" ca="1" si="8445"/>
        <v/>
      </c>
      <c r="BM9579" s="401" t="str">
        <f t="shared" ca="1" si="8446"/>
        <v/>
      </c>
    </row>
    <row r="9580" spans="4:65" hidden="1" x14ac:dyDescent="0.3">
      <c r="D9580" s="683"/>
      <c r="F9580" s="400">
        <f t="shared" si="8406"/>
        <v>83</v>
      </c>
      <c r="G9580" s="401">
        <f t="shared" ca="1" si="8407"/>
        <v>0</v>
      </c>
      <c r="H9580" s="401">
        <f t="shared" ca="1" si="8408"/>
        <v>0.19629883960866815</v>
      </c>
      <c r="J9580" s="401">
        <f t="shared" ca="1" si="8409"/>
        <v>2.5980762113533165</v>
      </c>
      <c r="K9580" s="401">
        <f t="shared" ca="1" si="8410"/>
        <v>0.32529946162074902</v>
      </c>
      <c r="M9580" s="401" t="str">
        <f t="shared" ca="1" si="8411"/>
        <v/>
      </c>
      <c r="N9580" s="401" t="str">
        <f t="shared" ca="1" si="8412"/>
        <v/>
      </c>
      <c r="P9580" s="401">
        <f t="shared" ca="1" si="8413"/>
        <v>1.5241166213273885</v>
      </c>
      <c r="Q9580" s="401">
        <f t="shared" ca="1" si="8414"/>
        <v>-0.69475139677950026</v>
      </c>
      <c r="S9580" s="401" t="str">
        <f t="shared" ca="1" si="8415"/>
        <v/>
      </c>
      <c r="T9580" s="401" t="str">
        <f t="shared" ca="1" si="8416"/>
        <v/>
      </c>
      <c r="V9580" s="401" t="str">
        <f t="shared" ca="1" si="8417"/>
        <v/>
      </c>
      <c r="W9580" s="401" t="str">
        <f t="shared" ca="1" si="8418"/>
        <v/>
      </c>
      <c r="Y9580" s="401" t="str">
        <f t="shared" ca="1" si="8419"/>
        <v/>
      </c>
      <c r="Z9580" s="401" t="str">
        <f t="shared" ca="1" si="8420"/>
        <v/>
      </c>
      <c r="AB9580" s="401" t="str">
        <f t="shared" ca="1" si="8421"/>
        <v/>
      </c>
      <c r="AC9580" s="401" t="str">
        <f t="shared" ca="1" si="8422"/>
        <v/>
      </c>
      <c r="AE9580" s="401" t="str">
        <f t="shared" ca="1" si="8423"/>
        <v/>
      </c>
      <c r="AF9580" s="401" t="str">
        <f t="shared" ca="1" si="8424"/>
        <v/>
      </c>
      <c r="AH9580" s="401" t="str">
        <f t="shared" ca="1" si="8425"/>
        <v/>
      </c>
      <c r="AI9580" s="401" t="str">
        <f t="shared" ca="1" si="8426"/>
        <v/>
      </c>
      <c r="AK9580" s="401" t="str">
        <f t="shared" ca="1" si="8427"/>
        <v/>
      </c>
      <c r="AL9580" s="401" t="str">
        <f t="shared" ca="1" si="8428"/>
        <v/>
      </c>
      <c r="AN9580" s="401" t="str">
        <f t="shared" ca="1" si="8429"/>
        <v/>
      </c>
      <c r="AO9580" s="401" t="str">
        <f t="shared" ca="1" si="8430"/>
        <v/>
      </c>
      <c r="AQ9580" s="401" t="str">
        <f t="shared" ca="1" si="8431"/>
        <v/>
      </c>
      <c r="AR9580" s="401" t="str">
        <f t="shared" ca="1" si="8432"/>
        <v/>
      </c>
      <c r="AT9580" s="401" t="str">
        <f t="shared" ca="1" si="8433"/>
        <v/>
      </c>
      <c r="AU9580" s="401" t="str">
        <f t="shared" ca="1" si="8434"/>
        <v/>
      </c>
      <c r="AW9580" s="401" t="str">
        <f t="shared" ca="1" si="8435"/>
        <v/>
      </c>
      <c r="AX9580" s="401" t="str">
        <f t="shared" ca="1" si="8436"/>
        <v/>
      </c>
      <c r="AZ9580" s="401" t="str">
        <f t="shared" ca="1" si="8437"/>
        <v/>
      </c>
      <c r="BA9580" s="401" t="str">
        <f t="shared" ca="1" si="8438"/>
        <v/>
      </c>
      <c r="BC9580" s="401" t="str">
        <f t="shared" ca="1" si="8439"/>
        <v/>
      </c>
      <c r="BD9580" s="401" t="str">
        <f t="shared" ca="1" si="8440"/>
        <v/>
      </c>
      <c r="BF9580" s="401" t="str">
        <f t="shared" ca="1" si="8441"/>
        <v/>
      </c>
      <c r="BG9580" s="401" t="str">
        <f t="shared" ca="1" si="8442"/>
        <v/>
      </c>
      <c r="BI9580" s="401" t="str">
        <f t="shared" ca="1" si="8443"/>
        <v/>
      </c>
      <c r="BJ9580" s="401" t="str">
        <f t="shared" ca="1" si="8444"/>
        <v/>
      </c>
      <c r="BL9580" s="401" t="str">
        <f t="shared" ca="1" si="8445"/>
        <v/>
      </c>
      <c r="BM9580" s="401" t="str">
        <f t="shared" ca="1" si="8446"/>
        <v/>
      </c>
    </row>
    <row r="9581" spans="4:65" hidden="1" x14ac:dyDescent="0.3">
      <c r="D9581" s="683"/>
      <c r="F9581" s="400">
        <f t="shared" si="8406"/>
        <v>84</v>
      </c>
      <c r="G9581" s="401">
        <f t="shared" ca="1" si="8407"/>
        <v>-1.6800014660784908</v>
      </c>
      <c r="H9581" s="401">
        <f t="shared" ca="1" si="8408"/>
        <v>0.19629883960866815</v>
      </c>
      <c r="J9581" s="401">
        <f t="shared" ca="1" si="8409"/>
        <v>-0.90984535671571642</v>
      </c>
      <c r="K9581" s="401">
        <f t="shared" ca="1" si="8410"/>
        <v>0.3252994616207493</v>
      </c>
      <c r="M9581" s="401" t="str">
        <f t="shared" ca="1" si="8411"/>
        <v/>
      </c>
      <c r="N9581" s="401" t="str">
        <f t="shared" ca="1" si="8412"/>
        <v/>
      </c>
      <c r="P9581" s="401">
        <f t="shared" ca="1" si="8413"/>
        <v>-389611.14028651314</v>
      </c>
      <c r="Q9581" s="401">
        <f t="shared" ca="1" si="8414"/>
        <v>224941.49672369548</v>
      </c>
      <c r="S9581" s="401" t="str">
        <f t="shared" ca="1" si="8415"/>
        <v/>
      </c>
      <c r="T9581" s="401" t="str">
        <f t="shared" ca="1" si="8416"/>
        <v/>
      </c>
      <c r="V9581" s="401" t="str">
        <f t="shared" ca="1" si="8417"/>
        <v/>
      </c>
      <c r="W9581" s="401" t="str">
        <f t="shared" ca="1" si="8418"/>
        <v/>
      </c>
      <c r="Y9581" s="401" t="str">
        <f t="shared" ca="1" si="8419"/>
        <v/>
      </c>
      <c r="Z9581" s="401" t="str">
        <f t="shared" ca="1" si="8420"/>
        <v/>
      </c>
      <c r="AB9581" s="401" t="str">
        <f t="shared" ca="1" si="8421"/>
        <v/>
      </c>
      <c r="AC9581" s="401" t="str">
        <f t="shared" ca="1" si="8422"/>
        <v/>
      </c>
      <c r="AE9581" s="401" t="str">
        <f t="shared" ca="1" si="8423"/>
        <v/>
      </c>
      <c r="AF9581" s="401" t="str">
        <f t="shared" ca="1" si="8424"/>
        <v/>
      </c>
      <c r="AH9581" s="401" t="str">
        <f t="shared" ca="1" si="8425"/>
        <v/>
      </c>
      <c r="AI9581" s="401" t="str">
        <f t="shared" ca="1" si="8426"/>
        <v/>
      </c>
      <c r="AK9581" s="401" t="str">
        <f t="shared" ca="1" si="8427"/>
        <v/>
      </c>
      <c r="AL9581" s="401" t="str">
        <f t="shared" ca="1" si="8428"/>
        <v/>
      </c>
      <c r="AN9581" s="401" t="str">
        <f t="shared" ca="1" si="8429"/>
        <v/>
      </c>
      <c r="AO9581" s="401" t="str">
        <f t="shared" ca="1" si="8430"/>
        <v/>
      </c>
      <c r="AQ9581" s="401" t="str">
        <f t="shared" ca="1" si="8431"/>
        <v/>
      </c>
      <c r="AR9581" s="401" t="str">
        <f t="shared" ca="1" si="8432"/>
        <v/>
      </c>
      <c r="AT9581" s="401" t="str">
        <f t="shared" ca="1" si="8433"/>
        <v/>
      </c>
      <c r="AU9581" s="401" t="str">
        <f t="shared" ca="1" si="8434"/>
        <v/>
      </c>
      <c r="AW9581" s="401" t="str">
        <f t="shared" ca="1" si="8435"/>
        <v/>
      </c>
      <c r="AX9581" s="401" t="str">
        <f t="shared" ca="1" si="8436"/>
        <v/>
      </c>
      <c r="AZ9581" s="401" t="str">
        <f t="shared" ca="1" si="8437"/>
        <v/>
      </c>
      <c r="BA9581" s="401" t="str">
        <f t="shared" ca="1" si="8438"/>
        <v/>
      </c>
      <c r="BC9581" s="401" t="str">
        <f t="shared" ca="1" si="8439"/>
        <v/>
      </c>
      <c r="BD9581" s="401" t="str">
        <f t="shared" ca="1" si="8440"/>
        <v/>
      </c>
      <c r="BF9581" s="401" t="str">
        <f t="shared" ca="1" si="8441"/>
        <v/>
      </c>
      <c r="BG9581" s="401" t="str">
        <f t="shared" ca="1" si="8442"/>
        <v/>
      </c>
      <c r="BI9581" s="401" t="str">
        <f t="shared" ca="1" si="8443"/>
        <v/>
      </c>
      <c r="BJ9581" s="401" t="str">
        <f t="shared" ca="1" si="8444"/>
        <v/>
      </c>
      <c r="BL9581" s="401" t="str">
        <f t="shared" ca="1" si="8445"/>
        <v/>
      </c>
      <c r="BM9581" s="401" t="str">
        <f t="shared" ca="1" si="8446"/>
        <v/>
      </c>
    </row>
    <row r="9582" spans="4:65" hidden="1" x14ac:dyDescent="0.3">
      <c r="D9582" s="683"/>
      <c r="F9582" s="400">
        <f t="shared" si="8406"/>
        <v>85</v>
      </c>
      <c r="G9582" s="401">
        <f t="shared" ca="1" si="8407"/>
        <v>-1.7200015009851215</v>
      </c>
      <c r="H9582" s="401">
        <f t="shared" ca="1" si="8408"/>
        <v>0.20784584499247383</v>
      </c>
      <c r="J9582" s="401">
        <f t="shared" ca="1" si="8409"/>
        <v>-0.97912738901847163</v>
      </c>
      <c r="K9582" s="401">
        <f t="shared" ca="1" si="8410"/>
        <v>0.36529946162074928</v>
      </c>
      <c r="M9582" s="401" t="str">
        <f t="shared" ca="1" si="8411"/>
        <v/>
      </c>
      <c r="N9582" s="401" t="str">
        <f t="shared" ca="1" si="8412"/>
        <v/>
      </c>
      <c r="P9582" s="401">
        <f t="shared" ca="1" si="8413"/>
        <v>-412529.47205743933</v>
      </c>
      <c r="Q9582" s="401">
        <f t="shared" ca="1" si="8414"/>
        <v>238173.40174101692</v>
      </c>
      <c r="S9582" s="401" t="str">
        <f t="shared" ca="1" si="8415"/>
        <v/>
      </c>
      <c r="T9582" s="401" t="str">
        <f t="shared" ca="1" si="8416"/>
        <v/>
      </c>
      <c r="V9582" s="401" t="str">
        <f t="shared" ca="1" si="8417"/>
        <v/>
      </c>
      <c r="W9582" s="401" t="str">
        <f t="shared" ca="1" si="8418"/>
        <v/>
      </c>
      <c r="Y9582" s="401" t="str">
        <f t="shared" ca="1" si="8419"/>
        <v/>
      </c>
      <c r="Z9582" s="401" t="str">
        <f t="shared" ca="1" si="8420"/>
        <v/>
      </c>
      <c r="AB9582" s="401" t="str">
        <f t="shared" ca="1" si="8421"/>
        <v/>
      </c>
      <c r="AC9582" s="401" t="str">
        <f t="shared" ca="1" si="8422"/>
        <v/>
      </c>
      <c r="AE9582" s="401" t="str">
        <f t="shared" ca="1" si="8423"/>
        <v/>
      </c>
      <c r="AF9582" s="401" t="str">
        <f t="shared" ca="1" si="8424"/>
        <v/>
      </c>
      <c r="AH9582" s="401" t="str">
        <f t="shared" ca="1" si="8425"/>
        <v/>
      </c>
      <c r="AI9582" s="401" t="str">
        <f t="shared" ca="1" si="8426"/>
        <v/>
      </c>
      <c r="AK9582" s="401" t="str">
        <f t="shared" ca="1" si="8427"/>
        <v/>
      </c>
      <c r="AL9582" s="401" t="str">
        <f t="shared" ca="1" si="8428"/>
        <v/>
      </c>
      <c r="AN9582" s="401" t="str">
        <f t="shared" ca="1" si="8429"/>
        <v/>
      </c>
      <c r="AO9582" s="401" t="str">
        <f t="shared" ca="1" si="8430"/>
        <v/>
      </c>
      <c r="AQ9582" s="401" t="str">
        <f t="shared" ca="1" si="8431"/>
        <v/>
      </c>
      <c r="AR9582" s="401" t="str">
        <f t="shared" ca="1" si="8432"/>
        <v/>
      </c>
      <c r="AT9582" s="401" t="str">
        <f t="shared" ca="1" si="8433"/>
        <v/>
      </c>
      <c r="AU9582" s="401" t="str">
        <f t="shared" ca="1" si="8434"/>
        <v/>
      </c>
      <c r="AW9582" s="401" t="str">
        <f t="shared" ca="1" si="8435"/>
        <v/>
      </c>
      <c r="AX9582" s="401" t="str">
        <f t="shared" ca="1" si="8436"/>
        <v/>
      </c>
      <c r="AZ9582" s="401" t="str">
        <f t="shared" ca="1" si="8437"/>
        <v/>
      </c>
      <c r="BA9582" s="401" t="str">
        <f t="shared" ca="1" si="8438"/>
        <v/>
      </c>
      <c r="BC9582" s="401" t="str">
        <f t="shared" ca="1" si="8439"/>
        <v/>
      </c>
      <c r="BD9582" s="401" t="str">
        <f t="shared" ca="1" si="8440"/>
        <v/>
      </c>
      <c r="BF9582" s="401" t="str">
        <f t="shared" ca="1" si="8441"/>
        <v/>
      </c>
      <c r="BG9582" s="401" t="str">
        <f t="shared" ca="1" si="8442"/>
        <v/>
      </c>
      <c r="BI9582" s="401" t="str">
        <f t="shared" ca="1" si="8443"/>
        <v/>
      </c>
      <c r="BJ9582" s="401" t="str">
        <f t="shared" ca="1" si="8444"/>
        <v/>
      </c>
      <c r="BL9582" s="401" t="str">
        <f t="shared" ca="1" si="8445"/>
        <v/>
      </c>
      <c r="BM9582" s="401" t="str">
        <f t="shared" ca="1" si="8446"/>
        <v/>
      </c>
    </row>
    <row r="9583" spans="4:65" hidden="1" x14ac:dyDescent="0.3">
      <c r="D9583" s="683"/>
      <c r="F9583" s="400">
        <f t="shared" si="8406"/>
        <v>86</v>
      </c>
      <c r="G9583" s="401">
        <f t="shared" ca="1" si="8407"/>
        <v>0</v>
      </c>
      <c r="H9583" s="401">
        <f t="shared" ca="1" si="8408"/>
        <v>0.20784584499247383</v>
      </c>
      <c r="J9583" s="401">
        <f t="shared" ca="1" si="8409"/>
        <v>2.6673582436560714</v>
      </c>
      <c r="K9583" s="401">
        <f t="shared" ca="1" si="8410"/>
        <v>0.36529946162074894</v>
      </c>
      <c r="M9583" s="401" t="str">
        <f t="shared" ca="1" si="8411"/>
        <v/>
      </c>
      <c r="N9583" s="401" t="str">
        <f t="shared" ca="1" si="8412"/>
        <v/>
      </c>
      <c r="P9583" s="401">
        <f t="shared" ca="1" si="8413"/>
        <v>1.5641166562340194</v>
      </c>
      <c r="Q9583" s="401">
        <f t="shared" ca="1" si="8414"/>
        <v>-0.67165736585856273</v>
      </c>
      <c r="S9583" s="401" t="str">
        <f t="shared" ca="1" si="8415"/>
        <v/>
      </c>
      <c r="T9583" s="401" t="str">
        <f t="shared" ca="1" si="8416"/>
        <v/>
      </c>
      <c r="V9583" s="401" t="str">
        <f t="shared" ca="1" si="8417"/>
        <v/>
      </c>
      <c r="W9583" s="401" t="str">
        <f t="shared" ca="1" si="8418"/>
        <v/>
      </c>
      <c r="Y9583" s="401" t="str">
        <f t="shared" ca="1" si="8419"/>
        <v/>
      </c>
      <c r="Z9583" s="401" t="str">
        <f t="shared" ca="1" si="8420"/>
        <v/>
      </c>
      <c r="AB9583" s="401" t="str">
        <f t="shared" ca="1" si="8421"/>
        <v/>
      </c>
      <c r="AC9583" s="401" t="str">
        <f t="shared" ca="1" si="8422"/>
        <v/>
      </c>
      <c r="AE9583" s="401" t="str">
        <f t="shared" ca="1" si="8423"/>
        <v/>
      </c>
      <c r="AF9583" s="401" t="str">
        <f t="shared" ca="1" si="8424"/>
        <v/>
      </c>
      <c r="AH9583" s="401" t="str">
        <f t="shared" ca="1" si="8425"/>
        <v/>
      </c>
      <c r="AI9583" s="401" t="str">
        <f t="shared" ca="1" si="8426"/>
        <v/>
      </c>
      <c r="AK9583" s="401" t="str">
        <f t="shared" ca="1" si="8427"/>
        <v/>
      </c>
      <c r="AL9583" s="401" t="str">
        <f t="shared" ca="1" si="8428"/>
        <v/>
      </c>
      <c r="AN9583" s="401" t="str">
        <f t="shared" ca="1" si="8429"/>
        <v/>
      </c>
      <c r="AO9583" s="401" t="str">
        <f t="shared" ca="1" si="8430"/>
        <v/>
      </c>
      <c r="AQ9583" s="401" t="str">
        <f t="shared" ca="1" si="8431"/>
        <v/>
      </c>
      <c r="AR9583" s="401" t="str">
        <f t="shared" ca="1" si="8432"/>
        <v/>
      </c>
      <c r="AT9583" s="401" t="str">
        <f t="shared" ca="1" si="8433"/>
        <v/>
      </c>
      <c r="AU9583" s="401" t="str">
        <f t="shared" ca="1" si="8434"/>
        <v/>
      </c>
      <c r="AW9583" s="401" t="str">
        <f t="shared" ca="1" si="8435"/>
        <v/>
      </c>
      <c r="AX9583" s="401" t="str">
        <f t="shared" ca="1" si="8436"/>
        <v/>
      </c>
      <c r="AZ9583" s="401" t="str">
        <f t="shared" ca="1" si="8437"/>
        <v/>
      </c>
      <c r="BA9583" s="401" t="str">
        <f t="shared" ca="1" si="8438"/>
        <v/>
      </c>
      <c r="BC9583" s="401" t="str">
        <f t="shared" ca="1" si="8439"/>
        <v/>
      </c>
      <c r="BD9583" s="401" t="str">
        <f t="shared" ca="1" si="8440"/>
        <v/>
      </c>
      <c r="BF9583" s="401" t="str">
        <f t="shared" ca="1" si="8441"/>
        <v/>
      </c>
      <c r="BG9583" s="401" t="str">
        <f t="shared" ca="1" si="8442"/>
        <v/>
      </c>
      <c r="BI9583" s="401" t="str">
        <f t="shared" ca="1" si="8443"/>
        <v/>
      </c>
      <c r="BJ9583" s="401" t="str">
        <f t="shared" ca="1" si="8444"/>
        <v/>
      </c>
      <c r="BL9583" s="401" t="str">
        <f t="shared" ca="1" si="8445"/>
        <v/>
      </c>
      <c r="BM9583" s="401" t="str">
        <f t="shared" ca="1" si="8446"/>
        <v/>
      </c>
    </row>
    <row r="9584" spans="4:65" hidden="1" x14ac:dyDescent="0.3">
      <c r="D9584" s="683"/>
      <c r="F9584" s="400">
        <f t="shared" si="8406"/>
        <v>87</v>
      </c>
      <c r="G9584" s="401">
        <f t="shared" ca="1" si="8407"/>
        <v>0</v>
      </c>
      <c r="H9584" s="401">
        <f t="shared" ca="1" si="8408"/>
        <v>0.21939285037627954</v>
      </c>
      <c r="J9584" s="401">
        <f t="shared" ca="1" si="8409"/>
        <v>2.7366402759588269</v>
      </c>
      <c r="K9584" s="401">
        <f t="shared" ca="1" si="8410"/>
        <v>0.40529946162074898</v>
      </c>
      <c r="M9584" s="401" t="str">
        <f t="shared" ca="1" si="8411"/>
        <v/>
      </c>
      <c r="N9584" s="401" t="str">
        <f t="shared" ca="1" si="8412"/>
        <v/>
      </c>
      <c r="P9584" s="401">
        <f t="shared" ca="1" si="8413"/>
        <v>1.6041166911406499</v>
      </c>
      <c r="Q9584" s="401">
        <f t="shared" ca="1" si="8414"/>
        <v>-0.64856333493762497</v>
      </c>
      <c r="S9584" s="401" t="str">
        <f t="shared" ca="1" si="8415"/>
        <v/>
      </c>
      <c r="T9584" s="401" t="str">
        <f t="shared" ca="1" si="8416"/>
        <v/>
      </c>
      <c r="V9584" s="401" t="str">
        <f t="shared" ca="1" si="8417"/>
        <v/>
      </c>
      <c r="W9584" s="401" t="str">
        <f t="shared" ca="1" si="8418"/>
        <v/>
      </c>
      <c r="Y9584" s="401" t="str">
        <f t="shared" ca="1" si="8419"/>
        <v/>
      </c>
      <c r="Z9584" s="401" t="str">
        <f t="shared" ca="1" si="8420"/>
        <v/>
      </c>
      <c r="AB9584" s="401" t="str">
        <f t="shared" ca="1" si="8421"/>
        <v/>
      </c>
      <c r="AC9584" s="401" t="str">
        <f t="shared" ca="1" si="8422"/>
        <v/>
      </c>
      <c r="AE9584" s="401" t="str">
        <f t="shared" ca="1" si="8423"/>
        <v/>
      </c>
      <c r="AF9584" s="401" t="str">
        <f t="shared" ca="1" si="8424"/>
        <v/>
      </c>
      <c r="AH9584" s="401" t="str">
        <f t="shared" ca="1" si="8425"/>
        <v/>
      </c>
      <c r="AI9584" s="401" t="str">
        <f t="shared" ca="1" si="8426"/>
        <v/>
      </c>
      <c r="AK9584" s="401" t="str">
        <f t="shared" ca="1" si="8427"/>
        <v/>
      </c>
      <c r="AL9584" s="401" t="str">
        <f t="shared" ca="1" si="8428"/>
        <v/>
      </c>
      <c r="AN9584" s="401" t="str">
        <f t="shared" ca="1" si="8429"/>
        <v/>
      </c>
      <c r="AO9584" s="401" t="str">
        <f t="shared" ca="1" si="8430"/>
        <v/>
      </c>
      <c r="AQ9584" s="401" t="str">
        <f t="shared" ca="1" si="8431"/>
        <v/>
      </c>
      <c r="AR9584" s="401" t="str">
        <f t="shared" ca="1" si="8432"/>
        <v/>
      </c>
      <c r="AT9584" s="401" t="str">
        <f t="shared" ca="1" si="8433"/>
        <v/>
      </c>
      <c r="AU9584" s="401" t="str">
        <f t="shared" ca="1" si="8434"/>
        <v/>
      </c>
      <c r="AW9584" s="401" t="str">
        <f t="shared" ca="1" si="8435"/>
        <v/>
      </c>
      <c r="AX9584" s="401" t="str">
        <f t="shared" ca="1" si="8436"/>
        <v/>
      </c>
      <c r="AZ9584" s="401" t="str">
        <f t="shared" ca="1" si="8437"/>
        <v/>
      </c>
      <c r="BA9584" s="401" t="str">
        <f t="shared" ca="1" si="8438"/>
        <v/>
      </c>
      <c r="BC9584" s="401" t="str">
        <f t="shared" ca="1" si="8439"/>
        <v/>
      </c>
      <c r="BD9584" s="401" t="str">
        <f t="shared" ca="1" si="8440"/>
        <v/>
      </c>
      <c r="BF9584" s="401" t="str">
        <f t="shared" ca="1" si="8441"/>
        <v/>
      </c>
      <c r="BG9584" s="401" t="str">
        <f t="shared" ca="1" si="8442"/>
        <v/>
      </c>
      <c r="BI9584" s="401" t="str">
        <f t="shared" ca="1" si="8443"/>
        <v/>
      </c>
      <c r="BJ9584" s="401" t="str">
        <f t="shared" ca="1" si="8444"/>
        <v/>
      </c>
      <c r="BL9584" s="401" t="str">
        <f t="shared" ca="1" si="8445"/>
        <v/>
      </c>
      <c r="BM9584" s="401" t="str">
        <f t="shared" ca="1" si="8446"/>
        <v/>
      </c>
    </row>
    <row r="9585" spans="4:65" hidden="1" x14ac:dyDescent="0.3">
      <c r="D9585" s="683"/>
      <c r="F9585" s="400">
        <f t="shared" si="8406"/>
        <v>88</v>
      </c>
      <c r="G9585" s="401">
        <f t="shared" ca="1" si="8407"/>
        <v>-1.7600015358917522</v>
      </c>
      <c r="H9585" s="401">
        <f t="shared" ca="1" si="8408"/>
        <v>0.21939285037627954</v>
      </c>
      <c r="J9585" s="401">
        <f t="shared" ca="1" si="8409"/>
        <v>-1.0484094213212267</v>
      </c>
      <c r="K9585" s="401">
        <f t="shared" ca="1" si="8410"/>
        <v>0.40529946162074926</v>
      </c>
      <c r="M9585" s="401" t="str">
        <f t="shared" ca="1" si="8411"/>
        <v/>
      </c>
      <c r="N9585" s="401" t="str">
        <f t="shared" ca="1" si="8412"/>
        <v/>
      </c>
      <c r="P9585" s="401">
        <f t="shared" ca="1" si="8413"/>
        <v>-435447.80389327271</v>
      </c>
      <c r="Q9585" s="401">
        <f t="shared" ca="1" si="8414"/>
        <v>251405.30679581247</v>
      </c>
      <c r="S9585" s="401" t="str">
        <f t="shared" ca="1" si="8415"/>
        <v/>
      </c>
      <c r="T9585" s="401" t="str">
        <f t="shared" ca="1" si="8416"/>
        <v/>
      </c>
      <c r="V9585" s="401" t="str">
        <f t="shared" ca="1" si="8417"/>
        <v/>
      </c>
      <c r="W9585" s="401" t="str">
        <f t="shared" ca="1" si="8418"/>
        <v/>
      </c>
      <c r="Y9585" s="401" t="str">
        <f t="shared" ca="1" si="8419"/>
        <v/>
      </c>
      <c r="Z9585" s="401" t="str">
        <f t="shared" ca="1" si="8420"/>
        <v/>
      </c>
      <c r="AB9585" s="401" t="str">
        <f t="shared" ca="1" si="8421"/>
        <v/>
      </c>
      <c r="AC9585" s="401" t="str">
        <f t="shared" ca="1" si="8422"/>
        <v/>
      </c>
      <c r="AE9585" s="401" t="str">
        <f t="shared" ca="1" si="8423"/>
        <v/>
      </c>
      <c r="AF9585" s="401" t="str">
        <f t="shared" ca="1" si="8424"/>
        <v/>
      </c>
      <c r="AH9585" s="401" t="str">
        <f t="shared" ca="1" si="8425"/>
        <v/>
      </c>
      <c r="AI9585" s="401" t="str">
        <f t="shared" ca="1" si="8426"/>
        <v/>
      </c>
      <c r="AK9585" s="401" t="str">
        <f t="shared" ca="1" si="8427"/>
        <v/>
      </c>
      <c r="AL9585" s="401" t="str">
        <f t="shared" ca="1" si="8428"/>
        <v/>
      </c>
      <c r="AN9585" s="401" t="str">
        <f t="shared" ca="1" si="8429"/>
        <v/>
      </c>
      <c r="AO9585" s="401" t="str">
        <f t="shared" ca="1" si="8430"/>
        <v/>
      </c>
      <c r="AQ9585" s="401" t="str">
        <f t="shared" ca="1" si="8431"/>
        <v/>
      </c>
      <c r="AR9585" s="401" t="str">
        <f t="shared" ca="1" si="8432"/>
        <v/>
      </c>
      <c r="AT9585" s="401" t="str">
        <f t="shared" ca="1" si="8433"/>
        <v/>
      </c>
      <c r="AU9585" s="401" t="str">
        <f t="shared" ca="1" si="8434"/>
        <v/>
      </c>
      <c r="AW9585" s="401" t="str">
        <f t="shared" ca="1" si="8435"/>
        <v/>
      </c>
      <c r="AX9585" s="401" t="str">
        <f t="shared" ca="1" si="8436"/>
        <v/>
      </c>
      <c r="AZ9585" s="401" t="str">
        <f t="shared" ca="1" si="8437"/>
        <v/>
      </c>
      <c r="BA9585" s="401" t="str">
        <f t="shared" ca="1" si="8438"/>
        <v/>
      </c>
      <c r="BC9585" s="401" t="str">
        <f t="shared" ca="1" si="8439"/>
        <v/>
      </c>
      <c r="BD9585" s="401" t="str">
        <f t="shared" ca="1" si="8440"/>
        <v/>
      </c>
      <c r="BF9585" s="401" t="str">
        <f t="shared" ca="1" si="8441"/>
        <v/>
      </c>
      <c r="BG9585" s="401" t="str">
        <f t="shared" ca="1" si="8442"/>
        <v/>
      </c>
      <c r="BI9585" s="401" t="str">
        <f t="shared" ca="1" si="8443"/>
        <v/>
      </c>
      <c r="BJ9585" s="401" t="str">
        <f t="shared" ca="1" si="8444"/>
        <v/>
      </c>
      <c r="BL9585" s="401" t="str">
        <f t="shared" ca="1" si="8445"/>
        <v/>
      </c>
      <c r="BM9585" s="401" t="str">
        <f t="shared" ca="1" si="8446"/>
        <v/>
      </c>
    </row>
    <row r="9586" spans="4:65" hidden="1" x14ac:dyDescent="0.3">
      <c r="D9586" s="683"/>
      <c r="F9586" s="400">
        <f t="shared" si="8406"/>
        <v>89</v>
      </c>
      <c r="G9586" s="401">
        <f t="shared" ca="1" si="8407"/>
        <v>-1.800001570798383</v>
      </c>
      <c r="H9586" s="401">
        <f t="shared" ca="1" si="8408"/>
        <v>0.23093985576008524</v>
      </c>
      <c r="J9586" s="401">
        <f t="shared" ca="1" si="8409"/>
        <v>-1.1176914536239817</v>
      </c>
      <c r="K9586" s="401">
        <f t="shared" ca="1" si="8410"/>
        <v>0.44529946162074924</v>
      </c>
      <c r="M9586" s="401" t="str">
        <f t="shared" ca="1" si="8411"/>
        <v/>
      </c>
      <c r="N9586" s="401" t="str">
        <f t="shared" ca="1" si="8412"/>
        <v/>
      </c>
      <c r="P9586" s="401">
        <f t="shared" ca="1" si="8413"/>
        <v>-458366.13568732108</v>
      </c>
      <c r="Q9586" s="401">
        <f t="shared" ca="1" si="8414"/>
        <v>264637.21182648343</v>
      </c>
      <c r="S9586" s="401" t="str">
        <f t="shared" ca="1" si="8415"/>
        <v/>
      </c>
      <c r="T9586" s="401" t="str">
        <f t="shared" ca="1" si="8416"/>
        <v/>
      </c>
      <c r="V9586" s="401" t="str">
        <f t="shared" ca="1" si="8417"/>
        <v/>
      </c>
      <c r="W9586" s="401" t="str">
        <f t="shared" ca="1" si="8418"/>
        <v/>
      </c>
      <c r="Y9586" s="401" t="str">
        <f t="shared" ca="1" si="8419"/>
        <v/>
      </c>
      <c r="Z9586" s="401" t="str">
        <f t="shared" ca="1" si="8420"/>
        <v/>
      </c>
      <c r="AB9586" s="401" t="str">
        <f t="shared" ca="1" si="8421"/>
        <v/>
      </c>
      <c r="AC9586" s="401" t="str">
        <f t="shared" ca="1" si="8422"/>
        <v/>
      </c>
      <c r="AE9586" s="401" t="str">
        <f t="shared" ca="1" si="8423"/>
        <v/>
      </c>
      <c r="AF9586" s="401" t="str">
        <f t="shared" ca="1" si="8424"/>
        <v/>
      </c>
      <c r="AH9586" s="401" t="str">
        <f t="shared" ca="1" si="8425"/>
        <v/>
      </c>
      <c r="AI9586" s="401" t="str">
        <f t="shared" ca="1" si="8426"/>
        <v/>
      </c>
      <c r="AK9586" s="401" t="str">
        <f t="shared" ca="1" si="8427"/>
        <v/>
      </c>
      <c r="AL9586" s="401" t="str">
        <f t="shared" ca="1" si="8428"/>
        <v/>
      </c>
      <c r="AN9586" s="401" t="str">
        <f t="shared" ca="1" si="8429"/>
        <v/>
      </c>
      <c r="AO9586" s="401" t="str">
        <f t="shared" ca="1" si="8430"/>
        <v/>
      </c>
      <c r="AQ9586" s="401" t="str">
        <f t="shared" ca="1" si="8431"/>
        <v/>
      </c>
      <c r="AR9586" s="401" t="str">
        <f t="shared" ca="1" si="8432"/>
        <v/>
      </c>
      <c r="AT9586" s="401" t="str">
        <f t="shared" ca="1" si="8433"/>
        <v/>
      </c>
      <c r="AU9586" s="401" t="str">
        <f t="shared" ca="1" si="8434"/>
        <v/>
      </c>
      <c r="AW9586" s="401" t="str">
        <f t="shared" ca="1" si="8435"/>
        <v/>
      </c>
      <c r="AX9586" s="401" t="str">
        <f t="shared" ca="1" si="8436"/>
        <v/>
      </c>
      <c r="AZ9586" s="401" t="str">
        <f t="shared" ca="1" si="8437"/>
        <v/>
      </c>
      <c r="BA9586" s="401" t="str">
        <f t="shared" ca="1" si="8438"/>
        <v/>
      </c>
      <c r="BC9586" s="401" t="str">
        <f t="shared" ca="1" si="8439"/>
        <v/>
      </c>
      <c r="BD9586" s="401" t="str">
        <f t="shared" ca="1" si="8440"/>
        <v/>
      </c>
      <c r="BF9586" s="401" t="str">
        <f t="shared" ca="1" si="8441"/>
        <v/>
      </c>
      <c r="BG9586" s="401" t="str">
        <f t="shared" ca="1" si="8442"/>
        <v/>
      </c>
      <c r="BI9586" s="401" t="str">
        <f t="shared" ca="1" si="8443"/>
        <v/>
      </c>
      <c r="BJ9586" s="401" t="str">
        <f t="shared" ca="1" si="8444"/>
        <v/>
      </c>
      <c r="BL9586" s="401" t="str">
        <f t="shared" ca="1" si="8445"/>
        <v/>
      </c>
      <c r="BM9586" s="401" t="str">
        <f t="shared" ca="1" si="8446"/>
        <v/>
      </c>
    </row>
    <row r="9587" spans="4:65" hidden="1" x14ac:dyDescent="0.3">
      <c r="D9587" s="683"/>
      <c r="F9587" s="400">
        <f t="shared" si="8406"/>
        <v>90</v>
      </c>
      <c r="G9587" s="401">
        <f t="shared" ca="1" si="8407"/>
        <v>0</v>
      </c>
      <c r="H9587" s="401">
        <f t="shared" ca="1" si="8408"/>
        <v>0.23093985576008524</v>
      </c>
      <c r="J9587" s="401">
        <f t="shared" ca="1" si="8409"/>
        <v>2.8059223082615814</v>
      </c>
      <c r="K9587" s="401">
        <f t="shared" ca="1" si="8410"/>
        <v>0.44529946162074896</v>
      </c>
      <c r="M9587" s="401" t="str">
        <f t="shared" ca="1" si="8411"/>
        <v/>
      </c>
      <c r="N9587" s="401" t="str">
        <f t="shared" ca="1" si="8412"/>
        <v/>
      </c>
      <c r="P9587" s="401">
        <f t="shared" ca="1" si="8413"/>
        <v>1.6441167260472804</v>
      </c>
      <c r="Q9587" s="401">
        <f t="shared" ca="1" si="8414"/>
        <v>-0.62546930401668732</v>
      </c>
      <c r="S9587" s="401" t="str">
        <f t="shared" ca="1" si="8415"/>
        <v/>
      </c>
      <c r="T9587" s="401" t="str">
        <f t="shared" ca="1" si="8416"/>
        <v/>
      </c>
      <c r="V9587" s="401" t="str">
        <f t="shared" ca="1" si="8417"/>
        <v/>
      </c>
      <c r="W9587" s="401" t="str">
        <f t="shared" ca="1" si="8418"/>
        <v/>
      </c>
      <c r="Y9587" s="401" t="str">
        <f t="shared" ca="1" si="8419"/>
        <v/>
      </c>
      <c r="Z9587" s="401" t="str">
        <f t="shared" ca="1" si="8420"/>
        <v/>
      </c>
      <c r="AB9587" s="401" t="str">
        <f t="shared" ca="1" si="8421"/>
        <v/>
      </c>
      <c r="AC9587" s="401" t="str">
        <f t="shared" ca="1" si="8422"/>
        <v/>
      </c>
      <c r="AE9587" s="401" t="str">
        <f t="shared" ca="1" si="8423"/>
        <v/>
      </c>
      <c r="AF9587" s="401" t="str">
        <f t="shared" ca="1" si="8424"/>
        <v/>
      </c>
      <c r="AH9587" s="401" t="str">
        <f t="shared" ca="1" si="8425"/>
        <v/>
      </c>
      <c r="AI9587" s="401" t="str">
        <f t="shared" ca="1" si="8426"/>
        <v/>
      </c>
      <c r="AK9587" s="401" t="str">
        <f t="shared" ca="1" si="8427"/>
        <v/>
      </c>
      <c r="AL9587" s="401" t="str">
        <f t="shared" ca="1" si="8428"/>
        <v/>
      </c>
      <c r="AN9587" s="401" t="str">
        <f t="shared" ca="1" si="8429"/>
        <v/>
      </c>
      <c r="AO9587" s="401" t="str">
        <f t="shared" ca="1" si="8430"/>
        <v/>
      </c>
      <c r="AQ9587" s="401" t="str">
        <f t="shared" ca="1" si="8431"/>
        <v/>
      </c>
      <c r="AR9587" s="401" t="str">
        <f t="shared" ca="1" si="8432"/>
        <v/>
      </c>
      <c r="AT9587" s="401" t="str">
        <f t="shared" ca="1" si="8433"/>
        <v/>
      </c>
      <c r="AU9587" s="401" t="str">
        <f t="shared" ca="1" si="8434"/>
        <v/>
      </c>
      <c r="AW9587" s="401" t="str">
        <f t="shared" ca="1" si="8435"/>
        <v/>
      </c>
      <c r="AX9587" s="401" t="str">
        <f t="shared" ca="1" si="8436"/>
        <v/>
      </c>
      <c r="AZ9587" s="401" t="str">
        <f t="shared" ca="1" si="8437"/>
        <v/>
      </c>
      <c r="BA9587" s="401" t="str">
        <f t="shared" ca="1" si="8438"/>
        <v/>
      </c>
      <c r="BC9587" s="401" t="str">
        <f t="shared" ca="1" si="8439"/>
        <v/>
      </c>
      <c r="BD9587" s="401" t="str">
        <f t="shared" ca="1" si="8440"/>
        <v/>
      </c>
      <c r="BF9587" s="401" t="str">
        <f t="shared" ca="1" si="8441"/>
        <v/>
      </c>
      <c r="BG9587" s="401" t="str">
        <f t="shared" ca="1" si="8442"/>
        <v/>
      </c>
      <c r="BI9587" s="401" t="str">
        <f t="shared" ca="1" si="8443"/>
        <v/>
      </c>
      <c r="BJ9587" s="401" t="str">
        <f t="shared" ca="1" si="8444"/>
        <v/>
      </c>
      <c r="BL9587" s="401" t="str">
        <f t="shared" ca="1" si="8445"/>
        <v/>
      </c>
      <c r="BM9587" s="401" t="str">
        <f t="shared" ca="1" si="8446"/>
        <v/>
      </c>
    </row>
    <row r="9588" spans="4:65" hidden="1" x14ac:dyDescent="0.3">
      <c r="D9588" s="683"/>
      <c r="F9588" s="400">
        <f t="shared" si="8406"/>
        <v>91</v>
      </c>
      <c r="G9588" s="401">
        <f t="shared" ca="1" si="8407"/>
        <v>0</v>
      </c>
      <c r="H9588" s="401">
        <f t="shared" ca="1" si="8408"/>
        <v>0.24248686114389092</v>
      </c>
      <c r="J9588" s="401">
        <f t="shared" ca="1" si="8409"/>
        <v>2.8752043405643368</v>
      </c>
      <c r="K9588" s="401">
        <f t="shared" ca="1" si="8410"/>
        <v>0.48529946162074894</v>
      </c>
      <c r="M9588" s="401" t="str">
        <f t="shared" ca="1" si="8411"/>
        <v/>
      </c>
      <c r="N9588" s="401" t="str">
        <f t="shared" ca="1" si="8412"/>
        <v/>
      </c>
      <c r="P9588" s="401">
        <f t="shared" ca="1" si="8413"/>
        <v>1.6841167609539112</v>
      </c>
      <c r="Q9588" s="401">
        <f t="shared" ca="1" si="8414"/>
        <v>-0.60237527309574967</v>
      </c>
      <c r="S9588" s="401" t="str">
        <f t="shared" ca="1" si="8415"/>
        <v/>
      </c>
      <c r="T9588" s="401" t="str">
        <f t="shared" ca="1" si="8416"/>
        <v/>
      </c>
      <c r="V9588" s="401" t="str">
        <f t="shared" ca="1" si="8417"/>
        <v/>
      </c>
      <c r="W9588" s="401" t="str">
        <f t="shared" ca="1" si="8418"/>
        <v/>
      </c>
      <c r="Y9588" s="401" t="str">
        <f t="shared" ca="1" si="8419"/>
        <v/>
      </c>
      <c r="Z9588" s="401" t="str">
        <f t="shared" ca="1" si="8420"/>
        <v/>
      </c>
      <c r="AB9588" s="401" t="str">
        <f t="shared" ca="1" si="8421"/>
        <v/>
      </c>
      <c r="AC9588" s="401" t="str">
        <f t="shared" ca="1" si="8422"/>
        <v/>
      </c>
      <c r="AE9588" s="401" t="str">
        <f t="shared" ca="1" si="8423"/>
        <v/>
      </c>
      <c r="AF9588" s="401" t="str">
        <f t="shared" ca="1" si="8424"/>
        <v/>
      </c>
      <c r="AH9588" s="401" t="str">
        <f t="shared" ca="1" si="8425"/>
        <v/>
      </c>
      <c r="AI9588" s="401" t="str">
        <f t="shared" ca="1" si="8426"/>
        <v/>
      </c>
      <c r="AK9588" s="401" t="str">
        <f t="shared" ca="1" si="8427"/>
        <v/>
      </c>
      <c r="AL9588" s="401" t="str">
        <f t="shared" ca="1" si="8428"/>
        <v/>
      </c>
      <c r="AN9588" s="401" t="str">
        <f t="shared" ca="1" si="8429"/>
        <v/>
      </c>
      <c r="AO9588" s="401" t="str">
        <f t="shared" ca="1" si="8430"/>
        <v/>
      </c>
      <c r="AQ9588" s="401" t="str">
        <f t="shared" ca="1" si="8431"/>
        <v/>
      </c>
      <c r="AR9588" s="401" t="str">
        <f t="shared" ca="1" si="8432"/>
        <v/>
      </c>
      <c r="AT9588" s="401" t="str">
        <f t="shared" ca="1" si="8433"/>
        <v/>
      </c>
      <c r="AU9588" s="401" t="str">
        <f t="shared" ca="1" si="8434"/>
        <v/>
      </c>
      <c r="AW9588" s="401" t="str">
        <f t="shared" ca="1" si="8435"/>
        <v/>
      </c>
      <c r="AX9588" s="401" t="str">
        <f t="shared" ca="1" si="8436"/>
        <v/>
      </c>
      <c r="AZ9588" s="401" t="str">
        <f t="shared" ca="1" si="8437"/>
        <v/>
      </c>
      <c r="BA9588" s="401" t="str">
        <f t="shared" ca="1" si="8438"/>
        <v/>
      </c>
      <c r="BC9588" s="401" t="str">
        <f t="shared" ca="1" si="8439"/>
        <v/>
      </c>
      <c r="BD9588" s="401" t="str">
        <f t="shared" ca="1" si="8440"/>
        <v/>
      </c>
      <c r="BF9588" s="401" t="str">
        <f t="shared" ca="1" si="8441"/>
        <v/>
      </c>
      <c r="BG9588" s="401" t="str">
        <f t="shared" ca="1" si="8442"/>
        <v/>
      </c>
      <c r="BI9588" s="401" t="str">
        <f t="shared" ca="1" si="8443"/>
        <v/>
      </c>
      <c r="BJ9588" s="401" t="str">
        <f t="shared" ca="1" si="8444"/>
        <v/>
      </c>
      <c r="BL9588" s="401" t="str">
        <f t="shared" ca="1" si="8445"/>
        <v/>
      </c>
      <c r="BM9588" s="401" t="str">
        <f t="shared" ca="1" si="8446"/>
        <v/>
      </c>
    </row>
    <row r="9589" spans="4:65" hidden="1" x14ac:dyDescent="0.3">
      <c r="D9589" s="683"/>
      <c r="F9589" s="400">
        <f t="shared" si="8406"/>
        <v>92</v>
      </c>
      <c r="G9589" s="401">
        <f t="shared" ca="1" si="8407"/>
        <v>-1.8400016057050137</v>
      </c>
      <c r="H9589" s="401">
        <f t="shared" ca="1" si="8408"/>
        <v>0.24248686114389092</v>
      </c>
      <c r="J9589" s="401">
        <f t="shared" ca="1" si="8409"/>
        <v>-1.1869734859267367</v>
      </c>
      <c r="K9589" s="401">
        <f t="shared" ca="1" si="8410"/>
        <v>0.48529946162074916</v>
      </c>
      <c r="M9589" s="401" t="str">
        <f t="shared" ca="1" si="8411"/>
        <v/>
      </c>
      <c r="N9589" s="401" t="str">
        <f t="shared" ca="1" si="8412"/>
        <v/>
      </c>
      <c r="P9589" s="401">
        <f t="shared" ca="1" si="8413"/>
        <v>-481284.46748192515</v>
      </c>
      <c r="Q9589" s="401">
        <f t="shared" ca="1" si="8414"/>
        <v>277869.11685747525</v>
      </c>
      <c r="S9589" s="401" t="str">
        <f t="shared" ca="1" si="8415"/>
        <v/>
      </c>
      <c r="T9589" s="401" t="str">
        <f t="shared" ca="1" si="8416"/>
        <v/>
      </c>
      <c r="V9589" s="401" t="str">
        <f t="shared" ca="1" si="8417"/>
        <v/>
      </c>
      <c r="W9589" s="401" t="str">
        <f t="shared" ca="1" si="8418"/>
        <v/>
      </c>
      <c r="Y9589" s="401" t="str">
        <f t="shared" ca="1" si="8419"/>
        <v/>
      </c>
      <c r="Z9589" s="401" t="str">
        <f t="shared" ca="1" si="8420"/>
        <v/>
      </c>
      <c r="AB9589" s="401" t="str">
        <f t="shared" ca="1" si="8421"/>
        <v/>
      </c>
      <c r="AC9589" s="401" t="str">
        <f t="shared" ca="1" si="8422"/>
        <v/>
      </c>
      <c r="AE9589" s="401" t="str">
        <f t="shared" ca="1" si="8423"/>
        <v/>
      </c>
      <c r="AF9589" s="401" t="str">
        <f t="shared" ca="1" si="8424"/>
        <v/>
      </c>
      <c r="AH9589" s="401" t="str">
        <f t="shared" ca="1" si="8425"/>
        <v/>
      </c>
      <c r="AI9589" s="401" t="str">
        <f t="shared" ca="1" si="8426"/>
        <v/>
      </c>
      <c r="AK9589" s="401" t="str">
        <f t="shared" ca="1" si="8427"/>
        <v/>
      </c>
      <c r="AL9589" s="401" t="str">
        <f t="shared" ca="1" si="8428"/>
        <v/>
      </c>
      <c r="AN9589" s="401" t="str">
        <f t="shared" ca="1" si="8429"/>
        <v/>
      </c>
      <c r="AO9589" s="401" t="str">
        <f t="shared" ca="1" si="8430"/>
        <v/>
      </c>
      <c r="AQ9589" s="401" t="str">
        <f t="shared" ca="1" si="8431"/>
        <v/>
      </c>
      <c r="AR9589" s="401" t="str">
        <f t="shared" ca="1" si="8432"/>
        <v/>
      </c>
      <c r="AT9589" s="401" t="str">
        <f t="shared" ca="1" si="8433"/>
        <v/>
      </c>
      <c r="AU9589" s="401" t="str">
        <f t="shared" ca="1" si="8434"/>
        <v/>
      </c>
      <c r="AW9589" s="401" t="str">
        <f t="shared" ca="1" si="8435"/>
        <v/>
      </c>
      <c r="AX9589" s="401" t="str">
        <f t="shared" ca="1" si="8436"/>
        <v/>
      </c>
      <c r="AZ9589" s="401" t="str">
        <f t="shared" ca="1" si="8437"/>
        <v/>
      </c>
      <c r="BA9589" s="401" t="str">
        <f t="shared" ca="1" si="8438"/>
        <v/>
      </c>
      <c r="BC9589" s="401" t="str">
        <f t="shared" ca="1" si="8439"/>
        <v/>
      </c>
      <c r="BD9589" s="401" t="str">
        <f t="shared" ca="1" si="8440"/>
        <v/>
      </c>
      <c r="BF9589" s="401" t="str">
        <f t="shared" ca="1" si="8441"/>
        <v/>
      </c>
      <c r="BG9589" s="401" t="str">
        <f t="shared" ca="1" si="8442"/>
        <v/>
      </c>
      <c r="BI9589" s="401" t="str">
        <f t="shared" ca="1" si="8443"/>
        <v/>
      </c>
      <c r="BJ9589" s="401" t="str">
        <f t="shared" ca="1" si="8444"/>
        <v/>
      </c>
      <c r="BL9589" s="401" t="str">
        <f t="shared" ca="1" si="8445"/>
        <v/>
      </c>
      <c r="BM9589" s="401" t="str">
        <f t="shared" ca="1" si="8446"/>
        <v/>
      </c>
    </row>
    <row r="9590" spans="4:65" hidden="1" x14ac:dyDescent="0.3">
      <c r="D9590" s="683"/>
      <c r="F9590" s="400">
        <f t="shared" si="8406"/>
        <v>93</v>
      </c>
      <c r="G9590" s="401">
        <f t="shared" ca="1" si="8407"/>
        <v>-1.8800016406116444</v>
      </c>
      <c r="H9590" s="401">
        <f t="shared" ca="1" si="8408"/>
        <v>0.25403386652769661</v>
      </c>
      <c r="J9590" s="401">
        <f t="shared" ca="1" si="8409"/>
        <v>-1.2562555182294921</v>
      </c>
      <c r="K9590" s="401">
        <f t="shared" ca="1" si="8410"/>
        <v>0.52529946162074925</v>
      </c>
      <c r="M9590" s="401" t="str">
        <f t="shared" ca="1" si="8411"/>
        <v/>
      </c>
      <c r="N9590" s="401" t="str">
        <f t="shared" ca="1" si="8412"/>
        <v/>
      </c>
      <c r="P9590" s="401">
        <f t="shared" ca="1" si="8413"/>
        <v>-504202.79927704955</v>
      </c>
      <c r="Q9590" s="401">
        <f t="shared" ca="1" si="8414"/>
        <v>291101.02188876749</v>
      </c>
      <c r="S9590" s="401" t="str">
        <f t="shared" ca="1" si="8415"/>
        <v/>
      </c>
      <c r="T9590" s="401" t="str">
        <f t="shared" ca="1" si="8416"/>
        <v/>
      </c>
      <c r="V9590" s="401" t="str">
        <f t="shared" ca="1" si="8417"/>
        <v/>
      </c>
      <c r="W9590" s="401" t="str">
        <f t="shared" ca="1" si="8418"/>
        <v/>
      </c>
      <c r="Y9590" s="401" t="str">
        <f t="shared" ca="1" si="8419"/>
        <v/>
      </c>
      <c r="Z9590" s="401" t="str">
        <f t="shared" ca="1" si="8420"/>
        <v/>
      </c>
      <c r="AB9590" s="401" t="str">
        <f t="shared" ca="1" si="8421"/>
        <v/>
      </c>
      <c r="AC9590" s="401" t="str">
        <f t="shared" ca="1" si="8422"/>
        <v/>
      </c>
      <c r="AE9590" s="401" t="str">
        <f t="shared" ca="1" si="8423"/>
        <v/>
      </c>
      <c r="AF9590" s="401" t="str">
        <f t="shared" ca="1" si="8424"/>
        <v/>
      </c>
      <c r="AH9590" s="401" t="str">
        <f t="shared" ca="1" si="8425"/>
        <v/>
      </c>
      <c r="AI9590" s="401" t="str">
        <f t="shared" ca="1" si="8426"/>
        <v/>
      </c>
      <c r="AK9590" s="401" t="str">
        <f t="shared" ca="1" si="8427"/>
        <v/>
      </c>
      <c r="AL9590" s="401" t="str">
        <f t="shared" ca="1" si="8428"/>
        <v/>
      </c>
      <c r="AN9590" s="401" t="str">
        <f t="shared" ca="1" si="8429"/>
        <v/>
      </c>
      <c r="AO9590" s="401" t="str">
        <f t="shared" ca="1" si="8430"/>
        <v/>
      </c>
      <c r="AQ9590" s="401" t="str">
        <f t="shared" ca="1" si="8431"/>
        <v/>
      </c>
      <c r="AR9590" s="401" t="str">
        <f t="shared" ca="1" si="8432"/>
        <v/>
      </c>
      <c r="AT9590" s="401" t="str">
        <f t="shared" ca="1" si="8433"/>
        <v/>
      </c>
      <c r="AU9590" s="401" t="str">
        <f t="shared" ca="1" si="8434"/>
        <v/>
      </c>
      <c r="AW9590" s="401" t="str">
        <f t="shared" ca="1" si="8435"/>
        <v/>
      </c>
      <c r="AX9590" s="401" t="str">
        <f t="shared" ca="1" si="8436"/>
        <v/>
      </c>
      <c r="AZ9590" s="401" t="str">
        <f t="shared" ca="1" si="8437"/>
        <v/>
      </c>
      <c r="BA9590" s="401" t="str">
        <f t="shared" ca="1" si="8438"/>
        <v/>
      </c>
      <c r="BC9590" s="401" t="str">
        <f t="shared" ca="1" si="8439"/>
        <v/>
      </c>
      <c r="BD9590" s="401" t="str">
        <f t="shared" ca="1" si="8440"/>
        <v/>
      </c>
      <c r="BF9590" s="401" t="str">
        <f t="shared" ca="1" si="8441"/>
        <v/>
      </c>
      <c r="BG9590" s="401" t="str">
        <f t="shared" ca="1" si="8442"/>
        <v/>
      </c>
      <c r="BI9590" s="401" t="str">
        <f t="shared" ca="1" si="8443"/>
        <v/>
      </c>
      <c r="BJ9590" s="401" t="str">
        <f t="shared" ca="1" si="8444"/>
        <v/>
      </c>
      <c r="BL9590" s="401" t="str">
        <f t="shared" ca="1" si="8445"/>
        <v/>
      </c>
      <c r="BM9590" s="401" t="str">
        <f t="shared" ca="1" si="8446"/>
        <v/>
      </c>
    </row>
    <row r="9591" spans="4:65" hidden="1" x14ac:dyDescent="0.3">
      <c r="D9591" s="683"/>
      <c r="F9591" s="400">
        <f t="shared" si="8406"/>
        <v>94</v>
      </c>
      <c r="G9591" s="401">
        <f t="shared" ca="1" si="8407"/>
        <v>0</v>
      </c>
      <c r="H9591" s="401">
        <f t="shared" ca="1" si="8408"/>
        <v>0.25403386652769661</v>
      </c>
      <c r="J9591" s="401">
        <f t="shared" ca="1" si="8409"/>
        <v>2.9444863728670922</v>
      </c>
      <c r="K9591" s="401">
        <f t="shared" ca="1" si="8410"/>
        <v>0.52529946162074892</v>
      </c>
      <c r="M9591" s="401" t="str">
        <f t="shared" ca="1" si="8411"/>
        <v/>
      </c>
      <c r="N9591" s="401" t="str">
        <f t="shared" ca="1" si="8412"/>
        <v/>
      </c>
      <c r="P9591" s="401">
        <f t="shared" ca="1" si="8413"/>
        <v>1.7241167958605417</v>
      </c>
      <c r="Q9591" s="401">
        <f t="shared" ca="1" si="8414"/>
        <v>-0.57928124217481203</v>
      </c>
      <c r="S9591" s="401" t="str">
        <f t="shared" ca="1" si="8415"/>
        <v/>
      </c>
      <c r="T9591" s="401" t="str">
        <f t="shared" ca="1" si="8416"/>
        <v/>
      </c>
      <c r="V9591" s="401" t="str">
        <f t="shared" ca="1" si="8417"/>
        <v/>
      </c>
      <c r="W9591" s="401" t="str">
        <f t="shared" ca="1" si="8418"/>
        <v/>
      </c>
      <c r="Y9591" s="401" t="str">
        <f t="shared" ca="1" si="8419"/>
        <v/>
      </c>
      <c r="Z9591" s="401" t="str">
        <f t="shared" ca="1" si="8420"/>
        <v/>
      </c>
      <c r="AB9591" s="401" t="str">
        <f t="shared" ca="1" si="8421"/>
        <v/>
      </c>
      <c r="AC9591" s="401" t="str">
        <f t="shared" ca="1" si="8422"/>
        <v/>
      </c>
      <c r="AE9591" s="401" t="str">
        <f t="shared" ca="1" si="8423"/>
        <v/>
      </c>
      <c r="AF9591" s="401" t="str">
        <f t="shared" ca="1" si="8424"/>
        <v/>
      </c>
      <c r="AH9591" s="401" t="str">
        <f t="shared" ca="1" si="8425"/>
        <v/>
      </c>
      <c r="AI9591" s="401" t="str">
        <f t="shared" ca="1" si="8426"/>
        <v/>
      </c>
      <c r="AK9591" s="401" t="str">
        <f t="shared" ca="1" si="8427"/>
        <v/>
      </c>
      <c r="AL9591" s="401" t="str">
        <f t="shared" ca="1" si="8428"/>
        <v/>
      </c>
      <c r="AN9591" s="401" t="str">
        <f t="shared" ca="1" si="8429"/>
        <v/>
      </c>
      <c r="AO9591" s="401" t="str">
        <f t="shared" ca="1" si="8430"/>
        <v/>
      </c>
      <c r="AQ9591" s="401" t="str">
        <f t="shared" ca="1" si="8431"/>
        <v/>
      </c>
      <c r="AR9591" s="401" t="str">
        <f t="shared" ca="1" si="8432"/>
        <v/>
      </c>
      <c r="AT9591" s="401" t="str">
        <f t="shared" ca="1" si="8433"/>
        <v/>
      </c>
      <c r="AU9591" s="401" t="str">
        <f t="shared" ca="1" si="8434"/>
        <v/>
      </c>
      <c r="AW9591" s="401" t="str">
        <f t="shared" ca="1" si="8435"/>
        <v/>
      </c>
      <c r="AX9591" s="401" t="str">
        <f t="shared" ca="1" si="8436"/>
        <v/>
      </c>
      <c r="AZ9591" s="401" t="str">
        <f t="shared" ca="1" si="8437"/>
        <v/>
      </c>
      <c r="BA9591" s="401" t="str">
        <f t="shared" ca="1" si="8438"/>
        <v/>
      </c>
      <c r="BC9591" s="401" t="str">
        <f t="shared" ca="1" si="8439"/>
        <v/>
      </c>
      <c r="BD9591" s="401" t="str">
        <f t="shared" ca="1" si="8440"/>
        <v/>
      </c>
      <c r="BF9591" s="401" t="str">
        <f t="shared" ca="1" si="8441"/>
        <v/>
      </c>
      <c r="BG9591" s="401" t="str">
        <f t="shared" ca="1" si="8442"/>
        <v/>
      </c>
      <c r="BI9591" s="401" t="str">
        <f t="shared" ca="1" si="8443"/>
        <v/>
      </c>
      <c r="BJ9591" s="401" t="str">
        <f t="shared" ca="1" si="8444"/>
        <v/>
      </c>
      <c r="BL9591" s="401" t="str">
        <f t="shared" ca="1" si="8445"/>
        <v/>
      </c>
      <c r="BM9591" s="401" t="str">
        <f t="shared" ca="1" si="8446"/>
        <v/>
      </c>
    </row>
    <row r="9592" spans="4:65" hidden="1" x14ac:dyDescent="0.3">
      <c r="D9592" s="683"/>
      <c r="F9592" s="400">
        <f t="shared" si="8406"/>
        <v>95</v>
      </c>
      <c r="G9592" s="401">
        <f t="shared" ca="1" si="8407"/>
        <v>0</v>
      </c>
      <c r="H9592" s="401">
        <f t="shared" ca="1" si="8408"/>
        <v>0.26558087191150226</v>
      </c>
      <c r="J9592" s="401">
        <f t="shared" ca="1" si="8409"/>
        <v>3.0137684051698468</v>
      </c>
      <c r="K9592" s="401">
        <f t="shared" ca="1" si="8410"/>
        <v>0.56529946162074896</v>
      </c>
      <c r="M9592" s="401" t="str">
        <f t="shared" ca="1" si="8411"/>
        <v/>
      </c>
      <c r="N9592" s="401" t="str">
        <f t="shared" ca="1" si="8412"/>
        <v/>
      </c>
      <c r="P9592" s="401">
        <f t="shared" ca="1" si="8413"/>
        <v>1.7641168307671728</v>
      </c>
      <c r="Q9592" s="401">
        <f t="shared" ca="1" si="8414"/>
        <v>-0.55618721125387438</v>
      </c>
      <c r="S9592" s="401" t="str">
        <f t="shared" ca="1" si="8415"/>
        <v/>
      </c>
      <c r="T9592" s="401" t="str">
        <f t="shared" ca="1" si="8416"/>
        <v/>
      </c>
      <c r="V9592" s="401" t="str">
        <f t="shared" ca="1" si="8417"/>
        <v/>
      </c>
      <c r="W9592" s="401" t="str">
        <f t="shared" ca="1" si="8418"/>
        <v/>
      </c>
      <c r="Y9592" s="401" t="str">
        <f t="shared" ca="1" si="8419"/>
        <v/>
      </c>
      <c r="Z9592" s="401" t="str">
        <f t="shared" ca="1" si="8420"/>
        <v/>
      </c>
      <c r="AB9592" s="401" t="str">
        <f t="shared" ca="1" si="8421"/>
        <v/>
      </c>
      <c r="AC9592" s="401" t="str">
        <f t="shared" ca="1" si="8422"/>
        <v/>
      </c>
      <c r="AE9592" s="401" t="str">
        <f t="shared" ca="1" si="8423"/>
        <v/>
      </c>
      <c r="AF9592" s="401" t="str">
        <f t="shared" ca="1" si="8424"/>
        <v/>
      </c>
      <c r="AH9592" s="401" t="str">
        <f t="shared" ca="1" si="8425"/>
        <v/>
      </c>
      <c r="AI9592" s="401" t="str">
        <f t="shared" ca="1" si="8426"/>
        <v/>
      </c>
      <c r="AK9592" s="401" t="str">
        <f t="shared" ca="1" si="8427"/>
        <v/>
      </c>
      <c r="AL9592" s="401" t="str">
        <f t="shared" ca="1" si="8428"/>
        <v/>
      </c>
      <c r="AN9592" s="401" t="str">
        <f t="shared" ca="1" si="8429"/>
        <v/>
      </c>
      <c r="AO9592" s="401" t="str">
        <f t="shared" ca="1" si="8430"/>
        <v/>
      </c>
      <c r="AQ9592" s="401" t="str">
        <f t="shared" ca="1" si="8431"/>
        <v/>
      </c>
      <c r="AR9592" s="401" t="str">
        <f t="shared" ca="1" si="8432"/>
        <v/>
      </c>
      <c r="AT9592" s="401" t="str">
        <f t="shared" ca="1" si="8433"/>
        <v/>
      </c>
      <c r="AU9592" s="401" t="str">
        <f t="shared" ca="1" si="8434"/>
        <v/>
      </c>
      <c r="AW9592" s="401" t="str">
        <f t="shared" ca="1" si="8435"/>
        <v/>
      </c>
      <c r="AX9592" s="401" t="str">
        <f t="shared" ca="1" si="8436"/>
        <v/>
      </c>
      <c r="AZ9592" s="401" t="str">
        <f t="shared" ca="1" si="8437"/>
        <v/>
      </c>
      <c r="BA9592" s="401" t="str">
        <f t="shared" ca="1" si="8438"/>
        <v/>
      </c>
      <c r="BC9592" s="401" t="str">
        <f t="shared" ca="1" si="8439"/>
        <v/>
      </c>
      <c r="BD9592" s="401" t="str">
        <f t="shared" ca="1" si="8440"/>
        <v/>
      </c>
      <c r="BF9592" s="401" t="str">
        <f t="shared" ca="1" si="8441"/>
        <v/>
      </c>
      <c r="BG9592" s="401" t="str">
        <f t="shared" ca="1" si="8442"/>
        <v/>
      </c>
      <c r="BI9592" s="401" t="str">
        <f t="shared" ca="1" si="8443"/>
        <v/>
      </c>
      <c r="BJ9592" s="401" t="str">
        <f t="shared" ca="1" si="8444"/>
        <v/>
      </c>
      <c r="BL9592" s="401" t="str">
        <f t="shared" ca="1" si="8445"/>
        <v/>
      </c>
      <c r="BM9592" s="401" t="str">
        <f t="shared" ca="1" si="8446"/>
        <v/>
      </c>
    </row>
    <row r="9593" spans="4:65" hidden="1" x14ac:dyDescent="0.3">
      <c r="D9593" s="683"/>
      <c r="F9593" s="400">
        <f t="shared" si="8406"/>
        <v>96</v>
      </c>
      <c r="G9593" s="401">
        <f t="shared" ca="1" si="8407"/>
        <v>-1.9200016755182752</v>
      </c>
      <c r="H9593" s="401">
        <f t="shared" ca="1" si="8408"/>
        <v>0.26558087191150226</v>
      </c>
      <c r="J9593" s="401">
        <f t="shared" ca="1" si="8409"/>
        <v>-1.3255375505322473</v>
      </c>
      <c r="K9593" s="401">
        <f t="shared" ca="1" si="8410"/>
        <v>0.56529946162074929</v>
      </c>
      <c r="M9593" s="401" t="str">
        <f t="shared" ca="1" si="8411"/>
        <v/>
      </c>
      <c r="N9593" s="401" t="str">
        <f t="shared" ca="1" si="8412"/>
        <v/>
      </c>
      <c r="P9593" s="401">
        <f t="shared" ca="1" si="8413"/>
        <v>-527121.13107266172</v>
      </c>
      <c r="Q9593" s="401">
        <f t="shared" ca="1" si="8414"/>
        <v>304332.92692034139</v>
      </c>
      <c r="S9593" s="401" t="str">
        <f t="shared" ca="1" si="8415"/>
        <v/>
      </c>
      <c r="T9593" s="401" t="str">
        <f t="shared" ca="1" si="8416"/>
        <v/>
      </c>
      <c r="V9593" s="401" t="str">
        <f t="shared" ca="1" si="8417"/>
        <v/>
      </c>
      <c r="W9593" s="401" t="str">
        <f t="shared" ca="1" si="8418"/>
        <v/>
      </c>
      <c r="Y9593" s="401" t="str">
        <f t="shared" ca="1" si="8419"/>
        <v/>
      </c>
      <c r="Z9593" s="401" t="str">
        <f t="shared" ca="1" si="8420"/>
        <v/>
      </c>
      <c r="AB9593" s="401" t="str">
        <f t="shared" ca="1" si="8421"/>
        <v/>
      </c>
      <c r="AC9593" s="401" t="str">
        <f t="shared" ca="1" si="8422"/>
        <v/>
      </c>
      <c r="AE9593" s="401" t="str">
        <f t="shared" ca="1" si="8423"/>
        <v/>
      </c>
      <c r="AF9593" s="401" t="str">
        <f t="shared" ca="1" si="8424"/>
        <v/>
      </c>
      <c r="AH9593" s="401" t="str">
        <f t="shared" ca="1" si="8425"/>
        <v/>
      </c>
      <c r="AI9593" s="401" t="str">
        <f t="shared" ca="1" si="8426"/>
        <v/>
      </c>
      <c r="AK9593" s="401" t="str">
        <f t="shared" ca="1" si="8427"/>
        <v/>
      </c>
      <c r="AL9593" s="401" t="str">
        <f t="shared" ca="1" si="8428"/>
        <v/>
      </c>
      <c r="AN9593" s="401" t="str">
        <f t="shared" ca="1" si="8429"/>
        <v/>
      </c>
      <c r="AO9593" s="401" t="str">
        <f t="shared" ca="1" si="8430"/>
        <v/>
      </c>
      <c r="AQ9593" s="401" t="str">
        <f t="shared" ca="1" si="8431"/>
        <v/>
      </c>
      <c r="AR9593" s="401" t="str">
        <f t="shared" ca="1" si="8432"/>
        <v/>
      </c>
      <c r="AT9593" s="401" t="str">
        <f t="shared" ca="1" si="8433"/>
        <v/>
      </c>
      <c r="AU9593" s="401" t="str">
        <f t="shared" ca="1" si="8434"/>
        <v/>
      </c>
      <c r="AW9593" s="401" t="str">
        <f t="shared" ca="1" si="8435"/>
        <v/>
      </c>
      <c r="AX9593" s="401" t="str">
        <f t="shared" ca="1" si="8436"/>
        <v/>
      </c>
      <c r="AZ9593" s="401" t="str">
        <f t="shared" ca="1" si="8437"/>
        <v/>
      </c>
      <c r="BA9593" s="401" t="str">
        <f t="shared" ca="1" si="8438"/>
        <v/>
      </c>
      <c r="BC9593" s="401" t="str">
        <f t="shared" ca="1" si="8439"/>
        <v/>
      </c>
      <c r="BD9593" s="401" t="str">
        <f t="shared" ca="1" si="8440"/>
        <v/>
      </c>
      <c r="BF9593" s="401" t="str">
        <f t="shared" ca="1" si="8441"/>
        <v/>
      </c>
      <c r="BG9593" s="401" t="str">
        <f t="shared" ca="1" si="8442"/>
        <v/>
      </c>
      <c r="BI9593" s="401" t="str">
        <f t="shared" ca="1" si="8443"/>
        <v/>
      </c>
      <c r="BJ9593" s="401" t="str">
        <f t="shared" ca="1" si="8444"/>
        <v/>
      </c>
      <c r="BL9593" s="401" t="str">
        <f t="shared" ca="1" si="8445"/>
        <v/>
      </c>
      <c r="BM9593" s="401" t="str">
        <f t="shared" ca="1" si="8446"/>
        <v/>
      </c>
    </row>
    <row r="9594" spans="4:65" hidden="1" x14ac:dyDescent="0.3">
      <c r="D9594" s="683"/>
      <c r="F9594" s="400">
        <f t="shared" si="8406"/>
        <v>97</v>
      </c>
      <c r="G9594" s="401">
        <f t="shared" ca="1" si="8407"/>
        <v>-1.9600017104249059</v>
      </c>
      <c r="H9594" s="401">
        <f t="shared" ca="1" si="8408"/>
        <v>0.27712787729530797</v>
      </c>
      <c r="J9594" s="401">
        <f t="shared" ca="1" si="8409"/>
        <v>-1.3948195828350025</v>
      </c>
      <c r="K9594" s="401">
        <f t="shared" ca="1" si="8410"/>
        <v>0.60529946162074932</v>
      </c>
      <c r="M9594" s="401" t="str">
        <f t="shared" ca="1" si="8411"/>
        <v/>
      </c>
      <c r="N9594" s="401" t="str">
        <f t="shared" ca="1" si="8412"/>
        <v/>
      </c>
      <c r="P9594" s="401">
        <f t="shared" ca="1" si="8413"/>
        <v>-550039.46289352537</v>
      </c>
      <c r="Q9594" s="401">
        <f t="shared" ca="1" si="8414"/>
        <v>317564.83196649415</v>
      </c>
      <c r="S9594" s="401" t="str">
        <f t="shared" ca="1" si="8415"/>
        <v/>
      </c>
      <c r="T9594" s="401" t="str">
        <f t="shared" ca="1" si="8416"/>
        <v/>
      </c>
      <c r="V9594" s="401" t="str">
        <f t="shared" ca="1" si="8417"/>
        <v/>
      </c>
      <c r="W9594" s="401" t="str">
        <f t="shared" ca="1" si="8418"/>
        <v/>
      </c>
      <c r="Y9594" s="401" t="str">
        <f t="shared" ca="1" si="8419"/>
        <v/>
      </c>
      <c r="Z9594" s="401" t="str">
        <f t="shared" ca="1" si="8420"/>
        <v/>
      </c>
      <c r="AB9594" s="401" t="str">
        <f t="shared" ca="1" si="8421"/>
        <v/>
      </c>
      <c r="AC9594" s="401" t="str">
        <f t="shared" ca="1" si="8422"/>
        <v/>
      </c>
      <c r="AE9594" s="401" t="str">
        <f t="shared" ca="1" si="8423"/>
        <v/>
      </c>
      <c r="AF9594" s="401" t="str">
        <f t="shared" ca="1" si="8424"/>
        <v/>
      </c>
      <c r="AH9594" s="401" t="str">
        <f t="shared" ca="1" si="8425"/>
        <v/>
      </c>
      <c r="AI9594" s="401" t="str">
        <f t="shared" ca="1" si="8426"/>
        <v/>
      </c>
      <c r="AK9594" s="401" t="str">
        <f t="shared" ca="1" si="8427"/>
        <v/>
      </c>
      <c r="AL9594" s="401" t="str">
        <f t="shared" ca="1" si="8428"/>
        <v/>
      </c>
      <c r="AN9594" s="401" t="str">
        <f t="shared" ca="1" si="8429"/>
        <v/>
      </c>
      <c r="AO9594" s="401" t="str">
        <f t="shared" ca="1" si="8430"/>
        <v/>
      </c>
      <c r="AQ9594" s="401" t="str">
        <f t="shared" ca="1" si="8431"/>
        <v/>
      </c>
      <c r="AR9594" s="401" t="str">
        <f t="shared" ca="1" si="8432"/>
        <v/>
      </c>
      <c r="AT9594" s="401" t="str">
        <f t="shared" ca="1" si="8433"/>
        <v/>
      </c>
      <c r="AU9594" s="401" t="str">
        <f t="shared" ca="1" si="8434"/>
        <v/>
      </c>
      <c r="AW9594" s="401" t="str">
        <f t="shared" ca="1" si="8435"/>
        <v/>
      </c>
      <c r="AX9594" s="401" t="str">
        <f t="shared" ca="1" si="8436"/>
        <v/>
      </c>
      <c r="AZ9594" s="401" t="str">
        <f t="shared" ca="1" si="8437"/>
        <v/>
      </c>
      <c r="BA9594" s="401" t="str">
        <f t="shared" ca="1" si="8438"/>
        <v/>
      </c>
      <c r="BC9594" s="401" t="str">
        <f t="shared" ca="1" si="8439"/>
        <v/>
      </c>
      <c r="BD9594" s="401" t="str">
        <f t="shared" ca="1" si="8440"/>
        <v/>
      </c>
      <c r="BF9594" s="401" t="str">
        <f t="shared" ca="1" si="8441"/>
        <v/>
      </c>
      <c r="BG9594" s="401" t="str">
        <f t="shared" ca="1" si="8442"/>
        <v/>
      </c>
      <c r="BI9594" s="401" t="str">
        <f t="shared" ca="1" si="8443"/>
        <v/>
      </c>
      <c r="BJ9594" s="401" t="str">
        <f t="shared" ca="1" si="8444"/>
        <v/>
      </c>
      <c r="BL9594" s="401" t="str">
        <f t="shared" ca="1" si="8445"/>
        <v/>
      </c>
      <c r="BM9594" s="401" t="str">
        <f t="shared" ca="1" si="8446"/>
        <v/>
      </c>
    </row>
    <row r="9595" spans="4:65" hidden="1" x14ac:dyDescent="0.3">
      <c r="D9595" s="683"/>
      <c r="F9595" s="400">
        <f t="shared" si="8406"/>
        <v>98</v>
      </c>
      <c r="G9595" s="401">
        <f t="shared" ca="1" si="8407"/>
        <v>0</v>
      </c>
      <c r="H9595" s="401">
        <f t="shared" ca="1" si="8408"/>
        <v>0.27712787729530797</v>
      </c>
      <c r="J9595" s="401">
        <f t="shared" ca="1" si="8409"/>
        <v>3.0830504374726022</v>
      </c>
      <c r="K9595" s="401">
        <f t="shared" ca="1" si="8410"/>
        <v>0.60529946162074899</v>
      </c>
      <c r="M9595" s="401" t="str">
        <f t="shared" ca="1" si="8411"/>
        <v/>
      </c>
      <c r="N9595" s="401" t="str">
        <f t="shared" ca="1" si="8412"/>
        <v/>
      </c>
      <c r="P9595" s="401">
        <f t="shared" ca="1" si="8413"/>
        <v>1.8041168656738036</v>
      </c>
      <c r="Q9595" s="401">
        <f t="shared" ca="1" si="8414"/>
        <v>-0.53309318033293673</v>
      </c>
      <c r="S9595" s="401" t="str">
        <f t="shared" ca="1" si="8415"/>
        <v/>
      </c>
      <c r="T9595" s="401" t="str">
        <f t="shared" ca="1" si="8416"/>
        <v/>
      </c>
      <c r="V9595" s="401" t="str">
        <f t="shared" ca="1" si="8417"/>
        <v/>
      </c>
      <c r="W9595" s="401" t="str">
        <f t="shared" ca="1" si="8418"/>
        <v/>
      </c>
      <c r="Y9595" s="401" t="str">
        <f t="shared" ca="1" si="8419"/>
        <v/>
      </c>
      <c r="Z9595" s="401" t="str">
        <f t="shared" ca="1" si="8420"/>
        <v/>
      </c>
      <c r="AB9595" s="401" t="str">
        <f t="shared" ca="1" si="8421"/>
        <v/>
      </c>
      <c r="AC9595" s="401" t="str">
        <f t="shared" ca="1" si="8422"/>
        <v/>
      </c>
      <c r="AE9595" s="401" t="str">
        <f t="shared" ca="1" si="8423"/>
        <v/>
      </c>
      <c r="AF9595" s="401" t="str">
        <f t="shared" ca="1" si="8424"/>
        <v/>
      </c>
      <c r="AH9595" s="401" t="str">
        <f t="shared" ca="1" si="8425"/>
        <v/>
      </c>
      <c r="AI9595" s="401" t="str">
        <f t="shared" ca="1" si="8426"/>
        <v/>
      </c>
      <c r="AK9595" s="401" t="str">
        <f t="shared" ca="1" si="8427"/>
        <v/>
      </c>
      <c r="AL9595" s="401" t="str">
        <f t="shared" ca="1" si="8428"/>
        <v/>
      </c>
      <c r="AN9595" s="401" t="str">
        <f t="shared" ca="1" si="8429"/>
        <v/>
      </c>
      <c r="AO9595" s="401" t="str">
        <f t="shared" ca="1" si="8430"/>
        <v/>
      </c>
      <c r="AQ9595" s="401" t="str">
        <f t="shared" ca="1" si="8431"/>
        <v/>
      </c>
      <c r="AR9595" s="401" t="str">
        <f t="shared" ca="1" si="8432"/>
        <v/>
      </c>
      <c r="AT9595" s="401" t="str">
        <f t="shared" ca="1" si="8433"/>
        <v/>
      </c>
      <c r="AU9595" s="401" t="str">
        <f t="shared" ca="1" si="8434"/>
        <v/>
      </c>
      <c r="AW9595" s="401" t="str">
        <f t="shared" ca="1" si="8435"/>
        <v/>
      </c>
      <c r="AX9595" s="401" t="str">
        <f t="shared" ca="1" si="8436"/>
        <v/>
      </c>
      <c r="AZ9595" s="401" t="str">
        <f t="shared" ca="1" si="8437"/>
        <v/>
      </c>
      <c r="BA9595" s="401" t="str">
        <f t="shared" ca="1" si="8438"/>
        <v/>
      </c>
      <c r="BC9595" s="401" t="str">
        <f t="shared" ca="1" si="8439"/>
        <v/>
      </c>
      <c r="BD9595" s="401" t="str">
        <f t="shared" ca="1" si="8440"/>
        <v/>
      </c>
      <c r="BF9595" s="401" t="str">
        <f t="shared" ca="1" si="8441"/>
        <v/>
      </c>
      <c r="BG9595" s="401" t="str">
        <f t="shared" ca="1" si="8442"/>
        <v/>
      </c>
      <c r="BI9595" s="401" t="str">
        <f t="shared" ca="1" si="8443"/>
        <v/>
      </c>
      <c r="BJ9595" s="401" t="str">
        <f t="shared" ca="1" si="8444"/>
        <v/>
      </c>
      <c r="BL9595" s="401" t="str">
        <f t="shared" ca="1" si="8445"/>
        <v/>
      </c>
      <c r="BM9595" s="401" t="str">
        <f t="shared" ca="1" si="8446"/>
        <v/>
      </c>
    </row>
    <row r="9596" spans="4:65" hidden="1" x14ac:dyDescent="0.3">
      <c r="D9596" s="683"/>
      <c r="F9596" s="400">
        <f t="shared" si="8406"/>
        <v>99</v>
      </c>
      <c r="G9596" s="401">
        <f t="shared" ca="1" si="8407"/>
        <v>0</v>
      </c>
      <c r="H9596" s="401">
        <f t="shared" ca="1" si="8408"/>
        <v>0.28867488267911362</v>
      </c>
      <c r="J9596" s="401">
        <f t="shared" ca="1" si="8409"/>
        <v>3.1523324697753572</v>
      </c>
      <c r="K9596" s="401">
        <f t="shared" ca="1" si="8410"/>
        <v>0.64529946162074903</v>
      </c>
      <c r="M9596" s="401" t="str">
        <f t="shared" ca="1" si="8411"/>
        <v/>
      </c>
      <c r="N9596" s="401" t="str">
        <f t="shared" ca="1" si="8412"/>
        <v/>
      </c>
      <c r="P9596" s="401">
        <f t="shared" ca="1" si="8413"/>
        <v>1.8441169005804339</v>
      </c>
      <c r="Q9596" s="401">
        <f t="shared" ca="1" si="8414"/>
        <v>-0.50999914941199898</v>
      </c>
      <c r="S9596" s="401" t="str">
        <f t="shared" ca="1" si="8415"/>
        <v/>
      </c>
      <c r="T9596" s="401" t="str">
        <f t="shared" ca="1" si="8416"/>
        <v/>
      </c>
      <c r="V9596" s="401" t="str">
        <f t="shared" ca="1" si="8417"/>
        <v/>
      </c>
      <c r="W9596" s="401" t="str">
        <f t="shared" ca="1" si="8418"/>
        <v/>
      </c>
      <c r="Y9596" s="401" t="str">
        <f t="shared" ca="1" si="8419"/>
        <v/>
      </c>
      <c r="Z9596" s="401" t="str">
        <f t="shared" ca="1" si="8420"/>
        <v/>
      </c>
      <c r="AB9596" s="401" t="str">
        <f t="shared" ca="1" si="8421"/>
        <v/>
      </c>
      <c r="AC9596" s="401" t="str">
        <f t="shared" ca="1" si="8422"/>
        <v/>
      </c>
      <c r="AE9596" s="401" t="str">
        <f t="shared" ca="1" si="8423"/>
        <v/>
      </c>
      <c r="AF9596" s="401" t="str">
        <f t="shared" ca="1" si="8424"/>
        <v/>
      </c>
      <c r="AH9596" s="401" t="str">
        <f t="shared" ca="1" si="8425"/>
        <v/>
      </c>
      <c r="AI9596" s="401" t="str">
        <f t="shared" ca="1" si="8426"/>
        <v/>
      </c>
      <c r="AK9596" s="401" t="str">
        <f t="shared" ca="1" si="8427"/>
        <v/>
      </c>
      <c r="AL9596" s="401" t="str">
        <f t="shared" ca="1" si="8428"/>
        <v/>
      </c>
      <c r="AN9596" s="401" t="str">
        <f t="shared" ca="1" si="8429"/>
        <v/>
      </c>
      <c r="AO9596" s="401" t="str">
        <f t="shared" ca="1" si="8430"/>
        <v/>
      </c>
      <c r="AQ9596" s="401" t="str">
        <f t="shared" ca="1" si="8431"/>
        <v/>
      </c>
      <c r="AR9596" s="401" t="str">
        <f t="shared" ca="1" si="8432"/>
        <v/>
      </c>
      <c r="AT9596" s="401" t="str">
        <f t="shared" ca="1" si="8433"/>
        <v/>
      </c>
      <c r="AU9596" s="401" t="str">
        <f t="shared" ca="1" si="8434"/>
        <v/>
      </c>
      <c r="AW9596" s="401" t="str">
        <f t="shared" ca="1" si="8435"/>
        <v/>
      </c>
      <c r="AX9596" s="401" t="str">
        <f t="shared" ca="1" si="8436"/>
        <v/>
      </c>
      <c r="AZ9596" s="401" t="str">
        <f t="shared" ca="1" si="8437"/>
        <v/>
      </c>
      <c r="BA9596" s="401" t="str">
        <f t="shared" ca="1" si="8438"/>
        <v/>
      </c>
      <c r="BC9596" s="401" t="str">
        <f t="shared" ca="1" si="8439"/>
        <v/>
      </c>
      <c r="BD9596" s="401" t="str">
        <f t="shared" ca="1" si="8440"/>
        <v/>
      </c>
      <c r="BF9596" s="401" t="str">
        <f t="shared" ca="1" si="8441"/>
        <v/>
      </c>
      <c r="BG9596" s="401" t="str">
        <f t="shared" ca="1" si="8442"/>
        <v/>
      </c>
      <c r="BI9596" s="401" t="str">
        <f t="shared" ca="1" si="8443"/>
        <v/>
      </c>
      <c r="BJ9596" s="401" t="str">
        <f t="shared" ca="1" si="8444"/>
        <v/>
      </c>
      <c r="BL9596" s="401" t="str">
        <f t="shared" ca="1" si="8445"/>
        <v/>
      </c>
      <c r="BM9596" s="401" t="str">
        <f t="shared" ca="1" si="8446"/>
        <v/>
      </c>
    </row>
    <row r="9597" spans="4:65" hidden="1" x14ac:dyDescent="0.3">
      <c r="D9597" s="683"/>
      <c r="F9597" s="400">
        <f t="shared" si="8406"/>
        <v>100</v>
      </c>
      <c r="G9597" s="401">
        <f t="shared" ca="1" si="8407"/>
        <v>-2.0000017453315366</v>
      </c>
      <c r="H9597" s="401">
        <f t="shared" ca="1" si="8408"/>
        <v>0.28867488267911362</v>
      </c>
      <c r="J9597" s="401">
        <f t="shared" ca="1" si="8409"/>
        <v>-1.4641016151377579</v>
      </c>
      <c r="K9597" s="401">
        <f t="shared" ca="1" si="8410"/>
        <v>0.64529946162074936</v>
      </c>
      <c r="M9597" s="401" t="str">
        <f t="shared" ca="1" si="8411"/>
        <v/>
      </c>
      <c r="N9597" s="401" t="str">
        <f t="shared" ca="1" si="8412"/>
        <v/>
      </c>
      <c r="P9597" s="401">
        <f t="shared" ca="1" si="8413"/>
        <v>-572957.79469054239</v>
      </c>
      <c r="Q9597" s="401">
        <f t="shared" ca="1" si="8414"/>
        <v>330796.73699887912</v>
      </c>
      <c r="S9597" s="401" t="str">
        <f t="shared" ca="1" si="8415"/>
        <v/>
      </c>
      <c r="T9597" s="401" t="str">
        <f t="shared" ca="1" si="8416"/>
        <v/>
      </c>
      <c r="V9597" s="401" t="str">
        <f t="shared" ca="1" si="8417"/>
        <v/>
      </c>
      <c r="W9597" s="401" t="str">
        <f t="shared" ca="1" si="8418"/>
        <v/>
      </c>
      <c r="Y9597" s="401" t="str">
        <f t="shared" ca="1" si="8419"/>
        <v/>
      </c>
      <c r="Z9597" s="401" t="str">
        <f t="shared" ca="1" si="8420"/>
        <v/>
      </c>
      <c r="AB9597" s="401" t="str">
        <f t="shared" ca="1" si="8421"/>
        <v/>
      </c>
      <c r="AC9597" s="401" t="str">
        <f t="shared" ca="1" si="8422"/>
        <v/>
      </c>
      <c r="AE9597" s="401" t="str">
        <f t="shared" ca="1" si="8423"/>
        <v/>
      </c>
      <c r="AF9597" s="401" t="str">
        <f t="shared" ca="1" si="8424"/>
        <v/>
      </c>
      <c r="AH9597" s="401" t="str">
        <f t="shared" ca="1" si="8425"/>
        <v/>
      </c>
      <c r="AI9597" s="401" t="str">
        <f t="shared" ca="1" si="8426"/>
        <v/>
      </c>
      <c r="AK9597" s="401" t="str">
        <f t="shared" ca="1" si="8427"/>
        <v/>
      </c>
      <c r="AL9597" s="401" t="str">
        <f t="shared" ca="1" si="8428"/>
        <v/>
      </c>
      <c r="AN9597" s="401" t="str">
        <f t="shared" ca="1" si="8429"/>
        <v/>
      </c>
      <c r="AO9597" s="401" t="str">
        <f t="shared" ca="1" si="8430"/>
        <v/>
      </c>
      <c r="AQ9597" s="401" t="str">
        <f t="shared" ca="1" si="8431"/>
        <v/>
      </c>
      <c r="AR9597" s="401" t="str">
        <f t="shared" ca="1" si="8432"/>
        <v/>
      </c>
      <c r="AT9597" s="401" t="str">
        <f t="shared" ca="1" si="8433"/>
        <v/>
      </c>
      <c r="AU9597" s="401" t="str">
        <f t="shared" ca="1" si="8434"/>
        <v/>
      </c>
      <c r="AW9597" s="401" t="str">
        <f t="shared" ca="1" si="8435"/>
        <v/>
      </c>
      <c r="AX9597" s="401" t="str">
        <f t="shared" ca="1" si="8436"/>
        <v/>
      </c>
      <c r="AZ9597" s="401" t="str">
        <f t="shared" ca="1" si="8437"/>
        <v/>
      </c>
      <c r="BA9597" s="401" t="str">
        <f t="shared" ca="1" si="8438"/>
        <v/>
      </c>
      <c r="BC9597" s="401" t="str">
        <f t="shared" ca="1" si="8439"/>
        <v/>
      </c>
      <c r="BD9597" s="401" t="str">
        <f t="shared" ca="1" si="8440"/>
        <v/>
      </c>
      <c r="BF9597" s="401" t="str">
        <f t="shared" ca="1" si="8441"/>
        <v/>
      </c>
      <c r="BG9597" s="401" t="str">
        <f t="shared" ca="1" si="8442"/>
        <v/>
      </c>
      <c r="BI9597" s="401" t="str">
        <f t="shared" ca="1" si="8443"/>
        <v/>
      </c>
      <c r="BJ9597" s="401" t="str">
        <f t="shared" ca="1" si="8444"/>
        <v/>
      </c>
      <c r="BL9597" s="401" t="str">
        <f t="shared" ca="1" si="8445"/>
        <v/>
      </c>
      <c r="BM9597" s="401" t="str">
        <f t="shared" ca="1" si="8446"/>
        <v/>
      </c>
    </row>
    <row r="9598" spans="4:65" x14ac:dyDescent="0.3">
      <c r="D9598" s="683"/>
    </row>
    <row r="9599" spans="4:65" x14ac:dyDescent="0.3">
      <c r="D9599" s="683"/>
    </row>
    <row r="9600" spans="4:65" x14ac:dyDescent="0.3">
      <c r="D9600" s="683"/>
      <c r="F9600" s="400" t="s">
        <v>1329</v>
      </c>
      <c r="G9600" s="400" t="str">
        <f>"Laag "&amp;G7745&amp;" - vezels (1)"</f>
        <v>Laag  - vezels (1)</v>
      </c>
      <c r="J9600" s="400" t="str">
        <f>"Laag "&amp;J7745&amp;" - vezels (1)"</f>
        <v>Laag  - vezels (1)</v>
      </c>
      <c r="M9600" s="400" t="str">
        <f>"Laag "&amp;M7745&amp;" - vezels (1)"</f>
        <v>Laag  - vezels (1)</v>
      </c>
      <c r="P9600" s="400" t="str">
        <f>"Laag "&amp;P7745&amp;" - vezels (1)"</f>
        <v>Laag  - vezels (1)</v>
      </c>
      <c r="S9600" s="400" t="str">
        <f>"Laag "&amp;S7745&amp;" - vezels (1)"</f>
        <v>Laag  - vezels (1)</v>
      </c>
      <c r="V9600" s="400" t="str">
        <f>"Laag "&amp;V7745&amp;" - vezels (1)"</f>
        <v>Laag  - vezels (1)</v>
      </c>
      <c r="Y9600" s="400" t="str">
        <f>"Laag "&amp;Y7745&amp;" - vezels (1)"</f>
        <v>Laag  - vezels (1)</v>
      </c>
      <c r="AB9600" s="400" t="str">
        <f>"Laag "&amp;AB7745&amp;" - vezels (1)"</f>
        <v>Laag  - vezels (1)</v>
      </c>
      <c r="AE9600" s="400" t="str">
        <f>"Laag "&amp;AE7745&amp;" - vezels (1)"</f>
        <v>Laag  - vezels (1)</v>
      </c>
      <c r="AH9600" s="400" t="str">
        <f>"Laag "&amp;AH7745&amp;" - vezels (1)"</f>
        <v>Laag  - vezels (1)</v>
      </c>
      <c r="AK9600" s="400" t="str">
        <f>"Laag "&amp;AK7745&amp;" - vezels (1)"</f>
        <v>Laag  - vezels (1)</v>
      </c>
      <c r="AN9600" s="400" t="str">
        <f>"Laag "&amp;AN7745&amp;" - vezels (1)"</f>
        <v>Laag  - vezels (1)</v>
      </c>
      <c r="AQ9600" s="400" t="str">
        <f>"Laag "&amp;AQ7745&amp;" - vezels (1)"</f>
        <v>Laag  - vezels (1)</v>
      </c>
      <c r="AT9600" s="400" t="str">
        <f>"Laag "&amp;AT7745&amp;" - vezels (1)"</f>
        <v>Laag  - vezels (1)</v>
      </c>
      <c r="AW9600" s="400" t="str">
        <f>"Laag "&amp;AW7745&amp;" - vezels (1)"</f>
        <v>Laag  - vezels (1)</v>
      </c>
      <c r="AZ9600" s="400" t="str">
        <f>"Laag "&amp;AZ7745&amp;" - vezels (1)"</f>
        <v>Laag  - vezels (1)</v>
      </c>
      <c r="BC9600" s="400" t="str">
        <f>"Laag "&amp;BC7745&amp;" - vezels (1)"</f>
        <v>Laag  - vezels (1)</v>
      </c>
      <c r="BF9600" s="400" t="str">
        <f>"Laag "&amp;BF7745&amp;" - vezels (1)"</f>
        <v>Laag  - vezels (1)</v>
      </c>
      <c r="BI9600" s="400" t="str">
        <f>"Laag "&amp;BI7745&amp;" - vezels (1)"</f>
        <v>Laag  - vezels (1)</v>
      </c>
      <c r="BL9600" s="400" t="str">
        <f>"Laag "&amp;BL7745&amp;" - vezels (1)"</f>
        <v>Laag  - vezels (1)</v>
      </c>
    </row>
    <row r="9601" spans="4:65" x14ac:dyDescent="0.3">
      <c r="D9601" s="683"/>
      <c r="G9601" s="690"/>
      <c r="H9601" s="690"/>
    </row>
    <row r="9602" spans="4:65" x14ac:dyDescent="0.3">
      <c r="D9602" s="683"/>
      <c r="F9602" s="684">
        <f t="shared" ref="F9602:F9665" si="8447">F9601+1</f>
        <v>1</v>
      </c>
      <c r="G9602" s="401">
        <f ca="1">IF(H9498&lt;H$334,G9498,G9601)</f>
        <v>-4.0000034906630733E-2</v>
      </c>
      <c r="H9602" s="401">
        <f ca="1">IF(H9498&lt;H$334,H9498,H9601)</f>
        <v>-0.27712838112736576</v>
      </c>
      <c r="J9602" s="401">
        <f ca="1">IF(K9498&lt;K$334,J9498,J9601)</f>
        <v>6.9282032302755092E-2</v>
      </c>
      <c r="K9602" s="401">
        <f ca="1">IF(K9498&lt;K$334,K9498,K9601)</f>
        <v>-1.3147005383792514</v>
      </c>
      <c r="M9602" s="401">
        <f ca="1">IF(N9498&lt;N$334,M9498,M9601)</f>
        <v>0</v>
      </c>
      <c r="N9602" s="401">
        <f ca="1">IF(N9498&lt;N$334,N9498,N9601)</f>
        <v>0</v>
      </c>
      <c r="P9602" s="401">
        <f ca="1">IF(Q9498&lt;Q$334,P9498,P9601)</f>
        <v>4.0000034906630733E-2</v>
      </c>
      <c r="Q9602" s="401">
        <f ca="1">IF(Q9498&lt;Q$334,Q9498,Q9601)</f>
        <v>-1.7316065074583136</v>
      </c>
      <c r="S9602" s="401">
        <f ca="1">IF(T9498&lt;T$334,S9498,S9601)</f>
        <v>0</v>
      </c>
      <c r="T9602" s="401">
        <f ca="1">IF(T9498&lt;T$334,T9498,T9601)</f>
        <v>0</v>
      </c>
      <c r="V9602" s="401">
        <f ca="1">IF(W9498&lt;W$334,V9498,V9601)</f>
        <v>0</v>
      </c>
      <c r="W9602" s="401">
        <f ca="1">IF(W9498&lt;W$334,W9498,W9601)</f>
        <v>0</v>
      </c>
      <c r="Y9602" s="401">
        <f ca="1">IF(Z9498&lt;Z$334,Y9498,Y9601)</f>
        <v>0</v>
      </c>
      <c r="Z9602" s="401">
        <f ca="1">IF(Z9498&lt;Z$334,Z9498,Z9601)</f>
        <v>0</v>
      </c>
      <c r="AB9602" s="401">
        <f ca="1">IF(AC9498&lt;AC$334,AB9498,AB9601)</f>
        <v>0</v>
      </c>
      <c r="AC9602" s="401">
        <f ca="1">IF(AC9498&lt;AC$334,AC9498,AC9601)</f>
        <v>0</v>
      </c>
      <c r="AE9602" s="401">
        <f ca="1">IF(AF9498&lt;AF$334,AE9498,AE9601)</f>
        <v>0</v>
      </c>
      <c r="AF9602" s="401">
        <f ca="1">IF(AF9498&lt;AF$334,AF9498,AF9601)</f>
        <v>0</v>
      </c>
      <c r="AH9602" s="401">
        <f ca="1">IF(AI9498&lt;AI$334,AH9498,AH9601)</f>
        <v>0</v>
      </c>
      <c r="AI9602" s="401">
        <f ca="1">IF(AI9498&lt;AI$334,AI9498,AI9601)</f>
        <v>0</v>
      </c>
      <c r="AK9602" s="401">
        <f ca="1">IF(AL9498&lt;AL$334,AK9498,AK9601)</f>
        <v>0</v>
      </c>
      <c r="AL9602" s="401">
        <f ca="1">IF(AL9498&lt;AL$334,AL9498,AL9601)</f>
        <v>0</v>
      </c>
      <c r="AN9602" s="401">
        <f ca="1">IF(AO9498&lt;AO$334,AN9498,AN9601)</f>
        <v>0</v>
      </c>
      <c r="AO9602" s="401">
        <f ca="1">IF(AO9498&lt;AO$334,AO9498,AO9601)</f>
        <v>0</v>
      </c>
      <c r="AQ9602" s="401">
        <f ca="1">IF(AR9498&lt;AR$334,AQ9498,AQ9601)</f>
        <v>0</v>
      </c>
      <c r="AR9602" s="401">
        <f ca="1">IF(AR9498&lt;AR$334,AR9498,AR9601)</f>
        <v>0</v>
      </c>
      <c r="AT9602" s="401">
        <f ca="1">IF(AU9498&lt;AU$334,AT9498,AT9601)</f>
        <v>0</v>
      </c>
      <c r="AU9602" s="401">
        <f ca="1">IF(AU9498&lt;AU$334,AU9498,AU9601)</f>
        <v>0</v>
      </c>
      <c r="AW9602" s="401">
        <f ca="1">IF(AX9498&lt;AX$334,AW9498,AW9601)</f>
        <v>0</v>
      </c>
      <c r="AX9602" s="401">
        <f ca="1">IF(AX9498&lt;AX$334,AX9498,AX9601)</f>
        <v>0</v>
      </c>
      <c r="AZ9602" s="401">
        <f ca="1">IF(BA9498&lt;BA$334,AZ9498,AZ9601)</f>
        <v>0</v>
      </c>
      <c r="BA9602" s="401">
        <f ca="1">IF(BA9498&lt;BA$334,BA9498,BA9601)</f>
        <v>0</v>
      </c>
      <c r="BC9602" s="401">
        <f ca="1">IF(BD9498&lt;BD$334,BC9498,BC9601)</f>
        <v>0</v>
      </c>
      <c r="BD9602" s="401">
        <f ca="1">IF(BD9498&lt;BD$334,BD9498,BD9601)</f>
        <v>0</v>
      </c>
      <c r="BF9602" s="401">
        <f ca="1">IF(BG9498&lt;BG$334,BF9498,BF9601)</f>
        <v>0</v>
      </c>
      <c r="BG9602" s="401">
        <f ca="1">IF(BG9498&lt;BG$334,BG9498,BG9601)</f>
        <v>0</v>
      </c>
      <c r="BI9602" s="401">
        <f ca="1">IF(BJ9498&lt;BJ$334,BI9498,BI9601)</f>
        <v>0</v>
      </c>
      <c r="BJ9602" s="401">
        <f ca="1">IF(BJ9498&lt;BJ$334,BJ9498,BJ9601)</f>
        <v>0</v>
      </c>
      <c r="BL9602" s="401">
        <f ca="1">IF(BM9498&lt;BM$334,BL9498,BL9601)</f>
        <v>0</v>
      </c>
      <c r="BM9602" s="401">
        <f ca="1">IF(BM9498&lt;BM$334,BM9498,BM9601)</f>
        <v>0</v>
      </c>
    </row>
    <row r="9603" spans="4:65" hidden="1" x14ac:dyDescent="0.3">
      <c r="D9603" s="683"/>
      <c r="F9603" s="684">
        <f t="shared" si="8447"/>
        <v>2</v>
      </c>
      <c r="G9603" s="401">
        <f t="shared" ref="G9603:G9666" ca="1" si="8448">IF(H9499&lt;H$334,G9499,G9602)</f>
        <v>0.48000043633190947</v>
      </c>
      <c r="H9603" s="401">
        <f t="shared" ref="H9603:H9666" ca="1" si="8449">IF(H9499&lt;H$334,H9499,H9602)</f>
        <v>-1.1085125571506109</v>
      </c>
      <c r="J9603" s="401">
        <f t="shared" ref="J9603:J9666" ca="1" si="8450">IF(K9499&lt;K$334,J9499,J9602)</f>
        <v>0</v>
      </c>
      <c r="K9603" s="401">
        <f t="shared" ref="K9603:K9666" ca="1" si="8451">IF(K9499&lt;K$334,K9499,K9602)</f>
        <v>-1.3147005383792516</v>
      </c>
      <c r="M9603" s="691">
        <f t="shared" ref="M9603:M9666" ca="1" si="8452">IF(N9499&lt;N$334,M9499,M9602)</f>
        <v>0</v>
      </c>
      <c r="N9603" s="401">
        <f t="shared" ref="N9603:N9666" ca="1" si="8453">IF(N9499&lt;N$334,N9499,N9602)</f>
        <v>0</v>
      </c>
      <c r="P9603" s="401">
        <f t="shared" ref="P9603:P9666" ca="1" si="8454">IF(Q9499&lt;Q$334,P9499,P9602)</f>
        <v>0</v>
      </c>
      <c r="Q9603" s="401">
        <f t="shared" ref="Q9603:Q9666" ca="1" si="8455">IF(Q9499&lt;Q$334,Q9499,Q9602)</f>
        <v>-1.7085125571506108</v>
      </c>
      <c r="S9603" s="401">
        <f t="shared" ref="S9603:S9666" ca="1" si="8456">IF(T9499&lt;T$334,S9499,S9602)</f>
        <v>0</v>
      </c>
      <c r="T9603" s="401">
        <f t="shared" ref="T9603:T9666" ca="1" si="8457">IF(T9499&lt;T$334,T9499,T9602)</f>
        <v>0</v>
      </c>
      <c r="V9603" s="401">
        <f t="shared" ref="V9603:V9666" ca="1" si="8458">IF(W9499&lt;W$334,V9499,V9602)</f>
        <v>0</v>
      </c>
      <c r="W9603" s="401">
        <f t="shared" ref="W9603:W9666" ca="1" si="8459">IF(W9499&lt;W$334,W9499,W9602)</f>
        <v>0</v>
      </c>
      <c r="Y9603" s="401">
        <f t="shared" ref="Y9603:Y9666" ca="1" si="8460">IF(Z9499&lt;Z$334,Y9499,Y9602)</f>
        <v>0</v>
      </c>
      <c r="Z9603" s="401">
        <f t="shared" ref="Z9603:Z9666" ca="1" si="8461">IF(Z9499&lt;Z$334,Z9499,Z9602)</f>
        <v>0</v>
      </c>
      <c r="AB9603" s="401">
        <f t="shared" ref="AB9603:AB9666" ca="1" si="8462">IF(AC9499&lt;AC$334,AB9499,AB9602)</f>
        <v>0</v>
      </c>
      <c r="AC9603" s="401">
        <f t="shared" ref="AC9603:AC9666" ca="1" si="8463">IF(AC9499&lt;AC$334,AC9499,AC9602)</f>
        <v>0</v>
      </c>
      <c r="AE9603" s="401">
        <f t="shared" ref="AE9603:AE9666" ca="1" si="8464">IF(AF9499&lt;AF$334,AE9499,AE9602)</f>
        <v>0</v>
      </c>
      <c r="AF9603" s="401">
        <f t="shared" ref="AF9603:AF9666" ca="1" si="8465">IF(AF9499&lt;AF$334,AF9499,AF9602)</f>
        <v>0</v>
      </c>
      <c r="AH9603" s="401">
        <f t="shared" ref="AH9603:AH9666" ca="1" si="8466">IF(AI9499&lt;AI$334,AH9499,AH9602)</f>
        <v>0</v>
      </c>
      <c r="AI9603" s="401">
        <f t="shared" ref="AI9603:AI9666" ca="1" si="8467">IF(AI9499&lt;AI$334,AI9499,AI9602)</f>
        <v>0</v>
      </c>
      <c r="AK9603" s="401">
        <f t="shared" ref="AK9603:AK9666" ca="1" si="8468">IF(AL9499&lt;AL$334,AK9499,AK9602)</f>
        <v>0</v>
      </c>
      <c r="AL9603" s="401">
        <f t="shared" ref="AL9603:AL9666" ca="1" si="8469">IF(AL9499&lt;AL$334,AL9499,AL9602)</f>
        <v>0</v>
      </c>
      <c r="AN9603" s="401">
        <f t="shared" ref="AN9603:AN9666" ca="1" si="8470">IF(AO9499&lt;AO$334,AN9499,AN9602)</f>
        <v>0</v>
      </c>
      <c r="AO9603" s="401">
        <f t="shared" ref="AO9603:AO9666" ca="1" si="8471">IF(AO9499&lt;AO$334,AO9499,AO9602)</f>
        <v>0</v>
      </c>
      <c r="AQ9603" s="401">
        <f t="shared" ref="AQ9603:AQ9666" ca="1" si="8472">IF(AR9499&lt;AR$334,AQ9499,AQ9602)</f>
        <v>0</v>
      </c>
      <c r="AR9603" s="401">
        <f t="shared" ref="AR9603:AR9666" ca="1" si="8473">IF(AR9499&lt;AR$334,AR9499,AR9602)</f>
        <v>0</v>
      </c>
      <c r="AT9603" s="401">
        <f t="shared" ref="AT9603:AT9666" ca="1" si="8474">IF(AU9499&lt;AU$334,AT9499,AT9602)</f>
        <v>0</v>
      </c>
      <c r="AU9603" s="401">
        <f t="shared" ref="AU9603:AU9666" ca="1" si="8475">IF(AU9499&lt;AU$334,AU9499,AU9602)</f>
        <v>0</v>
      </c>
      <c r="AW9603" s="401">
        <f t="shared" ref="AW9603:AW9666" ca="1" si="8476">IF(AX9499&lt;AX$334,AW9499,AW9602)</f>
        <v>0</v>
      </c>
      <c r="AX9603" s="401">
        <f t="shared" ref="AX9603:AX9666" ca="1" si="8477">IF(AX9499&lt;AX$334,AX9499,AX9602)</f>
        <v>0</v>
      </c>
      <c r="AZ9603" s="401">
        <f t="shared" ref="AZ9603:AZ9666" ca="1" si="8478">IF(BA9499&lt;BA$334,AZ9499,AZ9602)</f>
        <v>0</v>
      </c>
      <c r="BA9603" s="401">
        <f t="shared" ref="BA9603:BA9666" ca="1" si="8479">IF(BA9499&lt;BA$334,BA9499,BA9602)</f>
        <v>0</v>
      </c>
      <c r="BC9603" s="401">
        <f t="shared" ref="BC9603:BC9666" ca="1" si="8480">IF(BD9499&lt;BD$334,BC9499,BC9602)</f>
        <v>0</v>
      </c>
      <c r="BD9603" s="401">
        <f t="shared" ref="BD9603:BD9666" ca="1" si="8481">IF(BD9499&lt;BD$334,BD9499,BD9602)</f>
        <v>0</v>
      </c>
      <c r="BF9603" s="401">
        <f t="shared" ref="BF9603:BF9666" ca="1" si="8482">IF(BG9499&lt;BG$334,BF9499,BF9602)</f>
        <v>0</v>
      </c>
      <c r="BG9603" s="401">
        <f t="shared" ref="BG9603:BG9666" ca="1" si="8483">IF(BG9499&lt;BG$334,BG9499,BG9602)</f>
        <v>0</v>
      </c>
      <c r="BI9603" s="401">
        <f t="shared" ref="BI9603:BI9666" ca="1" si="8484">IF(BJ9499&lt;BJ$334,BI9499,BI9602)</f>
        <v>0</v>
      </c>
      <c r="BJ9603" s="401">
        <f t="shared" ref="BJ9603:BJ9666" ca="1" si="8485">IF(BJ9499&lt;BJ$334,BJ9499,BJ9602)</f>
        <v>0</v>
      </c>
      <c r="BL9603" s="401">
        <f t="shared" ref="BL9603:BL9666" ca="1" si="8486">IF(BM9499&lt;BM$334,BL9499,BL9602)</f>
        <v>0</v>
      </c>
      <c r="BM9603" s="401">
        <f t="shared" ref="BM9603:BM9666" ca="1" si="8487">IF(BM9499&lt;BM$334,BM9499,BM9602)</f>
        <v>0</v>
      </c>
    </row>
    <row r="9604" spans="4:65" hidden="1" x14ac:dyDescent="0.3">
      <c r="D9604" s="683"/>
      <c r="F9604" s="684">
        <f t="shared" si="8447"/>
        <v>3</v>
      </c>
      <c r="G9604" s="401">
        <f t="shared" ca="1" si="8448"/>
        <v>0.4600004363318867</v>
      </c>
      <c r="H9604" s="401">
        <f t="shared" ca="1" si="8449"/>
        <v>-1.0623245759219704</v>
      </c>
      <c r="J9604" s="401">
        <f t="shared" ca="1" si="8450"/>
        <v>0</v>
      </c>
      <c r="K9604" s="401">
        <f t="shared" ca="1" si="8451"/>
        <v>-1.2747005383792513</v>
      </c>
      <c r="M9604" s="401">
        <f t="shared" ca="1" si="8452"/>
        <v>0</v>
      </c>
      <c r="N9604" s="401">
        <f t="shared" ca="1" si="8453"/>
        <v>0</v>
      </c>
      <c r="P9604" s="401">
        <f t="shared" ca="1" si="8454"/>
        <v>0</v>
      </c>
      <c r="Q9604" s="401">
        <f t="shared" ca="1" si="8455"/>
        <v>-1.6623245759219702</v>
      </c>
      <c r="S9604" s="401">
        <f t="shared" ca="1" si="8456"/>
        <v>0</v>
      </c>
      <c r="T9604" s="401">
        <f t="shared" ca="1" si="8457"/>
        <v>0</v>
      </c>
      <c r="V9604" s="401">
        <f t="shared" ca="1" si="8458"/>
        <v>0</v>
      </c>
      <c r="W9604" s="401">
        <f t="shared" ca="1" si="8459"/>
        <v>0</v>
      </c>
      <c r="Y9604" s="401">
        <f t="shared" ca="1" si="8460"/>
        <v>0</v>
      </c>
      <c r="Z9604" s="401">
        <f t="shared" ca="1" si="8461"/>
        <v>0</v>
      </c>
      <c r="AB9604" s="401">
        <f t="shared" ca="1" si="8462"/>
        <v>0</v>
      </c>
      <c r="AC9604" s="401">
        <f t="shared" ca="1" si="8463"/>
        <v>0</v>
      </c>
      <c r="AE9604" s="401">
        <f t="shared" ca="1" si="8464"/>
        <v>0</v>
      </c>
      <c r="AF9604" s="401">
        <f t="shared" ca="1" si="8465"/>
        <v>0</v>
      </c>
      <c r="AH9604" s="401">
        <f t="shared" ca="1" si="8466"/>
        <v>0</v>
      </c>
      <c r="AI9604" s="401">
        <f t="shared" ca="1" si="8467"/>
        <v>0</v>
      </c>
      <c r="AK9604" s="401">
        <f t="shared" ca="1" si="8468"/>
        <v>0</v>
      </c>
      <c r="AL9604" s="401">
        <f t="shared" ca="1" si="8469"/>
        <v>0</v>
      </c>
      <c r="AN9604" s="401">
        <f t="shared" ca="1" si="8470"/>
        <v>0</v>
      </c>
      <c r="AO9604" s="401">
        <f t="shared" ca="1" si="8471"/>
        <v>0</v>
      </c>
      <c r="AQ9604" s="401">
        <f t="shared" ca="1" si="8472"/>
        <v>0</v>
      </c>
      <c r="AR9604" s="401">
        <f t="shared" ca="1" si="8473"/>
        <v>0</v>
      </c>
      <c r="AT9604" s="401">
        <f t="shared" ca="1" si="8474"/>
        <v>0</v>
      </c>
      <c r="AU9604" s="401">
        <f t="shared" ca="1" si="8475"/>
        <v>0</v>
      </c>
      <c r="AW9604" s="401">
        <f t="shared" ca="1" si="8476"/>
        <v>0</v>
      </c>
      <c r="AX9604" s="401">
        <f t="shared" ca="1" si="8477"/>
        <v>0</v>
      </c>
      <c r="AZ9604" s="401">
        <f t="shared" ca="1" si="8478"/>
        <v>0</v>
      </c>
      <c r="BA9604" s="401">
        <f t="shared" ca="1" si="8479"/>
        <v>0</v>
      </c>
      <c r="BC9604" s="401">
        <f t="shared" ca="1" si="8480"/>
        <v>0</v>
      </c>
      <c r="BD9604" s="401">
        <f t="shared" ca="1" si="8481"/>
        <v>0</v>
      </c>
      <c r="BF9604" s="401">
        <f t="shared" ca="1" si="8482"/>
        <v>0</v>
      </c>
      <c r="BG9604" s="401">
        <f t="shared" ca="1" si="8483"/>
        <v>0</v>
      </c>
      <c r="BI9604" s="401">
        <f t="shared" ca="1" si="8484"/>
        <v>0</v>
      </c>
      <c r="BJ9604" s="401">
        <f t="shared" ca="1" si="8485"/>
        <v>0</v>
      </c>
      <c r="BL9604" s="401">
        <f t="shared" ca="1" si="8486"/>
        <v>0</v>
      </c>
      <c r="BM9604" s="401">
        <f t="shared" ca="1" si="8487"/>
        <v>0</v>
      </c>
    </row>
    <row r="9605" spans="4:65" hidden="1" x14ac:dyDescent="0.3">
      <c r="D9605" s="683"/>
      <c r="F9605" s="684">
        <f t="shared" si="8447"/>
        <v>4</v>
      </c>
      <c r="G9605" s="401">
        <f t="shared" ca="1" si="8448"/>
        <v>-8.0000069813261465E-2</v>
      </c>
      <c r="H9605" s="401">
        <f t="shared" ca="1" si="8449"/>
        <v>-0.26558137574356006</v>
      </c>
      <c r="J9605" s="401">
        <f t="shared" ca="1" si="8450"/>
        <v>0.13856406460551018</v>
      </c>
      <c r="K9605" s="401">
        <f t="shared" ca="1" si="8451"/>
        <v>-1.2747005383792513</v>
      </c>
      <c r="M9605" s="401">
        <f t="shared" ca="1" si="8452"/>
        <v>0</v>
      </c>
      <c r="N9605" s="401">
        <f t="shared" ca="1" si="8453"/>
        <v>0</v>
      </c>
      <c r="P9605" s="401">
        <f t="shared" ca="1" si="8454"/>
        <v>8.0000069813261465E-2</v>
      </c>
      <c r="Q9605" s="401">
        <f t="shared" ca="1" si="8455"/>
        <v>-1.7085124765373758</v>
      </c>
      <c r="S9605" s="401">
        <f t="shared" ca="1" si="8456"/>
        <v>0</v>
      </c>
      <c r="T9605" s="401">
        <f t="shared" ca="1" si="8457"/>
        <v>0</v>
      </c>
      <c r="V9605" s="401">
        <f t="shared" ca="1" si="8458"/>
        <v>0</v>
      </c>
      <c r="W9605" s="401">
        <f t="shared" ca="1" si="8459"/>
        <v>0</v>
      </c>
      <c r="Y9605" s="401">
        <f t="shared" ca="1" si="8460"/>
        <v>0</v>
      </c>
      <c r="Z9605" s="401">
        <f t="shared" ca="1" si="8461"/>
        <v>0</v>
      </c>
      <c r="AB9605" s="401">
        <f t="shared" ca="1" si="8462"/>
        <v>0</v>
      </c>
      <c r="AC9605" s="401">
        <f t="shared" ca="1" si="8463"/>
        <v>0</v>
      </c>
      <c r="AE9605" s="401">
        <f t="shared" ca="1" si="8464"/>
        <v>0</v>
      </c>
      <c r="AF9605" s="401">
        <f t="shared" ca="1" si="8465"/>
        <v>0</v>
      </c>
      <c r="AH9605" s="401">
        <f t="shared" ca="1" si="8466"/>
        <v>0</v>
      </c>
      <c r="AI9605" s="401">
        <f t="shared" ca="1" si="8467"/>
        <v>0</v>
      </c>
      <c r="AK9605" s="401">
        <f t="shared" ca="1" si="8468"/>
        <v>0</v>
      </c>
      <c r="AL9605" s="401">
        <f t="shared" ca="1" si="8469"/>
        <v>0</v>
      </c>
      <c r="AN9605" s="401">
        <f t="shared" ca="1" si="8470"/>
        <v>0</v>
      </c>
      <c r="AO9605" s="401">
        <f t="shared" ca="1" si="8471"/>
        <v>0</v>
      </c>
      <c r="AQ9605" s="401">
        <f t="shared" ca="1" si="8472"/>
        <v>0</v>
      </c>
      <c r="AR9605" s="401">
        <f t="shared" ca="1" si="8473"/>
        <v>0</v>
      </c>
      <c r="AT9605" s="401">
        <f t="shared" ca="1" si="8474"/>
        <v>0</v>
      </c>
      <c r="AU9605" s="401">
        <f t="shared" ca="1" si="8475"/>
        <v>0</v>
      </c>
      <c r="AW9605" s="401">
        <f t="shared" ca="1" si="8476"/>
        <v>0</v>
      </c>
      <c r="AX9605" s="401">
        <f t="shared" ca="1" si="8477"/>
        <v>0</v>
      </c>
      <c r="AZ9605" s="401">
        <f t="shared" ca="1" si="8478"/>
        <v>0</v>
      </c>
      <c r="BA9605" s="401">
        <f t="shared" ca="1" si="8479"/>
        <v>0</v>
      </c>
      <c r="BC9605" s="401">
        <f t="shared" ca="1" si="8480"/>
        <v>0</v>
      </c>
      <c r="BD9605" s="401">
        <f t="shared" ca="1" si="8481"/>
        <v>0</v>
      </c>
      <c r="BF9605" s="401">
        <f t="shared" ca="1" si="8482"/>
        <v>0</v>
      </c>
      <c r="BG9605" s="401">
        <f t="shared" ca="1" si="8483"/>
        <v>0</v>
      </c>
      <c r="BI9605" s="401">
        <f t="shared" ca="1" si="8484"/>
        <v>0</v>
      </c>
      <c r="BJ9605" s="401">
        <f t="shared" ca="1" si="8485"/>
        <v>0</v>
      </c>
      <c r="BL9605" s="401">
        <f t="shared" ca="1" si="8486"/>
        <v>0</v>
      </c>
      <c r="BM9605" s="401">
        <f t="shared" ca="1" si="8487"/>
        <v>0</v>
      </c>
    </row>
    <row r="9606" spans="4:65" hidden="1" x14ac:dyDescent="0.3">
      <c r="D9606" s="683"/>
      <c r="F9606" s="684">
        <f t="shared" si="8447"/>
        <v>5</v>
      </c>
      <c r="G9606" s="401">
        <f t="shared" ca="1" si="8448"/>
        <v>-0.1200001047198922</v>
      </c>
      <c r="H9606" s="401">
        <f t="shared" ca="1" si="8449"/>
        <v>-0.25403437035975435</v>
      </c>
      <c r="J9606" s="401">
        <f t="shared" ca="1" si="8450"/>
        <v>0.20784609690826528</v>
      </c>
      <c r="K9606" s="401">
        <f t="shared" ca="1" si="8451"/>
        <v>-1.2347005383792513</v>
      </c>
      <c r="M9606" s="401">
        <f t="shared" ca="1" si="8452"/>
        <v>0</v>
      </c>
      <c r="N9606" s="401">
        <f t="shared" ca="1" si="8453"/>
        <v>0</v>
      </c>
      <c r="P9606" s="401">
        <f t="shared" ca="1" si="8454"/>
        <v>0.1200001047198922</v>
      </c>
      <c r="Q9606" s="401">
        <f t="shared" ca="1" si="8455"/>
        <v>-1.6854184456164381</v>
      </c>
      <c r="S9606" s="401">
        <f t="shared" ca="1" si="8456"/>
        <v>0</v>
      </c>
      <c r="T9606" s="401">
        <f t="shared" ca="1" si="8457"/>
        <v>0</v>
      </c>
      <c r="V9606" s="401">
        <f t="shared" ca="1" si="8458"/>
        <v>0</v>
      </c>
      <c r="W9606" s="401">
        <f t="shared" ca="1" si="8459"/>
        <v>0</v>
      </c>
      <c r="Y9606" s="401">
        <f t="shared" ca="1" si="8460"/>
        <v>0</v>
      </c>
      <c r="Z9606" s="401">
        <f t="shared" ca="1" si="8461"/>
        <v>0</v>
      </c>
      <c r="AB9606" s="401">
        <f t="shared" ca="1" si="8462"/>
        <v>0</v>
      </c>
      <c r="AC9606" s="401">
        <f t="shared" ca="1" si="8463"/>
        <v>0</v>
      </c>
      <c r="AE9606" s="401">
        <f t="shared" ca="1" si="8464"/>
        <v>0</v>
      </c>
      <c r="AF9606" s="401">
        <f t="shared" ca="1" si="8465"/>
        <v>0</v>
      </c>
      <c r="AH9606" s="401">
        <f t="shared" ca="1" si="8466"/>
        <v>0</v>
      </c>
      <c r="AI9606" s="401">
        <f t="shared" ca="1" si="8467"/>
        <v>0</v>
      </c>
      <c r="AK9606" s="401">
        <f t="shared" ca="1" si="8468"/>
        <v>0</v>
      </c>
      <c r="AL9606" s="401">
        <f t="shared" ca="1" si="8469"/>
        <v>0</v>
      </c>
      <c r="AN9606" s="401">
        <f t="shared" ca="1" si="8470"/>
        <v>0</v>
      </c>
      <c r="AO9606" s="401">
        <f t="shared" ca="1" si="8471"/>
        <v>0</v>
      </c>
      <c r="AQ9606" s="401">
        <f t="shared" ca="1" si="8472"/>
        <v>0</v>
      </c>
      <c r="AR9606" s="401">
        <f t="shared" ca="1" si="8473"/>
        <v>0</v>
      </c>
      <c r="AT9606" s="401">
        <f t="shared" ca="1" si="8474"/>
        <v>0</v>
      </c>
      <c r="AU9606" s="401">
        <f t="shared" ca="1" si="8475"/>
        <v>0</v>
      </c>
      <c r="AW9606" s="401">
        <f t="shared" ca="1" si="8476"/>
        <v>0</v>
      </c>
      <c r="AX9606" s="401">
        <f t="shared" ca="1" si="8477"/>
        <v>0</v>
      </c>
      <c r="AZ9606" s="401">
        <f t="shared" ca="1" si="8478"/>
        <v>0</v>
      </c>
      <c r="BA9606" s="401">
        <f t="shared" ca="1" si="8479"/>
        <v>0</v>
      </c>
      <c r="BC9606" s="401">
        <f t="shared" ca="1" si="8480"/>
        <v>0</v>
      </c>
      <c r="BD9606" s="401">
        <f t="shared" ca="1" si="8481"/>
        <v>0</v>
      </c>
      <c r="BF9606" s="401">
        <f t="shared" ca="1" si="8482"/>
        <v>0</v>
      </c>
      <c r="BG9606" s="401">
        <f t="shared" ca="1" si="8483"/>
        <v>0</v>
      </c>
      <c r="BI9606" s="401">
        <f t="shared" ca="1" si="8484"/>
        <v>0</v>
      </c>
      <c r="BJ9606" s="401">
        <f t="shared" ca="1" si="8485"/>
        <v>0</v>
      </c>
      <c r="BL9606" s="401">
        <f t="shared" ca="1" si="8486"/>
        <v>0</v>
      </c>
      <c r="BM9606" s="401">
        <f t="shared" ca="1" si="8487"/>
        <v>0</v>
      </c>
    </row>
    <row r="9607" spans="4:65" hidden="1" x14ac:dyDescent="0.3">
      <c r="D9607" s="683"/>
      <c r="F9607" s="684">
        <f t="shared" si="8447"/>
        <v>6</v>
      </c>
      <c r="G9607" s="401">
        <f t="shared" ca="1" si="8448"/>
        <v>0.44000043633186386</v>
      </c>
      <c r="H9607" s="401">
        <f t="shared" ca="1" si="8449"/>
        <v>-1.0161365946933298</v>
      </c>
      <c r="J9607" s="401">
        <f t="shared" ca="1" si="8450"/>
        <v>0</v>
      </c>
      <c r="K9607" s="401">
        <f t="shared" ca="1" si="8451"/>
        <v>-1.2347005383792513</v>
      </c>
      <c r="M9607" s="401">
        <f t="shared" ca="1" si="8452"/>
        <v>0</v>
      </c>
      <c r="N9607" s="401">
        <f t="shared" ca="1" si="8453"/>
        <v>0</v>
      </c>
      <c r="P9607" s="401">
        <f t="shared" ca="1" si="8454"/>
        <v>0</v>
      </c>
      <c r="Q9607" s="401">
        <f t="shared" ca="1" si="8455"/>
        <v>-1.6161365946933297</v>
      </c>
      <c r="S9607" s="401">
        <f t="shared" ca="1" si="8456"/>
        <v>0</v>
      </c>
      <c r="T9607" s="401">
        <f t="shared" ca="1" si="8457"/>
        <v>0</v>
      </c>
      <c r="V9607" s="401">
        <f t="shared" ca="1" si="8458"/>
        <v>0</v>
      </c>
      <c r="W9607" s="401">
        <f t="shared" ca="1" si="8459"/>
        <v>0</v>
      </c>
      <c r="Y9607" s="401">
        <f t="shared" ca="1" si="8460"/>
        <v>0</v>
      </c>
      <c r="Z9607" s="401">
        <f t="shared" ca="1" si="8461"/>
        <v>0</v>
      </c>
      <c r="AB9607" s="401">
        <f t="shared" ca="1" si="8462"/>
        <v>0</v>
      </c>
      <c r="AC9607" s="401">
        <f t="shared" ca="1" si="8463"/>
        <v>0</v>
      </c>
      <c r="AE9607" s="401">
        <f t="shared" ca="1" si="8464"/>
        <v>0</v>
      </c>
      <c r="AF9607" s="401">
        <f t="shared" ca="1" si="8465"/>
        <v>0</v>
      </c>
      <c r="AH9607" s="401">
        <f t="shared" ca="1" si="8466"/>
        <v>0</v>
      </c>
      <c r="AI9607" s="401">
        <f t="shared" ca="1" si="8467"/>
        <v>0</v>
      </c>
      <c r="AK9607" s="401">
        <f t="shared" ca="1" si="8468"/>
        <v>0</v>
      </c>
      <c r="AL9607" s="401">
        <f t="shared" ca="1" si="8469"/>
        <v>0</v>
      </c>
      <c r="AN9607" s="401">
        <f t="shared" ca="1" si="8470"/>
        <v>0</v>
      </c>
      <c r="AO9607" s="401">
        <f t="shared" ca="1" si="8471"/>
        <v>0</v>
      </c>
      <c r="AQ9607" s="401">
        <f t="shared" ca="1" si="8472"/>
        <v>0</v>
      </c>
      <c r="AR9607" s="401">
        <f t="shared" ca="1" si="8473"/>
        <v>0</v>
      </c>
      <c r="AT9607" s="401">
        <f t="shared" ca="1" si="8474"/>
        <v>0</v>
      </c>
      <c r="AU9607" s="401">
        <f t="shared" ca="1" si="8475"/>
        <v>0</v>
      </c>
      <c r="AW9607" s="401">
        <f t="shared" ca="1" si="8476"/>
        <v>0</v>
      </c>
      <c r="AX9607" s="401">
        <f t="shared" ca="1" si="8477"/>
        <v>0</v>
      </c>
      <c r="AZ9607" s="401">
        <f t="shared" ca="1" si="8478"/>
        <v>0</v>
      </c>
      <c r="BA9607" s="401">
        <f t="shared" ca="1" si="8479"/>
        <v>0</v>
      </c>
      <c r="BC9607" s="401">
        <f t="shared" ca="1" si="8480"/>
        <v>0</v>
      </c>
      <c r="BD9607" s="401">
        <f t="shared" ca="1" si="8481"/>
        <v>0</v>
      </c>
      <c r="BF9607" s="401">
        <f t="shared" ca="1" si="8482"/>
        <v>0</v>
      </c>
      <c r="BG9607" s="401">
        <f t="shared" ca="1" si="8483"/>
        <v>0</v>
      </c>
      <c r="BI9607" s="401">
        <f t="shared" ca="1" si="8484"/>
        <v>0</v>
      </c>
      <c r="BJ9607" s="401">
        <f t="shared" ca="1" si="8485"/>
        <v>0</v>
      </c>
      <c r="BL9607" s="401">
        <f t="shared" ca="1" si="8486"/>
        <v>0</v>
      </c>
      <c r="BM9607" s="401">
        <f t="shared" ca="1" si="8487"/>
        <v>0</v>
      </c>
    </row>
    <row r="9608" spans="4:65" hidden="1" x14ac:dyDescent="0.3">
      <c r="D9608" s="683"/>
      <c r="F9608" s="684">
        <f t="shared" si="8447"/>
        <v>7</v>
      </c>
      <c r="G9608" s="401">
        <f t="shared" ca="1" si="8448"/>
        <v>0.42000043633184087</v>
      </c>
      <c r="H9608" s="401">
        <f t="shared" ca="1" si="8449"/>
        <v>-0.96994861346468919</v>
      </c>
      <c r="J9608" s="401">
        <f t="shared" ca="1" si="8450"/>
        <v>0</v>
      </c>
      <c r="K9608" s="401">
        <f t="shared" ca="1" si="8451"/>
        <v>-1.1947005383792515</v>
      </c>
      <c r="M9608" s="401">
        <f t="shared" ca="1" si="8452"/>
        <v>0</v>
      </c>
      <c r="N9608" s="401">
        <f t="shared" ca="1" si="8453"/>
        <v>0</v>
      </c>
      <c r="P9608" s="401">
        <f t="shared" ca="1" si="8454"/>
        <v>4.1152948754190864E-3</v>
      </c>
      <c r="Q9608" s="401">
        <f t="shared" ca="1" si="8455"/>
        <v>-1.5723245717751335</v>
      </c>
      <c r="S9608" s="401">
        <f t="shared" ca="1" si="8456"/>
        <v>0</v>
      </c>
      <c r="T9608" s="401">
        <f t="shared" ca="1" si="8457"/>
        <v>0</v>
      </c>
      <c r="V9608" s="401">
        <f t="shared" ca="1" si="8458"/>
        <v>0</v>
      </c>
      <c r="W9608" s="401">
        <f t="shared" ca="1" si="8459"/>
        <v>0</v>
      </c>
      <c r="Y9608" s="401">
        <f t="shared" ca="1" si="8460"/>
        <v>0</v>
      </c>
      <c r="Z9608" s="401">
        <f t="shared" ca="1" si="8461"/>
        <v>0</v>
      </c>
      <c r="AB9608" s="401">
        <f t="shared" ca="1" si="8462"/>
        <v>0</v>
      </c>
      <c r="AC9608" s="401">
        <f t="shared" ca="1" si="8463"/>
        <v>0</v>
      </c>
      <c r="AE9608" s="401">
        <f t="shared" ca="1" si="8464"/>
        <v>0</v>
      </c>
      <c r="AF9608" s="401">
        <f t="shared" ca="1" si="8465"/>
        <v>0</v>
      </c>
      <c r="AH9608" s="401">
        <f t="shared" ca="1" si="8466"/>
        <v>0</v>
      </c>
      <c r="AI9608" s="401">
        <f t="shared" ca="1" si="8467"/>
        <v>0</v>
      </c>
      <c r="AK9608" s="401">
        <f t="shared" ca="1" si="8468"/>
        <v>0</v>
      </c>
      <c r="AL9608" s="401">
        <f t="shared" ca="1" si="8469"/>
        <v>0</v>
      </c>
      <c r="AN9608" s="401">
        <f t="shared" ca="1" si="8470"/>
        <v>0</v>
      </c>
      <c r="AO9608" s="401">
        <f t="shared" ca="1" si="8471"/>
        <v>0</v>
      </c>
      <c r="AQ9608" s="401">
        <f t="shared" ca="1" si="8472"/>
        <v>0</v>
      </c>
      <c r="AR9608" s="401">
        <f t="shared" ca="1" si="8473"/>
        <v>0</v>
      </c>
      <c r="AT9608" s="401">
        <f t="shared" ca="1" si="8474"/>
        <v>0</v>
      </c>
      <c r="AU9608" s="401">
        <f t="shared" ca="1" si="8475"/>
        <v>0</v>
      </c>
      <c r="AW9608" s="401">
        <f t="shared" ca="1" si="8476"/>
        <v>0</v>
      </c>
      <c r="AX9608" s="401">
        <f t="shared" ca="1" si="8477"/>
        <v>0</v>
      </c>
      <c r="AZ9608" s="401">
        <f t="shared" ca="1" si="8478"/>
        <v>0</v>
      </c>
      <c r="BA9608" s="401">
        <f t="shared" ca="1" si="8479"/>
        <v>0</v>
      </c>
      <c r="BC9608" s="401">
        <f t="shared" ca="1" si="8480"/>
        <v>0</v>
      </c>
      <c r="BD9608" s="401">
        <f t="shared" ca="1" si="8481"/>
        <v>0</v>
      </c>
      <c r="BF9608" s="401">
        <f t="shared" ca="1" si="8482"/>
        <v>0</v>
      </c>
      <c r="BG9608" s="401">
        <f t="shared" ca="1" si="8483"/>
        <v>0</v>
      </c>
      <c r="BI9608" s="401">
        <f t="shared" ca="1" si="8484"/>
        <v>0</v>
      </c>
      <c r="BJ9608" s="401">
        <f t="shared" ca="1" si="8485"/>
        <v>0</v>
      </c>
      <c r="BL9608" s="401">
        <f t="shared" ca="1" si="8486"/>
        <v>0</v>
      </c>
      <c r="BM9608" s="401">
        <f t="shared" ca="1" si="8487"/>
        <v>0</v>
      </c>
    </row>
    <row r="9609" spans="4:65" hidden="1" x14ac:dyDescent="0.3">
      <c r="D9609" s="683"/>
      <c r="F9609" s="684">
        <f t="shared" si="8447"/>
        <v>8</v>
      </c>
      <c r="G9609" s="401">
        <f t="shared" ca="1" si="8448"/>
        <v>-0.16000013962652293</v>
      </c>
      <c r="H9609" s="401">
        <f t="shared" ca="1" si="8449"/>
        <v>-0.24248736497594861</v>
      </c>
      <c r="J9609" s="401">
        <f t="shared" ca="1" si="8450"/>
        <v>0.27712812921102037</v>
      </c>
      <c r="K9609" s="401">
        <f t="shared" ca="1" si="8451"/>
        <v>-1.1947005383792513</v>
      </c>
      <c r="M9609" s="401">
        <f t="shared" ca="1" si="8452"/>
        <v>0</v>
      </c>
      <c r="N9609" s="401">
        <f t="shared" ca="1" si="8453"/>
        <v>0</v>
      </c>
      <c r="P9609" s="401">
        <f t="shared" ca="1" si="8454"/>
        <v>0.16000013962652293</v>
      </c>
      <c r="Q9609" s="401">
        <f t="shared" ca="1" si="8455"/>
        <v>-1.6623244146955003</v>
      </c>
      <c r="S9609" s="401">
        <f t="shared" ca="1" si="8456"/>
        <v>0</v>
      </c>
      <c r="T9609" s="401">
        <f t="shared" ca="1" si="8457"/>
        <v>0</v>
      </c>
      <c r="V9609" s="401">
        <f t="shared" ca="1" si="8458"/>
        <v>0</v>
      </c>
      <c r="W9609" s="401">
        <f t="shared" ca="1" si="8459"/>
        <v>0</v>
      </c>
      <c r="Y9609" s="401">
        <f t="shared" ca="1" si="8460"/>
        <v>0</v>
      </c>
      <c r="Z9609" s="401">
        <f t="shared" ca="1" si="8461"/>
        <v>0</v>
      </c>
      <c r="AB9609" s="401">
        <f t="shared" ca="1" si="8462"/>
        <v>0</v>
      </c>
      <c r="AC9609" s="401">
        <f t="shared" ca="1" si="8463"/>
        <v>0</v>
      </c>
      <c r="AE9609" s="401">
        <f t="shared" ca="1" si="8464"/>
        <v>0</v>
      </c>
      <c r="AF9609" s="401">
        <f t="shared" ca="1" si="8465"/>
        <v>0</v>
      </c>
      <c r="AH9609" s="401">
        <f t="shared" ca="1" si="8466"/>
        <v>0</v>
      </c>
      <c r="AI9609" s="401">
        <f t="shared" ca="1" si="8467"/>
        <v>0</v>
      </c>
      <c r="AK9609" s="401">
        <f t="shared" ca="1" si="8468"/>
        <v>0</v>
      </c>
      <c r="AL9609" s="401">
        <f t="shared" ca="1" si="8469"/>
        <v>0</v>
      </c>
      <c r="AN9609" s="401">
        <f t="shared" ca="1" si="8470"/>
        <v>0</v>
      </c>
      <c r="AO9609" s="401">
        <f t="shared" ca="1" si="8471"/>
        <v>0</v>
      </c>
      <c r="AQ9609" s="401">
        <f t="shared" ca="1" si="8472"/>
        <v>0</v>
      </c>
      <c r="AR9609" s="401">
        <f t="shared" ca="1" si="8473"/>
        <v>0</v>
      </c>
      <c r="AT9609" s="401">
        <f t="shared" ca="1" si="8474"/>
        <v>0</v>
      </c>
      <c r="AU9609" s="401">
        <f t="shared" ca="1" si="8475"/>
        <v>0</v>
      </c>
      <c r="AW9609" s="401">
        <f t="shared" ca="1" si="8476"/>
        <v>0</v>
      </c>
      <c r="AX9609" s="401">
        <f t="shared" ca="1" si="8477"/>
        <v>0</v>
      </c>
      <c r="AZ9609" s="401">
        <f t="shared" ca="1" si="8478"/>
        <v>0</v>
      </c>
      <c r="BA9609" s="401">
        <f t="shared" ca="1" si="8479"/>
        <v>0</v>
      </c>
      <c r="BC9609" s="401">
        <f t="shared" ca="1" si="8480"/>
        <v>0</v>
      </c>
      <c r="BD9609" s="401">
        <f t="shared" ca="1" si="8481"/>
        <v>0</v>
      </c>
      <c r="BF9609" s="401">
        <f t="shared" ca="1" si="8482"/>
        <v>0</v>
      </c>
      <c r="BG9609" s="401">
        <f t="shared" ca="1" si="8483"/>
        <v>0</v>
      </c>
      <c r="BI9609" s="401">
        <f t="shared" ca="1" si="8484"/>
        <v>0</v>
      </c>
      <c r="BJ9609" s="401">
        <f t="shared" ca="1" si="8485"/>
        <v>0</v>
      </c>
      <c r="BL9609" s="401">
        <f t="shared" ca="1" si="8486"/>
        <v>0</v>
      </c>
      <c r="BM9609" s="401">
        <f t="shared" ca="1" si="8487"/>
        <v>0</v>
      </c>
    </row>
    <row r="9610" spans="4:65" hidden="1" x14ac:dyDescent="0.3">
      <c r="D9610" s="683"/>
      <c r="F9610" s="684">
        <f t="shared" si="8447"/>
        <v>9</v>
      </c>
      <c r="G9610" s="401">
        <f t="shared" ca="1" si="8448"/>
        <v>-0.20000017453315366</v>
      </c>
      <c r="H9610" s="401">
        <f t="shared" ca="1" si="8449"/>
        <v>-0.23094035959214282</v>
      </c>
      <c r="J9610" s="401">
        <f t="shared" ca="1" si="8450"/>
        <v>0.34641016151377546</v>
      </c>
      <c r="K9610" s="401">
        <f t="shared" ca="1" si="8451"/>
        <v>-1.154700538379251</v>
      </c>
      <c r="M9610" s="401">
        <f t="shared" ca="1" si="8452"/>
        <v>0</v>
      </c>
      <c r="N9610" s="401">
        <f t="shared" ca="1" si="8453"/>
        <v>0</v>
      </c>
      <c r="P9610" s="401">
        <f t="shared" ca="1" si="8454"/>
        <v>0.20000017453315366</v>
      </c>
      <c r="Q9610" s="401">
        <f t="shared" ca="1" si="8455"/>
        <v>-1.6392303837745625</v>
      </c>
      <c r="S9610" s="401">
        <f t="shared" ca="1" si="8456"/>
        <v>0</v>
      </c>
      <c r="T9610" s="401">
        <f t="shared" ca="1" si="8457"/>
        <v>0</v>
      </c>
      <c r="V9610" s="401">
        <f t="shared" ca="1" si="8458"/>
        <v>0</v>
      </c>
      <c r="W9610" s="401">
        <f t="shared" ca="1" si="8459"/>
        <v>0</v>
      </c>
      <c r="Y9610" s="401">
        <f t="shared" ca="1" si="8460"/>
        <v>0</v>
      </c>
      <c r="Z9610" s="401">
        <f t="shared" ca="1" si="8461"/>
        <v>0</v>
      </c>
      <c r="AB9610" s="401">
        <f t="shared" ca="1" si="8462"/>
        <v>0</v>
      </c>
      <c r="AC9610" s="401">
        <f t="shared" ca="1" si="8463"/>
        <v>0</v>
      </c>
      <c r="AE9610" s="401">
        <f t="shared" ca="1" si="8464"/>
        <v>0</v>
      </c>
      <c r="AF9610" s="401">
        <f t="shared" ca="1" si="8465"/>
        <v>0</v>
      </c>
      <c r="AH9610" s="401">
        <f t="shared" ca="1" si="8466"/>
        <v>0</v>
      </c>
      <c r="AI9610" s="401">
        <f t="shared" ca="1" si="8467"/>
        <v>0</v>
      </c>
      <c r="AK9610" s="401">
        <f t="shared" ca="1" si="8468"/>
        <v>0</v>
      </c>
      <c r="AL9610" s="401">
        <f t="shared" ca="1" si="8469"/>
        <v>0</v>
      </c>
      <c r="AN9610" s="401">
        <f t="shared" ca="1" si="8470"/>
        <v>0</v>
      </c>
      <c r="AO9610" s="401">
        <f t="shared" ca="1" si="8471"/>
        <v>0</v>
      </c>
      <c r="AQ9610" s="401">
        <f t="shared" ca="1" si="8472"/>
        <v>0</v>
      </c>
      <c r="AR9610" s="401">
        <f t="shared" ca="1" si="8473"/>
        <v>0</v>
      </c>
      <c r="AT9610" s="401">
        <f t="shared" ca="1" si="8474"/>
        <v>0</v>
      </c>
      <c r="AU9610" s="401">
        <f t="shared" ca="1" si="8475"/>
        <v>0</v>
      </c>
      <c r="AW9610" s="401">
        <f t="shared" ca="1" si="8476"/>
        <v>0</v>
      </c>
      <c r="AX9610" s="401">
        <f t="shared" ca="1" si="8477"/>
        <v>0</v>
      </c>
      <c r="AZ9610" s="401">
        <f t="shared" ca="1" si="8478"/>
        <v>0</v>
      </c>
      <c r="BA9610" s="401">
        <f t="shared" ca="1" si="8479"/>
        <v>0</v>
      </c>
      <c r="BC9610" s="401">
        <f t="shared" ca="1" si="8480"/>
        <v>0</v>
      </c>
      <c r="BD9610" s="401">
        <f t="shared" ca="1" si="8481"/>
        <v>0</v>
      </c>
      <c r="BF9610" s="401">
        <f t="shared" ca="1" si="8482"/>
        <v>0</v>
      </c>
      <c r="BG9610" s="401">
        <f t="shared" ca="1" si="8483"/>
        <v>0</v>
      </c>
      <c r="BI9610" s="401">
        <f t="shared" ca="1" si="8484"/>
        <v>0</v>
      </c>
      <c r="BJ9610" s="401">
        <f t="shared" ca="1" si="8485"/>
        <v>0</v>
      </c>
      <c r="BL9610" s="401">
        <f t="shared" ca="1" si="8486"/>
        <v>0</v>
      </c>
      <c r="BM9610" s="401">
        <f t="shared" ca="1" si="8487"/>
        <v>0</v>
      </c>
    </row>
    <row r="9611" spans="4:65" hidden="1" x14ac:dyDescent="0.3">
      <c r="D9611" s="683"/>
      <c r="F9611" s="684">
        <f t="shared" si="8447"/>
        <v>10</v>
      </c>
      <c r="G9611" s="401">
        <f t="shared" ca="1" si="8448"/>
        <v>0.40000043633181792</v>
      </c>
      <c r="H9611" s="401">
        <f t="shared" ca="1" si="8449"/>
        <v>-0.92376063223604854</v>
      </c>
      <c r="J9611" s="401">
        <f t="shared" ca="1" si="8450"/>
        <v>3.4641016151377921E-2</v>
      </c>
      <c r="K9611" s="401">
        <f t="shared" ca="1" si="8451"/>
        <v>-1.1547005383792512</v>
      </c>
      <c r="M9611" s="401">
        <f t="shared" ca="1" si="8452"/>
        <v>0</v>
      </c>
      <c r="N9611" s="401">
        <f t="shared" ca="1" si="8453"/>
        <v>0</v>
      </c>
      <c r="P9611" s="401">
        <f t="shared" ca="1" si="8454"/>
        <v>4.4115329782049864E-2</v>
      </c>
      <c r="Q9611" s="401">
        <f t="shared" ca="1" si="8455"/>
        <v>-1.5492305408541955</v>
      </c>
      <c r="S9611" s="401">
        <f t="shared" ca="1" si="8456"/>
        <v>0</v>
      </c>
      <c r="T9611" s="401">
        <f t="shared" ca="1" si="8457"/>
        <v>0</v>
      </c>
      <c r="V9611" s="401">
        <f t="shared" ca="1" si="8458"/>
        <v>0</v>
      </c>
      <c r="W9611" s="401">
        <f t="shared" ca="1" si="8459"/>
        <v>0</v>
      </c>
      <c r="Y9611" s="401">
        <f t="shared" ca="1" si="8460"/>
        <v>0</v>
      </c>
      <c r="Z9611" s="401">
        <f t="shared" ca="1" si="8461"/>
        <v>0</v>
      </c>
      <c r="AB9611" s="401">
        <f t="shared" ca="1" si="8462"/>
        <v>0</v>
      </c>
      <c r="AC9611" s="401">
        <f t="shared" ca="1" si="8463"/>
        <v>0</v>
      </c>
      <c r="AE9611" s="401">
        <f t="shared" ca="1" si="8464"/>
        <v>0</v>
      </c>
      <c r="AF9611" s="401">
        <f t="shared" ca="1" si="8465"/>
        <v>0</v>
      </c>
      <c r="AH9611" s="401">
        <f t="shared" ca="1" si="8466"/>
        <v>0</v>
      </c>
      <c r="AI9611" s="401">
        <f t="shared" ca="1" si="8467"/>
        <v>0</v>
      </c>
      <c r="AK9611" s="401">
        <f t="shared" ca="1" si="8468"/>
        <v>0</v>
      </c>
      <c r="AL9611" s="401">
        <f t="shared" ca="1" si="8469"/>
        <v>0</v>
      </c>
      <c r="AN9611" s="401">
        <f t="shared" ca="1" si="8470"/>
        <v>0</v>
      </c>
      <c r="AO9611" s="401">
        <f t="shared" ca="1" si="8471"/>
        <v>0</v>
      </c>
      <c r="AQ9611" s="401">
        <f t="shared" ca="1" si="8472"/>
        <v>0</v>
      </c>
      <c r="AR9611" s="401">
        <f t="shared" ca="1" si="8473"/>
        <v>0</v>
      </c>
      <c r="AT9611" s="401">
        <f t="shared" ca="1" si="8474"/>
        <v>0</v>
      </c>
      <c r="AU9611" s="401">
        <f t="shared" ca="1" si="8475"/>
        <v>0</v>
      </c>
      <c r="AW9611" s="401">
        <f t="shared" ca="1" si="8476"/>
        <v>0</v>
      </c>
      <c r="AX9611" s="401">
        <f t="shared" ca="1" si="8477"/>
        <v>0</v>
      </c>
      <c r="AZ9611" s="401">
        <f t="shared" ca="1" si="8478"/>
        <v>0</v>
      </c>
      <c r="BA9611" s="401">
        <f t="shared" ca="1" si="8479"/>
        <v>0</v>
      </c>
      <c r="BC9611" s="401">
        <f t="shared" ca="1" si="8480"/>
        <v>0</v>
      </c>
      <c r="BD9611" s="401">
        <f t="shared" ca="1" si="8481"/>
        <v>0</v>
      </c>
      <c r="BF9611" s="401">
        <f t="shared" ca="1" si="8482"/>
        <v>0</v>
      </c>
      <c r="BG9611" s="401">
        <f t="shared" ca="1" si="8483"/>
        <v>0</v>
      </c>
      <c r="BI9611" s="401">
        <f t="shared" ca="1" si="8484"/>
        <v>0</v>
      </c>
      <c r="BJ9611" s="401">
        <f t="shared" ca="1" si="8485"/>
        <v>0</v>
      </c>
      <c r="BL9611" s="401">
        <f t="shared" ca="1" si="8486"/>
        <v>0</v>
      </c>
      <c r="BM9611" s="401">
        <f t="shared" ca="1" si="8487"/>
        <v>0</v>
      </c>
    </row>
    <row r="9612" spans="4:65" hidden="1" x14ac:dyDescent="0.3">
      <c r="D9612" s="683"/>
      <c r="F9612" s="684">
        <f t="shared" si="8447"/>
        <v>11</v>
      </c>
      <c r="G9612" s="401">
        <f t="shared" ca="1" si="8448"/>
        <v>0.38000043633179503</v>
      </c>
      <c r="H9612" s="401">
        <f t="shared" ca="1" si="8449"/>
        <v>-0.87757265100740789</v>
      </c>
      <c r="J9612" s="401">
        <f t="shared" ca="1" si="8450"/>
        <v>0.1039230484541331</v>
      </c>
      <c r="K9612" s="401">
        <f t="shared" ca="1" si="8451"/>
        <v>-1.1147005383792512</v>
      </c>
      <c r="M9612" s="401">
        <f t="shared" ca="1" si="8452"/>
        <v>0</v>
      </c>
      <c r="N9612" s="401">
        <f t="shared" ca="1" si="8453"/>
        <v>0</v>
      </c>
      <c r="P9612" s="401">
        <f t="shared" ca="1" si="8454"/>
        <v>8.4115364688680638E-2</v>
      </c>
      <c r="Q9612" s="401">
        <f t="shared" ca="1" si="8455"/>
        <v>-1.526136509933258</v>
      </c>
      <c r="S9612" s="401">
        <f t="shared" ca="1" si="8456"/>
        <v>0</v>
      </c>
      <c r="T9612" s="401">
        <f t="shared" ca="1" si="8457"/>
        <v>0</v>
      </c>
      <c r="V9612" s="401">
        <f t="shared" ca="1" si="8458"/>
        <v>0</v>
      </c>
      <c r="W9612" s="401">
        <f t="shared" ca="1" si="8459"/>
        <v>0</v>
      </c>
      <c r="Y9612" s="401">
        <f t="shared" ca="1" si="8460"/>
        <v>0</v>
      </c>
      <c r="Z9612" s="401">
        <f t="shared" ca="1" si="8461"/>
        <v>0</v>
      </c>
      <c r="AB9612" s="401">
        <f t="shared" ca="1" si="8462"/>
        <v>0</v>
      </c>
      <c r="AC9612" s="401">
        <f t="shared" ca="1" si="8463"/>
        <v>0</v>
      </c>
      <c r="AE9612" s="401">
        <f t="shared" ca="1" si="8464"/>
        <v>0</v>
      </c>
      <c r="AF9612" s="401">
        <f t="shared" ca="1" si="8465"/>
        <v>0</v>
      </c>
      <c r="AH9612" s="401">
        <f t="shared" ca="1" si="8466"/>
        <v>0</v>
      </c>
      <c r="AI9612" s="401">
        <f t="shared" ca="1" si="8467"/>
        <v>0</v>
      </c>
      <c r="AK9612" s="401">
        <f t="shared" ca="1" si="8468"/>
        <v>0</v>
      </c>
      <c r="AL9612" s="401">
        <f t="shared" ca="1" si="8469"/>
        <v>0</v>
      </c>
      <c r="AN9612" s="401">
        <f t="shared" ca="1" si="8470"/>
        <v>0</v>
      </c>
      <c r="AO9612" s="401">
        <f t="shared" ca="1" si="8471"/>
        <v>0</v>
      </c>
      <c r="AQ9612" s="401">
        <f t="shared" ca="1" si="8472"/>
        <v>0</v>
      </c>
      <c r="AR9612" s="401">
        <f t="shared" ca="1" si="8473"/>
        <v>0</v>
      </c>
      <c r="AT9612" s="401">
        <f t="shared" ca="1" si="8474"/>
        <v>0</v>
      </c>
      <c r="AU9612" s="401">
        <f t="shared" ca="1" si="8475"/>
        <v>0</v>
      </c>
      <c r="AW9612" s="401">
        <f t="shared" ca="1" si="8476"/>
        <v>0</v>
      </c>
      <c r="AX9612" s="401">
        <f t="shared" ca="1" si="8477"/>
        <v>0</v>
      </c>
      <c r="AZ9612" s="401">
        <f t="shared" ca="1" si="8478"/>
        <v>0</v>
      </c>
      <c r="BA9612" s="401">
        <f t="shared" ca="1" si="8479"/>
        <v>0</v>
      </c>
      <c r="BC9612" s="401">
        <f t="shared" ca="1" si="8480"/>
        <v>0</v>
      </c>
      <c r="BD9612" s="401">
        <f t="shared" ca="1" si="8481"/>
        <v>0</v>
      </c>
      <c r="BF9612" s="401">
        <f t="shared" ca="1" si="8482"/>
        <v>0</v>
      </c>
      <c r="BG9612" s="401">
        <f t="shared" ca="1" si="8483"/>
        <v>0</v>
      </c>
      <c r="BI9612" s="401">
        <f t="shared" ca="1" si="8484"/>
        <v>0</v>
      </c>
      <c r="BJ9612" s="401">
        <f t="shared" ca="1" si="8485"/>
        <v>0</v>
      </c>
      <c r="BL9612" s="401">
        <f t="shared" ca="1" si="8486"/>
        <v>0</v>
      </c>
      <c r="BM9612" s="401">
        <f t="shared" ca="1" si="8487"/>
        <v>0</v>
      </c>
    </row>
    <row r="9613" spans="4:65" hidden="1" x14ac:dyDescent="0.3">
      <c r="D9613" s="683"/>
      <c r="F9613" s="684">
        <f t="shared" si="8447"/>
        <v>12</v>
      </c>
      <c r="G9613" s="401">
        <f t="shared" ca="1" si="8448"/>
        <v>-0.2400002094397844</v>
      </c>
      <c r="H9613" s="401">
        <f t="shared" ca="1" si="8449"/>
        <v>-0.21939335420833711</v>
      </c>
      <c r="J9613" s="401">
        <f t="shared" ca="1" si="8450"/>
        <v>0.41569219381653055</v>
      </c>
      <c r="K9613" s="401">
        <f t="shared" ca="1" si="8451"/>
        <v>-1.1147005383792512</v>
      </c>
      <c r="M9613" s="401">
        <f t="shared" ca="1" si="8452"/>
        <v>0</v>
      </c>
      <c r="N9613" s="401">
        <f t="shared" ca="1" si="8453"/>
        <v>0</v>
      </c>
      <c r="P9613" s="401">
        <f t="shared" ca="1" si="8454"/>
        <v>0.2400002094397844</v>
      </c>
      <c r="Q9613" s="401">
        <f t="shared" ca="1" si="8455"/>
        <v>-1.6161363528536248</v>
      </c>
      <c r="S9613" s="401">
        <f t="shared" ca="1" si="8456"/>
        <v>0</v>
      </c>
      <c r="T9613" s="401">
        <f t="shared" ca="1" si="8457"/>
        <v>0</v>
      </c>
      <c r="V9613" s="401">
        <f t="shared" ca="1" si="8458"/>
        <v>0</v>
      </c>
      <c r="W9613" s="401">
        <f t="shared" ca="1" si="8459"/>
        <v>0</v>
      </c>
      <c r="Y9613" s="401">
        <f t="shared" ca="1" si="8460"/>
        <v>0</v>
      </c>
      <c r="Z9613" s="401">
        <f t="shared" ca="1" si="8461"/>
        <v>0</v>
      </c>
      <c r="AB9613" s="401">
        <f t="shared" ca="1" si="8462"/>
        <v>0</v>
      </c>
      <c r="AC9613" s="401">
        <f t="shared" ca="1" si="8463"/>
        <v>0</v>
      </c>
      <c r="AE9613" s="401">
        <f t="shared" ca="1" si="8464"/>
        <v>0</v>
      </c>
      <c r="AF9613" s="401">
        <f t="shared" ca="1" si="8465"/>
        <v>0</v>
      </c>
      <c r="AH9613" s="401">
        <f t="shared" ca="1" si="8466"/>
        <v>0</v>
      </c>
      <c r="AI9613" s="401">
        <f t="shared" ca="1" si="8467"/>
        <v>0</v>
      </c>
      <c r="AK9613" s="401">
        <f t="shared" ca="1" si="8468"/>
        <v>0</v>
      </c>
      <c r="AL9613" s="401">
        <f t="shared" ca="1" si="8469"/>
        <v>0</v>
      </c>
      <c r="AN9613" s="401">
        <f t="shared" ca="1" si="8470"/>
        <v>0</v>
      </c>
      <c r="AO9613" s="401">
        <f t="shared" ca="1" si="8471"/>
        <v>0</v>
      </c>
      <c r="AQ9613" s="401">
        <f t="shared" ca="1" si="8472"/>
        <v>0</v>
      </c>
      <c r="AR9613" s="401">
        <f t="shared" ca="1" si="8473"/>
        <v>0</v>
      </c>
      <c r="AT9613" s="401">
        <f t="shared" ca="1" si="8474"/>
        <v>0</v>
      </c>
      <c r="AU9613" s="401">
        <f t="shared" ca="1" si="8475"/>
        <v>0</v>
      </c>
      <c r="AW9613" s="401">
        <f t="shared" ca="1" si="8476"/>
        <v>0</v>
      </c>
      <c r="AX9613" s="401">
        <f t="shared" ca="1" si="8477"/>
        <v>0</v>
      </c>
      <c r="AZ9613" s="401">
        <f t="shared" ca="1" si="8478"/>
        <v>0</v>
      </c>
      <c r="BA9613" s="401">
        <f t="shared" ca="1" si="8479"/>
        <v>0</v>
      </c>
      <c r="BC9613" s="401">
        <f t="shared" ca="1" si="8480"/>
        <v>0</v>
      </c>
      <c r="BD9613" s="401">
        <f t="shared" ca="1" si="8481"/>
        <v>0</v>
      </c>
      <c r="BF9613" s="401">
        <f t="shared" ca="1" si="8482"/>
        <v>0</v>
      </c>
      <c r="BG9613" s="401">
        <f t="shared" ca="1" si="8483"/>
        <v>0</v>
      </c>
      <c r="BI9613" s="401">
        <f t="shared" ca="1" si="8484"/>
        <v>0</v>
      </c>
      <c r="BJ9613" s="401">
        <f t="shared" ca="1" si="8485"/>
        <v>0</v>
      </c>
      <c r="BL9613" s="401">
        <f t="shared" ca="1" si="8486"/>
        <v>0</v>
      </c>
      <c r="BM9613" s="401">
        <f t="shared" ca="1" si="8487"/>
        <v>0</v>
      </c>
    </row>
    <row r="9614" spans="4:65" hidden="1" x14ac:dyDescent="0.3">
      <c r="D9614" s="683"/>
      <c r="F9614" s="684">
        <f t="shared" si="8447"/>
        <v>13</v>
      </c>
      <c r="G9614" s="401">
        <f t="shared" ca="1" si="8448"/>
        <v>-0.28000024434641513</v>
      </c>
      <c r="H9614" s="401">
        <f t="shared" ca="1" si="8449"/>
        <v>-0.20784634882453137</v>
      </c>
      <c r="J9614" s="401">
        <f t="shared" ca="1" si="8450"/>
        <v>0.48497422611928565</v>
      </c>
      <c r="K9614" s="401">
        <f t="shared" ca="1" si="8451"/>
        <v>-1.0747005383792512</v>
      </c>
      <c r="M9614" s="401">
        <f t="shared" ca="1" si="8452"/>
        <v>0</v>
      </c>
      <c r="N9614" s="401">
        <f t="shared" ca="1" si="8453"/>
        <v>0</v>
      </c>
      <c r="P9614" s="401">
        <f t="shared" ca="1" si="8454"/>
        <v>0.28000024434641513</v>
      </c>
      <c r="Q9614" s="401">
        <f t="shared" ca="1" si="8455"/>
        <v>-1.593042321932687</v>
      </c>
      <c r="S9614" s="401">
        <f t="shared" ca="1" si="8456"/>
        <v>0</v>
      </c>
      <c r="T9614" s="401">
        <f t="shared" ca="1" si="8457"/>
        <v>0</v>
      </c>
      <c r="V9614" s="401">
        <f t="shared" ca="1" si="8458"/>
        <v>0</v>
      </c>
      <c r="W9614" s="401">
        <f t="shared" ca="1" si="8459"/>
        <v>0</v>
      </c>
      <c r="Y9614" s="401">
        <f t="shared" ca="1" si="8460"/>
        <v>0</v>
      </c>
      <c r="Z9614" s="401">
        <f t="shared" ca="1" si="8461"/>
        <v>0</v>
      </c>
      <c r="AB9614" s="401">
        <f t="shared" ca="1" si="8462"/>
        <v>0</v>
      </c>
      <c r="AC9614" s="401">
        <f t="shared" ca="1" si="8463"/>
        <v>0</v>
      </c>
      <c r="AE9614" s="401">
        <f t="shared" ca="1" si="8464"/>
        <v>0</v>
      </c>
      <c r="AF9614" s="401">
        <f t="shared" ca="1" si="8465"/>
        <v>0</v>
      </c>
      <c r="AH9614" s="401">
        <f t="shared" ca="1" si="8466"/>
        <v>0</v>
      </c>
      <c r="AI9614" s="401">
        <f t="shared" ca="1" si="8467"/>
        <v>0</v>
      </c>
      <c r="AK9614" s="401">
        <f t="shared" ca="1" si="8468"/>
        <v>0</v>
      </c>
      <c r="AL9614" s="401">
        <f t="shared" ca="1" si="8469"/>
        <v>0</v>
      </c>
      <c r="AN9614" s="401">
        <f t="shared" ca="1" si="8470"/>
        <v>0</v>
      </c>
      <c r="AO9614" s="401">
        <f t="shared" ca="1" si="8471"/>
        <v>0</v>
      </c>
      <c r="AQ9614" s="401">
        <f t="shared" ca="1" si="8472"/>
        <v>0</v>
      </c>
      <c r="AR9614" s="401">
        <f t="shared" ca="1" si="8473"/>
        <v>0</v>
      </c>
      <c r="AT9614" s="401">
        <f t="shared" ca="1" si="8474"/>
        <v>0</v>
      </c>
      <c r="AU9614" s="401">
        <f t="shared" ca="1" si="8475"/>
        <v>0</v>
      </c>
      <c r="AW9614" s="401">
        <f t="shared" ca="1" si="8476"/>
        <v>0</v>
      </c>
      <c r="AX9614" s="401">
        <f t="shared" ca="1" si="8477"/>
        <v>0</v>
      </c>
      <c r="AZ9614" s="401">
        <f t="shared" ca="1" si="8478"/>
        <v>0</v>
      </c>
      <c r="BA9614" s="401">
        <f t="shared" ca="1" si="8479"/>
        <v>0</v>
      </c>
      <c r="BC9614" s="401">
        <f t="shared" ca="1" si="8480"/>
        <v>0</v>
      </c>
      <c r="BD9614" s="401">
        <f t="shared" ca="1" si="8481"/>
        <v>0</v>
      </c>
      <c r="BF9614" s="401">
        <f t="shared" ca="1" si="8482"/>
        <v>0</v>
      </c>
      <c r="BG9614" s="401">
        <f t="shared" ca="1" si="8483"/>
        <v>0</v>
      </c>
      <c r="BI9614" s="401">
        <f t="shared" ca="1" si="8484"/>
        <v>0</v>
      </c>
      <c r="BJ9614" s="401">
        <f t="shared" ca="1" si="8485"/>
        <v>0</v>
      </c>
      <c r="BL9614" s="401">
        <f t="shared" ca="1" si="8486"/>
        <v>0</v>
      </c>
      <c r="BM9614" s="401">
        <f t="shared" ca="1" si="8487"/>
        <v>0</v>
      </c>
    </row>
    <row r="9615" spans="4:65" hidden="1" x14ac:dyDescent="0.3">
      <c r="D9615" s="683"/>
      <c r="F9615" s="684">
        <f t="shared" si="8447"/>
        <v>14</v>
      </c>
      <c r="G9615" s="401">
        <f t="shared" ca="1" si="8448"/>
        <v>0.3600004363317722</v>
      </c>
      <c r="H9615" s="401">
        <f t="shared" ca="1" si="8449"/>
        <v>-0.83138466977876724</v>
      </c>
      <c r="J9615" s="401">
        <f t="shared" ca="1" si="8450"/>
        <v>0.17320508075688845</v>
      </c>
      <c r="K9615" s="401">
        <f t="shared" ca="1" si="8451"/>
        <v>-1.0747005383792512</v>
      </c>
      <c r="M9615" s="401">
        <f t="shared" ca="1" si="8452"/>
        <v>0</v>
      </c>
      <c r="N9615" s="401">
        <f t="shared" ca="1" si="8453"/>
        <v>0</v>
      </c>
      <c r="P9615" s="401">
        <f t="shared" ca="1" si="8454"/>
        <v>0.1241153995953113</v>
      </c>
      <c r="Q9615" s="401">
        <f t="shared" ca="1" si="8455"/>
        <v>-1.5030424790123202</v>
      </c>
      <c r="S9615" s="401">
        <f t="shared" ca="1" si="8456"/>
        <v>0</v>
      </c>
      <c r="T9615" s="401">
        <f t="shared" ca="1" si="8457"/>
        <v>0</v>
      </c>
      <c r="V9615" s="401">
        <f t="shared" ca="1" si="8458"/>
        <v>0</v>
      </c>
      <c r="W9615" s="401">
        <f t="shared" ca="1" si="8459"/>
        <v>0</v>
      </c>
      <c r="Y9615" s="401">
        <f t="shared" ca="1" si="8460"/>
        <v>0</v>
      </c>
      <c r="Z9615" s="401">
        <f t="shared" ca="1" si="8461"/>
        <v>0</v>
      </c>
      <c r="AB9615" s="401">
        <f t="shared" ca="1" si="8462"/>
        <v>0</v>
      </c>
      <c r="AC9615" s="401">
        <f t="shared" ca="1" si="8463"/>
        <v>0</v>
      </c>
      <c r="AE9615" s="401">
        <f t="shared" ca="1" si="8464"/>
        <v>0</v>
      </c>
      <c r="AF9615" s="401">
        <f t="shared" ca="1" si="8465"/>
        <v>0</v>
      </c>
      <c r="AH9615" s="401">
        <f t="shared" ca="1" si="8466"/>
        <v>0</v>
      </c>
      <c r="AI9615" s="401">
        <f t="shared" ca="1" si="8467"/>
        <v>0</v>
      </c>
      <c r="AK9615" s="401">
        <f t="shared" ca="1" si="8468"/>
        <v>0</v>
      </c>
      <c r="AL9615" s="401">
        <f t="shared" ca="1" si="8469"/>
        <v>0</v>
      </c>
      <c r="AN9615" s="401">
        <f t="shared" ca="1" si="8470"/>
        <v>0</v>
      </c>
      <c r="AO9615" s="401">
        <f t="shared" ca="1" si="8471"/>
        <v>0</v>
      </c>
      <c r="AQ9615" s="401">
        <f t="shared" ca="1" si="8472"/>
        <v>0</v>
      </c>
      <c r="AR9615" s="401">
        <f t="shared" ca="1" si="8473"/>
        <v>0</v>
      </c>
      <c r="AT9615" s="401">
        <f t="shared" ca="1" si="8474"/>
        <v>0</v>
      </c>
      <c r="AU9615" s="401">
        <f t="shared" ca="1" si="8475"/>
        <v>0</v>
      </c>
      <c r="AW9615" s="401">
        <f t="shared" ca="1" si="8476"/>
        <v>0</v>
      </c>
      <c r="AX9615" s="401">
        <f t="shared" ca="1" si="8477"/>
        <v>0</v>
      </c>
      <c r="AZ9615" s="401">
        <f t="shared" ca="1" si="8478"/>
        <v>0</v>
      </c>
      <c r="BA9615" s="401">
        <f t="shared" ca="1" si="8479"/>
        <v>0</v>
      </c>
      <c r="BC9615" s="401">
        <f t="shared" ca="1" si="8480"/>
        <v>0</v>
      </c>
      <c r="BD9615" s="401">
        <f t="shared" ca="1" si="8481"/>
        <v>0</v>
      </c>
      <c r="BF9615" s="401">
        <f t="shared" ca="1" si="8482"/>
        <v>0</v>
      </c>
      <c r="BG9615" s="401">
        <f t="shared" ca="1" si="8483"/>
        <v>0</v>
      </c>
      <c r="BI9615" s="401">
        <f t="shared" ca="1" si="8484"/>
        <v>0</v>
      </c>
      <c r="BJ9615" s="401">
        <f t="shared" ca="1" si="8485"/>
        <v>0</v>
      </c>
      <c r="BL9615" s="401">
        <f t="shared" ca="1" si="8486"/>
        <v>0</v>
      </c>
      <c r="BM9615" s="401">
        <f t="shared" ca="1" si="8487"/>
        <v>0</v>
      </c>
    </row>
    <row r="9616" spans="4:65" hidden="1" x14ac:dyDescent="0.3">
      <c r="D9616" s="683"/>
      <c r="F9616" s="684">
        <f t="shared" si="8447"/>
        <v>15</v>
      </c>
      <c r="G9616" s="401">
        <f t="shared" ca="1" si="8448"/>
        <v>0.34000043633174931</v>
      </c>
      <c r="H9616" s="401">
        <f t="shared" ca="1" si="8449"/>
        <v>-0.78519668855012659</v>
      </c>
      <c r="J9616" s="401">
        <f t="shared" ca="1" si="8450"/>
        <v>0.24248711305964327</v>
      </c>
      <c r="K9616" s="401">
        <f t="shared" ca="1" si="8451"/>
        <v>-1.0347005383792514</v>
      </c>
      <c r="M9616" s="401">
        <f t="shared" ca="1" si="8452"/>
        <v>0</v>
      </c>
      <c r="N9616" s="401">
        <f t="shared" ca="1" si="8453"/>
        <v>0</v>
      </c>
      <c r="P9616" s="401">
        <f t="shared" ca="1" si="8454"/>
        <v>0.16411543450194227</v>
      </c>
      <c r="Q9616" s="401">
        <f t="shared" ca="1" si="8455"/>
        <v>-1.4799484480913825</v>
      </c>
      <c r="S9616" s="401">
        <f t="shared" ca="1" si="8456"/>
        <v>0</v>
      </c>
      <c r="T9616" s="401">
        <f t="shared" ca="1" si="8457"/>
        <v>0</v>
      </c>
      <c r="V9616" s="401">
        <f t="shared" ca="1" si="8458"/>
        <v>0</v>
      </c>
      <c r="W9616" s="401">
        <f t="shared" ca="1" si="8459"/>
        <v>0</v>
      </c>
      <c r="Y9616" s="401">
        <f t="shared" ca="1" si="8460"/>
        <v>0</v>
      </c>
      <c r="Z9616" s="401">
        <f t="shared" ca="1" si="8461"/>
        <v>0</v>
      </c>
      <c r="AB9616" s="401">
        <f t="shared" ca="1" si="8462"/>
        <v>0</v>
      </c>
      <c r="AC9616" s="401">
        <f t="shared" ca="1" si="8463"/>
        <v>0</v>
      </c>
      <c r="AE9616" s="401">
        <f t="shared" ca="1" si="8464"/>
        <v>0</v>
      </c>
      <c r="AF9616" s="401">
        <f t="shared" ca="1" si="8465"/>
        <v>0</v>
      </c>
      <c r="AH9616" s="401">
        <f t="shared" ca="1" si="8466"/>
        <v>0</v>
      </c>
      <c r="AI9616" s="401">
        <f t="shared" ca="1" si="8467"/>
        <v>0</v>
      </c>
      <c r="AK9616" s="401">
        <f t="shared" ca="1" si="8468"/>
        <v>0</v>
      </c>
      <c r="AL9616" s="401">
        <f t="shared" ca="1" si="8469"/>
        <v>0</v>
      </c>
      <c r="AN9616" s="401">
        <f t="shared" ca="1" si="8470"/>
        <v>0</v>
      </c>
      <c r="AO9616" s="401">
        <f t="shared" ca="1" si="8471"/>
        <v>0</v>
      </c>
      <c r="AQ9616" s="401">
        <f t="shared" ca="1" si="8472"/>
        <v>0</v>
      </c>
      <c r="AR9616" s="401">
        <f t="shared" ca="1" si="8473"/>
        <v>0</v>
      </c>
      <c r="AT9616" s="401">
        <f t="shared" ca="1" si="8474"/>
        <v>0</v>
      </c>
      <c r="AU9616" s="401">
        <f t="shared" ca="1" si="8475"/>
        <v>0</v>
      </c>
      <c r="AW9616" s="401">
        <f t="shared" ca="1" si="8476"/>
        <v>0</v>
      </c>
      <c r="AX9616" s="401">
        <f t="shared" ca="1" si="8477"/>
        <v>0</v>
      </c>
      <c r="AZ9616" s="401">
        <f t="shared" ca="1" si="8478"/>
        <v>0</v>
      </c>
      <c r="BA9616" s="401">
        <f t="shared" ca="1" si="8479"/>
        <v>0</v>
      </c>
      <c r="BC9616" s="401">
        <f t="shared" ca="1" si="8480"/>
        <v>0</v>
      </c>
      <c r="BD9616" s="401">
        <f t="shared" ca="1" si="8481"/>
        <v>0</v>
      </c>
      <c r="BF9616" s="401">
        <f t="shared" ca="1" si="8482"/>
        <v>0</v>
      </c>
      <c r="BG9616" s="401">
        <f t="shared" ca="1" si="8483"/>
        <v>0</v>
      </c>
      <c r="BI9616" s="401">
        <f t="shared" ca="1" si="8484"/>
        <v>0</v>
      </c>
      <c r="BJ9616" s="401">
        <f t="shared" ca="1" si="8485"/>
        <v>0</v>
      </c>
      <c r="BL9616" s="401">
        <f t="shared" ca="1" si="8486"/>
        <v>0</v>
      </c>
      <c r="BM9616" s="401">
        <f t="shared" ca="1" si="8487"/>
        <v>0</v>
      </c>
    </row>
    <row r="9617" spans="4:65" hidden="1" x14ac:dyDescent="0.3">
      <c r="D9617" s="683"/>
      <c r="F9617" s="684">
        <f t="shared" si="8447"/>
        <v>16</v>
      </c>
      <c r="G9617" s="401">
        <f t="shared" ca="1" si="8448"/>
        <v>-0.32000027925304586</v>
      </c>
      <c r="H9617" s="401">
        <f t="shared" ca="1" si="8449"/>
        <v>-0.19629934344072567</v>
      </c>
      <c r="J9617" s="401">
        <f t="shared" ca="1" si="8450"/>
        <v>0.55425625842204074</v>
      </c>
      <c r="K9617" s="401">
        <f t="shared" ca="1" si="8451"/>
        <v>-1.0347005383792511</v>
      </c>
      <c r="M9617" s="401">
        <f t="shared" ca="1" si="8452"/>
        <v>0</v>
      </c>
      <c r="N9617" s="401">
        <f t="shared" ca="1" si="8453"/>
        <v>0</v>
      </c>
      <c r="P9617" s="401">
        <f t="shared" ca="1" si="8454"/>
        <v>0.32000027925304586</v>
      </c>
      <c r="Q9617" s="401">
        <f t="shared" ca="1" si="8455"/>
        <v>-1.5699482910117493</v>
      </c>
      <c r="S9617" s="401">
        <f t="shared" ca="1" si="8456"/>
        <v>0</v>
      </c>
      <c r="T9617" s="401">
        <f t="shared" ca="1" si="8457"/>
        <v>0</v>
      </c>
      <c r="V9617" s="401">
        <f t="shared" ca="1" si="8458"/>
        <v>0</v>
      </c>
      <c r="W9617" s="401">
        <f t="shared" ca="1" si="8459"/>
        <v>0</v>
      </c>
      <c r="Y9617" s="401">
        <f t="shared" ca="1" si="8460"/>
        <v>0</v>
      </c>
      <c r="Z9617" s="401">
        <f t="shared" ca="1" si="8461"/>
        <v>0</v>
      </c>
      <c r="AB9617" s="401">
        <f t="shared" ca="1" si="8462"/>
        <v>0</v>
      </c>
      <c r="AC9617" s="401">
        <f t="shared" ca="1" si="8463"/>
        <v>0</v>
      </c>
      <c r="AE9617" s="401">
        <f t="shared" ca="1" si="8464"/>
        <v>0</v>
      </c>
      <c r="AF9617" s="401">
        <f t="shared" ca="1" si="8465"/>
        <v>0</v>
      </c>
      <c r="AH9617" s="401">
        <f t="shared" ca="1" si="8466"/>
        <v>0</v>
      </c>
      <c r="AI9617" s="401">
        <f t="shared" ca="1" si="8467"/>
        <v>0</v>
      </c>
      <c r="AK9617" s="401">
        <f t="shared" ca="1" si="8468"/>
        <v>0</v>
      </c>
      <c r="AL9617" s="401">
        <f t="shared" ca="1" si="8469"/>
        <v>0</v>
      </c>
      <c r="AN9617" s="401">
        <f t="shared" ca="1" si="8470"/>
        <v>0</v>
      </c>
      <c r="AO9617" s="401">
        <f t="shared" ca="1" si="8471"/>
        <v>0</v>
      </c>
      <c r="AQ9617" s="401">
        <f t="shared" ca="1" si="8472"/>
        <v>0</v>
      </c>
      <c r="AR9617" s="401">
        <f t="shared" ca="1" si="8473"/>
        <v>0</v>
      </c>
      <c r="AT9617" s="401">
        <f t="shared" ca="1" si="8474"/>
        <v>0</v>
      </c>
      <c r="AU9617" s="401">
        <f t="shared" ca="1" si="8475"/>
        <v>0</v>
      </c>
      <c r="AW9617" s="401">
        <f t="shared" ca="1" si="8476"/>
        <v>0</v>
      </c>
      <c r="AX9617" s="401">
        <f t="shared" ca="1" si="8477"/>
        <v>0</v>
      </c>
      <c r="AZ9617" s="401">
        <f t="shared" ca="1" si="8478"/>
        <v>0</v>
      </c>
      <c r="BA9617" s="401">
        <f t="shared" ca="1" si="8479"/>
        <v>0</v>
      </c>
      <c r="BC9617" s="401">
        <f t="shared" ca="1" si="8480"/>
        <v>0</v>
      </c>
      <c r="BD9617" s="401">
        <f t="shared" ca="1" si="8481"/>
        <v>0</v>
      </c>
      <c r="BF9617" s="401">
        <f t="shared" ca="1" si="8482"/>
        <v>0</v>
      </c>
      <c r="BG9617" s="401">
        <f t="shared" ca="1" si="8483"/>
        <v>0</v>
      </c>
      <c r="BI9617" s="401">
        <f t="shared" ca="1" si="8484"/>
        <v>0</v>
      </c>
      <c r="BJ9617" s="401">
        <f t="shared" ca="1" si="8485"/>
        <v>0</v>
      </c>
      <c r="BL9617" s="401">
        <f t="shared" ca="1" si="8486"/>
        <v>0</v>
      </c>
      <c r="BM9617" s="401">
        <f t="shared" ca="1" si="8487"/>
        <v>0</v>
      </c>
    </row>
    <row r="9618" spans="4:65" hidden="1" x14ac:dyDescent="0.3">
      <c r="D9618" s="683"/>
      <c r="F9618" s="684">
        <f t="shared" si="8447"/>
        <v>17</v>
      </c>
      <c r="G9618" s="401">
        <f t="shared" ca="1" si="8448"/>
        <v>-0.36000031415967659</v>
      </c>
      <c r="H9618" s="401">
        <f t="shared" ca="1" si="8449"/>
        <v>-0.18475233805691993</v>
      </c>
      <c r="J9618" s="401">
        <f t="shared" ca="1" si="8450"/>
        <v>0.62353829072479583</v>
      </c>
      <c r="K9618" s="401">
        <f t="shared" ca="1" si="8451"/>
        <v>-0.99470053837925099</v>
      </c>
      <c r="M9618" s="401">
        <f t="shared" ca="1" si="8452"/>
        <v>0</v>
      </c>
      <c r="N9618" s="401">
        <f t="shared" ca="1" si="8453"/>
        <v>0</v>
      </c>
      <c r="P9618" s="401">
        <f t="shared" ca="1" si="8454"/>
        <v>0.36000031415967659</v>
      </c>
      <c r="Q9618" s="401">
        <f t="shared" ca="1" si="8455"/>
        <v>-1.5468542600908115</v>
      </c>
      <c r="S9618" s="401">
        <f t="shared" ca="1" si="8456"/>
        <v>0</v>
      </c>
      <c r="T9618" s="401">
        <f t="shared" ca="1" si="8457"/>
        <v>0</v>
      </c>
      <c r="V9618" s="401">
        <f t="shared" ca="1" si="8458"/>
        <v>0</v>
      </c>
      <c r="W9618" s="401">
        <f t="shared" ca="1" si="8459"/>
        <v>0</v>
      </c>
      <c r="Y9618" s="401">
        <f t="shared" ca="1" si="8460"/>
        <v>0</v>
      </c>
      <c r="Z9618" s="401">
        <f t="shared" ca="1" si="8461"/>
        <v>0</v>
      </c>
      <c r="AB9618" s="401">
        <f t="shared" ca="1" si="8462"/>
        <v>0</v>
      </c>
      <c r="AC9618" s="401">
        <f t="shared" ca="1" si="8463"/>
        <v>0</v>
      </c>
      <c r="AE9618" s="401">
        <f t="shared" ca="1" si="8464"/>
        <v>0</v>
      </c>
      <c r="AF9618" s="401">
        <f t="shared" ca="1" si="8465"/>
        <v>0</v>
      </c>
      <c r="AH9618" s="401">
        <f t="shared" ca="1" si="8466"/>
        <v>0</v>
      </c>
      <c r="AI9618" s="401">
        <f t="shared" ca="1" si="8467"/>
        <v>0</v>
      </c>
      <c r="AK9618" s="401">
        <f t="shared" ca="1" si="8468"/>
        <v>0</v>
      </c>
      <c r="AL9618" s="401">
        <f t="shared" ca="1" si="8469"/>
        <v>0</v>
      </c>
      <c r="AN9618" s="401">
        <f t="shared" ca="1" si="8470"/>
        <v>0</v>
      </c>
      <c r="AO9618" s="401">
        <f t="shared" ca="1" si="8471"/>
        <v>0</v>
      </c>
      <c r="AQ9618" s="401">
        <f t="shared" ca="1" si="8472"/>
        <v>0</v>
      </c>
      <c r="AR9618" s="401">
        <f t="shared" ca="1" si="8473"/>
        <v>0</v>
      </c>
      <c r="AT9618" s="401">
        <f t="shared" ca="1" si="8474"/>
        <v>0</v>
      </c>
      <c r="AU9618" s="401">
        <f t="shared" ca="1" si="8475"/>
        <v>0</v>
      </c>
      <c r="AW9618" s="401">
        <f t="shared" ca="1" si="8476"/>
        <v>0</v>
      </c>
      <c r="AX9618" s="401">
        <f t="shared" ca="1" si="8477"/>
        <v>0</v>
      </c>
      <c r="AZ9618" s="401">
        <f t="shared" ca="1" si="8478"/>
        <v>0</v>
      </c>
      <c r="BA9618" s="401">
        <f t="shared" ca="1" si="8479"/>
        <v>0</v>
      </c>
      <c r="BC9618" s="401">
        <f t="shared" ca="1" si="8480"/>
        <v>0</v>
      </c>
      <c r="BD9618" s="401">
        <f t="shared" ca="1" si="8481"/>
        <v>0</v>
      </c>
      <c r="BF9618" s="401">
        <f t="shared" ca="1" si="8482"/>
        <v>0</v>
      </c>
      <c r="BG9618" s="401">
        <f t="shared" ca="1" si="8483"/>
        <v>0</v>
      </c>
      <c r="BI9618" s="401">
        <f t="shared" ca="1" si="8484"/>
        <v>0</v>
      </c>
      <c r="BJ9618" s="401">
        <f t="shared" ca="1" si="8485"/>
        <v>0</v>
      </c>
      <c r="BL9618" s="401">
        <f t="shared" ca="1" si="8486"/>
        <v>0</v>
      </c>
      <c r="BM9618" s="401">
        <f t="shared" ca="1" si="8487"/>
        <v>0</v>
      </c>
    </row>
    <row r="9619" spans="4:65" hidden="1" x14ac:dyDescent="0.3">
      <c r="D9619" s="683"/>
      <c r="F9619" s="684">
        <f t="shared" si="8447"/>
        <v>18</v>
      </c>
      <c r="G9619" s="401">
        <f t="shared" ca="1" si="8448"/>
        <v>0.32000043633172642</v>
      </c>
      <c r="H9619" s="401">
        <f t="shared" ca="1" si="8449"/>
        <v>-0.73900870732148594</v>
      </c>
      <c r="J9619" s="401">
        <f t="shared" ca="1" si="8450"/>
        <v>0.31176914536239858</v>
      </c>
      <c r="K9619" s="401">
        <f t="shared" ca="1" si="8451"/>
        <v>-0.9947005383792511</v>
      </c>
      <c r="M9619" s="401">
        <f t="shared" ca="1" si="8452"/>
        <v>0</v>
      </c>
      <c r="N9619" s="401">
        <f t="shared" ca="1" si="8453"/>
        <v>0</v>
      </c>
      <c r="P9619" s="401">
        <f t="shared" ca="1" si="8454"/>
        <v>0.20411546940857295</v>
      </c>
      <c r="Q9619" s="401">
        <f t="shared" ca="1" si="8455"/>
        <v>-1.4568544171704447</v>
      </c>
      <c r="S9619" s="401">
        <f t="shared" ca="1" si="8456"/>
        <v>0</v>
      </c>
      <c r="T9619" s="401">
        <f t="shared" ca="1" si="8457"/>
        <v>0</v>
      </c>
      <c r="V9619" s="401">
        <f t="shared" ca="1" si="8458"/>
        <v>0</v>
      </c>
      <c r="W9619" s="401">
        <f t="shared" ca="1" si="8459"/>
        <v>0</v>
      </c>
      <c r="Y9619" s="401">
        <f t="shared" ca="1" si="8460"/>
        <v>0</v>
      </c>
      <c r="Z9619" s="401">
        <f t="shared" ca="1" si="8461"/>
        <v>0</v>
      </c>
      <c r="AB9619" s="401">
        <f t="shared" ca="1" si="8462"/>
        <v>0</v>
      </c>
      <c r="AC9619" s="401">
        <f t="shared" ca="1" si="8463"/>
        <v>0</v>
      </c>
      <c r="AE9619" s="401">
        <f t="shared" ca="1" si="8464"/>
        <v>0</v>
      </c>
      <c r="AF9619" s="401">
        <f t="shared" ca="1" si="8465"/>
        <v>0</v>
      </c>
      <c r="AH9619" s="401">
        <f t="shared" ca="1" si="8466"/>
        <v>0</v>
      </c>
      <c r="AI9619" s="401">
        <f t="shared" ca="1" si="8467"/>
        <v>0</v>
      </c>
      <c r="AK9619" s="401">
        <f t="shared" ca="1" si="8468"/>
        <v>0</v>
      </c>
      <c r="AL9619" s="401">
        <f t="shared" ca="1" si="8469"/>
        <v>0</v>
      </c>
      <c r="AN9619" s="401">
        <f t="shared" ca="1" si="8470"/>
        <v>0</v>
      </c>
      <c r="AO9619" s="401">
        <f t="shared" ca="1" si="8471"/>
        <v>0</v>
      </c>
      <c r="AQ9619" s="401">
        <f t="shared" ca="1" si="8472"/>
        <v>0</v>
      </c>
      <c r="AR9619" s="401">
        <f t="shared" ca="1" si="8473"/>
        <v>0</v>
      </c>
      <c r="AT9619" s="401">
        <f t="shared" ca="1" si="8474"/>
        <v>0</v>
      </c>
      <c r="AU9619" s="401">
        <f t="shared" ca="1" si="8475"/>
        <v>0</v>
      </c>
      <c r="AW9619" s="401">
        <f t="shared" ca="1" si="8476"/>
        <v>0</v>
      </c>
      <c r="AX9619" s="401">
        <f t="shared" ca="1" si="8477"/>
        <v>0</v>
      </c>
      <c r="AZ9619" s="401">
        <f t="shared" ca="1" si="8478"/>
        <v>0</v>
      </c>
      <c r="BA9619" s="401">
        <f t="shared" ca="1" si="8479"/>
        <v>0</v>
      </c>
      <c r="BC9619" s="401">
        <f t="shared" ca="1" si="8480"/>
        <v>0</v>
      </c>
      <c r="BD9619" s="401">
        <f t="shared" ca="1" si="8481"/>
        <v>0</v>
      </c>
      <c r="BF9619" s="401">
        <f t="shared" ca="1" si="8482"/>
        <v>0</v>
      </c>
      <c r="BG9619" s="401">
        <f t="shared" ca="1" si="8483"/>
        <v>0</v>
      </c>
      <c r="BI9619" s="401">
        <f t="shared" ca="1" si="8484"/>
        <v>0</v>
      </c>
      <c r="BJ9619" s="401">
        <f t="shared" ca="1" si="8485"/>
        <v>0</v>
      </c>
      <c r="BL9619" s="401">
        <f t="shared" ca="1" si="8486"/>
        <v>0</v>
      </c>
      <c r="BM9619" s="401">
        <f t="shared" ca="1" si="8487"/>
        <v>0</v>
      </c>
    </row>
    <row r="9620" spans="4:65" hidden="1" x14ac:dyDescent="0.3">
      <c r="D9620" s="683"/>
      <c r="F9620" s="684">
        <f t="shared" si="8447"/>
        <v>19</v>
      </c>
      <c r="G9620" s="401">
        <f t="shared" ca="1" si="8448"/>
        <v>0.30000043633170359</v>
      </c>
      <c r="H9620" s="401">
        <f t="shared" ca="1" si="8449"/>
        <v>-0.69282072609284528</v>
      </c>
      <c r="J9620" s="401">
        <f t="shared" ca="1" si="8450"/>
        <v>0.38105117766515351</v>
      </c>
      <c r="K9620" s="401">
        <f t="shared" ca="1" si="8451"/>
        <v>-0.95470053837925106</v>
      </c>
      <c r="M9620" s="401">
        <f t="shared" ca="1" si="8452"/>
        <v>0</v>
      </c>
      <c r="N9620" s="401">
        <f t="shared" ca="1" si="8453"/>
        <v>0</v>
      </c>
      <c r="P9620" s="401">
        <f t="shared" ca="1" si="8454"/>
        <v>0.24411550431520368</v>
      </c>
      <c r="Q9620" s="401">
        <f t="shared" ca="1" si="8455"/>
        <v>-1.433760386249507</v>
      </c>
      <c r="S9620" s="401">
        <f t="shared" ca="1" si="8456"/>
        <v>0</v>
      </c>
      <c r="T9620" s="401">
        <f t="shared" ca="1" si="8457"/>
        <v>0</v>
      </c>
      <c r="V9620" s="401">
        <f t="shared" ca="1" si="8458"/>
        <v>0</v>
      </c>
      <c r="W9620" s="401">
        <f t="shared" ca="1" si="8459"/>
        <v>0</v>
      </c>
      <c r="Y9620" s="401">
        <f t="shared" ca="1" si="8460"/>
        <v>0</v>
      </c>
      <c r="Z9620" s="401">
        <f t="shared" ca="1" si="8461"/>
        <v>0</v>
      </c>
      <c r="AB9620" s="401">
        <f t="shared" ca="1" si="8462"/>
        <v>0</v>
      </c>
      <c r="AC9620" s="401">
        <f t="shared" ca="1" si="8463"/>
        <v>0</v>
      </c>
      <c r="AE9620" s="401">
        <f t="shared" ca="1" si="8464"/>
        <v>0</v>
      </c>
      <c r="AF9620" s="401">
        <f t="shared" ca="1" si="8465"/>
        <v>0</v>
      </c>
      <c r="AH9620" s="401">
        <f t="shared" ca="1" si="8466"/>
        <v>0</v>
      </c>
      <c r="AI9620" s="401">
        <f t="shared" ca="1" si="8467"/>
        <v>0</v>
      </c>
      <c r="AK9620" s="401">
        <f t="shared" ca="1" si="8468"/>
        <v>0</v>
      </c>
      <c r="AL9620" s="401">
        <f t="shared" ca="1" si="8469"/>
        <v>0</v>
      </c>
      <c r="AN9620" s="401">
        <f t="shared" ca="1" si="8470"/>
        <v>0</v>
      </c>
      <c r="AO9620" s="401">
        <f t="shared" ca="1" si="8471"/>
        <v>0</v>
      </c>
      <c r="AQ9620" s="401">
        <f t="shared" ca="1" si="8472"/>
        <v>0</v>
      </c>
      <c r="AR9620" s="401">
        <f t="shared" ca="1" si="8473"/>
        <v>0</v>
      </c>
      <c r="AT9620" s="401">
        <f t="shared" ca="1" si="8474"/>
        <v>0</v>
      </c>
      <c r="AU9620" s="401">
        <f t="shared" ca="1" si="8475"/>
        <v>0</v>
      </c>
      <c r="AW9620" s="401">
        <f t="shared" ca="1" si="8476"/>
        <v>0</v>
      </c>
      <c r="AX9620" s="401">
        <f t="shared" ca="1" si="8477"/>
        <v>0</v>
      </c>
      <c r="AZ9620" s="401">
        <f t="shared" ca="1" si="8478"/>
        <v>0</v>
      </c>
      <c r="BA9620" s="401">
        <f t="shared" ca="1" si="8479"/>
        <v>0</v>
      </c>
      <c r="BC9620" s="401">
        <f t="shared" ca="1" si="8480"/>
        <v>0</v>
      </c>
      <c r="BD9620" s="401">
        <f t="shared" ca="1" si="8481"/>
        <v>0</v>
      </c>
      <c r="BF9620" s="401">
        <f t="shared" ca="1" si="8482"/>
        <v>0</v>
      </c>
      <c r="BG9620" s="401">
        <f t="shared" ca="1" si="8483"/>
        <v>0</v>
      </c>
      <c r="BI9620" s="401">
        <f t="shared" ca="1" si="8484"/>
        <v>0</v>
      </c>
      <c r="BJ9620" s="401">
        <f t="shared" ca="1" si="8485"/>
        <v>0</v>
      </c>
      <c r="BL9620" s="401">
        <f t="shared" ca="1" si="8486"/>
        <v>0</v>
      </c>
      <c r="BM9620" s="401">
        <f t="shared" ca="1" si="8487"/>
        <v>0</v>
      </c>
    </row>
    <row r="9621" spans="4:65" hidden="1" x14ac:dyDescent="0.3">
      <c r="D9621" s="683"/>
      <c r="F9621" s="684">
        <f t="shared" si="8447"/>
        <v>20</v>
      </c>
      <c r="G9621" s="401">
        <f t="shared" ca="1" si="8448"/>
        <v>-0.40000034906630733</v>
      </c>
      <c r="H9621" s="401">
        <f t="shared" ca="1" si="8449"/>
        <v>-0.17320533267311425</v>
      </c>
      <c r="J9621" s="401">
        <f t="shared" ca="1" si="8450"/>
        <v>0.69282032302755092</v>
      </c>
      <c r="K9621" s="401">
        <f t="shared" ca="1" si="8451"/>
        <v>-0.95470053837925106</v>
      </c>
      <c r="M9621" s="401">
        <f t="shared" ca="1" si="8452"/>
        <v>0</v>
      </c>
      <c r="N9621" s="401">
        <f t="shared" ca="1" si="8453"/>
        <v>0</v>
      </c>
      <c r="P9621" s="401">
        <f t="shared" ca="1" si="8454"/>
        <v>0.40000034906630733</v>
      </c>
      <c r="Q9621" s="401">
        <f t="shared" ca="1" si="8455"/>
        <v>-1.5237602291698737</v>
      </c>
      <c r="S9621" s="401">
        <f t="shared" ca="1" si="8456"/>
        <v>0</v>
      </c>
      <c r="T9621" s="401">
        <f t="shared" ca="1" si="8457"/>
        <v>0</v>
      </c>
      <c r="V9621" s="401">
        <f t="shared" ca="1" si="8458"/>
        <v>0</v>
      </c>
      <c r="W9621" s="401">
        <f t="shared" ca="1" si="8459"/>
        <v>0</v>
      </c>
      <c r="Y9621" s="401">
        <f t="shared" ca="1" si="8460"/>
        <v>0</v>
      </c>
      <c r="Z9621" s="401">
        <f t="shared" ca="1" si="8461"/>
        <v>0</v>
      </c>
      <c r="AB9621" s="401">
        <f t="shared" ca="1" si="8462"/>
        <v>0</v>
      </c>
      <c r="AC9621" s="401">
        <f t="shared" ca="1" si="8463"/>
        <v>0</v>
      </c>
      <c r="AE9621" s="401">
        <f t="shared" ca="1" si="8464"/>
        <v>0</v>
      </c>
      <c r="AF9621" s="401">
        <f t="shared" ca="1" si="8465"/>
        <v>0</v>
      </c>
      <c r="AH9621" s="401">
        <f t="shared" ca="1" si="8466"/>
        <v>0</v>
      </c>
      <c r="AI9621" s="401">
        <f t="shared" ca="1" si="8467"/>
        <v>0</v>
      </c>
      <c r="AK9621" s="401">
        <f t="shared" ca="1" si="8468"/>
        <v>0</v>
      </c>
      <c r="AL9621" s="401">
        <f t="shared" ca="1" si="8469"/>
        <v>0</v>
      </c>
      <c r="AN9621" s="401">
        <f t="shared" ca="1" si="8470"/>
        <v>0</v>
      </c>
      <c r="AO9621" s="401">
        <f t="shared" ca="1" si="8471"/>
        <v>0</v>
      </c>
      <c r="AQ9621" s="401">
        <f t="shared" ca="1" si="8472"/>
        <v>0</v>
      </c>
      <c r="AR9621" s="401">
        <f t="shared" ca="1" si="8473"/>
        <v>0</v>
      </c>
      <c r="AT9621" s="401">
        <f t="shared" ca="1" si="8474"/>
        <v>0</v>
      </c>
      <c r="AU9621" s="401">
        <f t="shared" ca="1" si="8475"/>
        <v>0</v>
      </c>
      <c r="AW9621" s="401">
        <f t="shared" ca="1" si="8476"/>
        <v>0</v>
      </c>
      <c r="AX9621" s="401">
        <f t="shared" ca="1" si="8477"/>
        <v>0</v>
      </c>
      <c r="AZ9621" s="401">
        <f t="shared" ca="1" si="8478"/>
        <v>0</v>
      </c>
      <c r="BA9621" s="401">
        <f t="shared" ca="1" si="8479"/>
        <v>0</v>
      </c>
      <c r="BC9621" s="401">
        <f t="shared" ca="1" si="8480"/>
        <v>0</v>
      </c>
      <c r="BD9621" s="401">
        <f t="shared" ca="1" si="8481"/>
        <v>0</v>
      </c>
      <c r="BF9621" s="401">
        <f t="shared" ca="1" si="8482"/>
        <v>0</v>
      </c>
      <c r="BG9621" s="401">
        <f t="shared" ca="1" si="8483"/>
        <v>0</v>
      </c>
      <c r="BI9621" s="401">
        <f t="shared" ca="1" si="8484"/>
        <v>0</v>
      </c>
      <c r="BJ9621" s="401">
        <f t="shared" ca="1" si="8485"/>
        <v>0</v>
      </c>
      <c r="BL9621" s="401">
        <f t="shared" ca="1" si="8486"/>
        <v>0</v>
      </c>
      <c r="BM9621" s="401">
        <f t="shared" ca="1" si="8487"/>
        <v>0</v>
      </c>
    </row>
    <row r="9622" spans="4:65" hidden="1" x14ac:dyDescent="0.3">
      <c r="D9622" s="683"/>
      <c r="F9622" s="684">
        <f t="shared" si="8447"/>
        <v>21</v>
      </c>
      <c r="G9622" s="401">
        <f t="shared" ca="1" si="8448"/>
        <v>-0.44000038397293806</v>
      </c>
      <c r="H9622" s="401">
        <f t="shared" ca="1" si="8449"/>
        <v>-0.16165832728930854</v>
      </c>
      <c r="J9622" s="401">
        <f t="shared" ca="1" si="8450"/>
        <v>0.76210235533030601</v>
      </c>
      <c r="K9622" s="401">
        <f t="shared" ca="1" si="8451"/>
        <v>-0.91470053837925103</v>
      </c>
      <c r="M9622" s="401">
        <f t="shared" ca="1" si="8452"/>
        <v>0</v>
      </c>
      <c r="N9622" s="401">
        <f t="shared" ca="1" si="8453"/>
        <v>0</v>
      </c>
      <c r="P9622" s="401">
        <f t="shared" ca="1" si="8454"/>
        <v>0.44000038397293806</v>
      </c>
      <c r="Q9622" s="401">
        <f t="shared" ca="1" si="8455"/>
        <v>-1.500666198248936</v>
      </c>
      <c r="S9622" s="401">
        <f t="shared" ca="1" si="8456"/>
        <v>0</v>
      </c>
      <c r="T9622" s="401">
        <f t="shared" ca="1" si="8457"/>
        <v>0</v>
      </c>
      <c r="V9622" s="401">
        <f t="shared" ca="1" si="8458"/>
        <v>0</v>
      </c>
      <c r="W9622" s="401">
        <f t="shared" ca="1" si="8459"/>
        <v>0</v>
      </c>
      <c r="Y9622" s="401">
        <f t="shared" ca="1" si="8460"/>
        <v>0</v>
      </c>
      <c r="Z9622" s="401">
        <f t="shared" ca="1" si="8461"/>
        <v>0</v>
      </c>
      <c r="AB9622" s="401">
        <f t="shared" ca="1" si="8462"/>
        <v>0</v>
      </c>
      <c r="AC9622" s="401">
        <f t="shared" ca="1" si="8463"/>
        <v>0</v>
      </c>
      <c r="AE9622" s="401">
        <f t="shared" ca="1" si="8464"/>
        <v>0</v>
      </c>
      <c r="AF9622" s="401">
        <f t="shared" ca="1" si="8465"/>
        <v>0</v>
      </c>
      <c r="AH9622" s="401">
        <f t="shared" ca="1" si="8466"/>
        <v>0</v>
      </c>
      <c r="AI9622" s="401">
        <f t="shared" ca="1" si="8467"/>
        <v>0</v>
      </c>
      <c r="AK9622" s="401">
        <f t="shared" ca="1" si="8468"/>
        <v>0</v>
      </c>
      <c r="AL9622" s="401">
        <f t="shared" ca="1" si="8469"/>
        <v>0</v>
      </c>
      <c r="AN9622" s="401">
        <f t="shared" ca="1" si="8470"/>
        <v>0</v>
      </c>
      <c r="AO9622" s="401">
        <f t="shared" ca="1" si="8471"/>
        <v>0</v>
      </c>
      <c r="AQ9622" s="401">
        <f t="shared" ca="1" si="8472"/>
        <v>0</v>
      </c>
      <c r="AR9622" s="401">
        <f t="shared" ca="1" si="8473"/>
        <v>0</v>
      </c>
      <c r="AT9622" s="401">
        <f t="shared" ca="1" si="8474"/>
        <v>0</v>
      </c>
      <c r="AU9622" s="401">
        <f t="shared" ca="1" si="8475"/>
        <v>0</v>
      </c>
      <c r="AW9622" s="401">
        <f t="shared" ca="1" si="8476"/>
        <v>0</v>
      </c>
      <c r="AX9622" s="401">
        <f t="shared" ca="1" si="8477"/>
        <v>0</v>
      </c>
      <c r="AZ9622" s="401">
        <f t="shared" ca="1" si="8478"/>
        <v>0</v>
      </c>
      <c r="BA9622" s="401">
        <f t="shared" ca="1" si="8479"/>
        <v>0</v>
      </c>
      <c r="BC9622" s="401">
        <f t="shared" ca="1" si="8480"/>
        <v>0</v>
      </c>
      <c r="BD9622" s="401">
        <f t="shared" ca="1" si="8481"/>
        <v>0</v>
      </c>
      <c r="BF9622" s="401">
        <f t="shared" ca="1" si="8482"/>
        <v>0</v>
      </c>
      <c r="BG9622" s="401">
        <f t="shared" ca="1" si="8483"/>
        <v>0</v>
      </c>
      <c r="BI9622" s="401">
        <f t="shared" ca="1" si="8484"/>
        <v>0</v>
      </c>
      <c r="BJ9622" s="401">
        <f t="shared" ca="1" si="8485"/>
        <v>0</v>
      </c>
      <c r="BL9622" s="401">
        <f t="shared" ca="1" si="8486"/>
        <v>0</v>
      </c>
      <c r="BM9622" s="401">
        <f t="shared" ca="1" si="8487"/>
        <v>0</v>
      </c>
    </row>
    <row r="9623" spans="4:65" hidden="1" x14ac:dyDescent="0.3">
      <c r="D9623" s="683"/>
      <c r="F9623" s="684">
        <f t="shared" si="8447"/>
        <v>22</v>
      </c>
      <c r="G9623" s="401">
        <f t="shared" ca="1" si="8448"/>
        <v>0.28000043633168076</v>
      </c>
      <c r="H9623" s="401">
        <f t="shared" ca="1" si="8449"/>
        <v>-0.64663274486420463</v>
      </c>
      <c r="J9623" s="401">
        <f t="shared" ca="1" si="8450"/>
        <v>0.45033320996790877</v>
      </c>
      <c r="K9623" s="401">
        <f t="shared" ca="1" si="8451"/>
        <v>-0.91470053837925103</v>
      </c>
      <c r="M9623" s="401">
        <f t="shared" ca="1" si="8452"/>
        <v>0</v>
      </c>
      <c r="N9623" s="401">
        <f t="shared" ca="1" si="8453"/>
        <v>0</v>
      </c>
      <c r="P9623" s="401">
        <f t="shared" ca="1" si="8454"/>
        <v>0.28411553922183463</v>
      </c>
      <c r="Q9623" s="401">
        <f t="shared" ca="1" si="8455"/>
        <v>-1.4106663553285692</v>
      </c>
      <c r="S9623" s="401">
        <f t="shared" ca="1" si="8456"/>
        <v>0</v>
      </c>
      <c r="T9623" s="401">
        <f t="shared" ca="1" si="8457"/>
        <v>0</v>
      </c>
      <c r="V9623" s="401">
        <f t="shared" ca="1" si="8458"/>
        <v>0</v>
      </c>
      <c r="W9623" s="401">
        <f t="shared" ca="1" si="8459"/>
        <v>0</v>
      </c>
      <c r="Y9623" s="401">
        <f t="shared" ca="1" si="8460"/>
        <v>0</v>
      </c>
      <c r="Z9623" s="401">
        <f t="shared" ca="1" si="8461"/>
        <v>0</v>
      </c>
      <c r="AB9623" s="401">
        <f t="shared" ca="1" si="8462"/>
        <v>0</v>
      </c>
      <c r="AC9623" s="401">
        <f t="shared" ca="1" si="8463"/>
        <v>0</v>
      </c>
      <c r="AE9623" s="401">
        <f t="shared" ca="1" si="8464"/>
        <v>0</v>
      </c>
      <c r="AF9623" s="401">
        <f t="shared" ca="1" si="8465"/>
        <v>0</v>
      </c>
      <c r="AH9623" s="401">
        <f t="shared" ca="1" si="8466"/>
        <v>0</v>
      </c>
      <c r="AI9623" s="401">
        <f t="shared" ca="1" si="8467"/>
        <v>0</v>
      </c>
      <c r="AK9623" s="401">
        <f t="shared" ca="1" si="8468"/>
        <v>0</v>
      </c>
      <c r="AL9623" s="401">
        <f t="shared" ca="1" si="8469"/>
        <v>0</v>
      </c>
      <c r="AN9623" s="401">
        <f t="shared" ca="1" si="8470"/>
        <v>0</v>
      </c>
      <c r="AO9623" s="401">
        <f t="shared" ca="1" si="8471"/>
        <v>0</v>
      </c>
      <c r="AQ9623" s="401">
        <f t="shared" ca="1" si="8472"/>
        <v>0</v>
      </c>
      <c r="AR9623" s="401">
        <f t="shared" ca="1" si="8473"/>
        <v>0</v>
      </c>
      <c r="AT9623" s="401">
        <f t="shared" ca="1" si="8474"/>
        <v>0</v>
      </c>
      <c r="AU9623" s="401">
        <f t="shared" ca="1" si="8475"/>
        <v>0</v>
      </c>
      <c r="AW9623" s="401">
        <f t="shared" ca="1" si="8476"/>
        <v>0</v>
      </c>
      <c r="AX9623" s="401">
        <f t="shared" ca="1" si="8477"/>
        <v>0</v>
      </c>
      <c r="AZ9623" s="401">
        <f t="shared" ca="1" si="8478"/>
        <v>0</v>
      </c>
      <c r="BA9623" s="401">
        <f t="shared" ca="1" si="8479"/>
        <v>0</v>
      </c>
      <c r="BC9623" s="401">
        <f t="shared" ca="1" si="8480"/>
        <v>0</v>
      </c>
      <c r="BD9623" s="401">
        <f t="shared" ca="1" si="8481"/>
        <v>0</v>
      </c>
      <c r="BF9623" s="401">
        <f t="shared" ca="1" si="8482"/>
        <v>0</v>
      </c>
      <c r="BG9623" s="401">
        <f t="shared" ca="1" si="8483"/>
        <v>0</v>
      </c>
      <c r="BI9623" s="401">
        <f t="shared" ca="1" si="8484"/>
        <v>0</v>
      </c>
      <c r="BJ9623" s="401">
        <f t="shared" ca="1" si="8485"/>
        <v>0</v>
      </c>
      <c r="BL9623" s="401">
        <f t="shared" ca="1" si="8486"/>
        <v>0</v>
      </c>
      <c r="BM9623" s="401">
        <f t="shared" ca="1" si="8487"/>
        <v>0</v>
      </c>
    </row>
    <row r="9624" spans="4:65" hidden="1" x14ac:dyDescent="0.3">
      <c r="D9624" s="683"/>
      <c r="F9624" s="684">
        <f t="shared" si="8447"/>
        <v>23</v>
      </c>
      <c r="G9624" s="401">
        <f t="shared" ca="1" si="8448"/>
        <v>0.26000043633165792</v>
      </c>
      <c r="H9624" s="401">
        <f t="shared" ca="1" si="8449"/>
        <v>-0.60044476363556398</v>
      </c>
      <c r="J9624" s="401">
        <f t="shared" ca="1" si="8450"/>
        <v>0.51961524227066391</v>
      </c>
      <c r="K9624" s="401">
        <f t="shared" ca="1" si="8451"/>
        <v>-0.87470053837925099</v>
      </c>
      <c r="M9624" s="401">
        <f t="shared" ca="1" si="8452"/>
        <v>0</v>
      </c>
      <c r="N9624" s="401">
        <f t="shared" ca="1" si="8453"/>
        <v>0</v>
      </c>
      <c r="P9624" s="401">
        <f t="shared" ca="1" si="8454"/>
        <v>0.32411557412846548</v>
      </c>
      <c r="Q9624" s="401">
        <f t="shared" ca="1" si="8455"/>
        <v>-1.3875723244076317</v>
      </c>
      <c r="S9624" s="401">
        <f t="shared" ca="1" si="8456"/>
        <v>0</v>
      </c>
      <c r="T9624" s="401">
        <f t="shared" ca="1" si="8457"/>
        <v>0</v>
      </c>
      <c r="V9624" s="401">
        <f t="shared" ca="1" si="8458"/>
        <v>0</v>
      </c>
      <c r="W9624" s="401">
        <f t="shared" ca="1" si="8459"/>
        <v>0</v>
      </c>
      <c r="Y9624" s="401">
        <f t="shared" ca="1" si="8460"/>
        <v>0</v>
      </c>
      <c r="Z9624" s="401">
        <f t="shared" ca="1" si="8461"/>
        <v>0</v>
      </c>
      <c r="AB9624" s="401">
        <f t="shared" ca="1" si="8462"/>
        <v>0</v>
      </c>
      <c r="AC9624" s="401">
        <f t="shared" ca="1" si="8463"/>
        <v>0</v>
      </c>
      <c r="AE9624" s="401">
        <f t="shared" ca="1" si="8464"/>
        <v>0</v>
      </c>
      <c r="AF9624" s="401">
        <f t="shared" ca="1" si="8465"/>
        <v>0</v>
      </c>
      <c r="AH9624" s="401">
        <f t="shared" ca="1" si="8466"/>
        <v>0</v>
      </c>
      <c r="AI9624" s="401">
        <f t="shared" ca="1" si="8467"/>
        <v>0</v>
      </c>
      <c r="AK9624" s="401">
        <f t="shared" ca="1" si="8468"/>
        <v>0</v>
      </c>
      <c r="AL9624" s="401">
        <f t="shared" ca="1" si="8469"/>
        <v>0</v>
      </c>
      <c r="AN9624" s="401">
        <f t="shared" ca="1" si="8470"/>
        <v>0</v>
      </c>
      <c r="AO9624" s="401">
        <f t="shared" ca="1" si="8471"/>
        <v>0</v>
      </c>
      <c r="AQ9624" s="401">
        <f t="shared" ca="1" si="8472"/>
        <v>0</v>
      </c>
      <c r="AR9624" s="401">
        <f t="shared" ca="1" si="8473"/>
        <v>0</v>
      </c>
      <c r="AT9624" s="401">
        <f t="shared" ca="1" si="8474"/>
        <v>0</v>
      </c>
      <c r="AU9624" s="401">
        <f t="shared" ca="1" si="8475"/>
        <v>0</v>
      </c>
      <c r="AW9624" s="401">
        <f t="shared" ca="1" si="8476"/>
        <v>0</v>
      </c>
      <c r="AX9624" s="401">
        <f t="shared" ca="1" si="8477"/>
        <v>0</v>
      </c>
      <c r="AZ9624" s="401">
        <f t="shared" ca="1" si="8478"/>
        <v>0</v>
      </c>
      <c r="BA9624" s="401">
        <f t="shared" ca="1" si="8479"/>
        <v>0</v>
      </c>
      <c r="BC9624" s="401">
        <f t="shared" ca="1" si="8480"/>
        <v>0</v>
      </c>
      <c r="BD9624" s="401">
        <f t="shared" ca="1" si="8481"/>
        <v>0</v>
      </c>
      <c r="BF9624" s="401">
        <f t="shared" ca="1" si="8482"/>
        <v>0</v>
      </c>
      <c r="BG9624" s="401">
        <f t="shared" ca="1" si="8483"/>
        <v>0</v>
      </c>
      <c r="BI9624" s="401">
        <f t="shared" ca="1" si="8484"/>
        <v>0</v>
      </c>
      <c r="BJ9624" s="401">
        <f t="shared" ca="1" si="8485"/>
        <v>0</v>
      </c>
      <c r="BL9624" s="401">
        <f t="shared" ca="1" si="8486"/>
        <v>0</v>
      </c>
      <c r="BM9624" s="401">
        <f t="shared" ca="1" si="8487"/>
        <v>0</v>
      </c>
    </row>
    <row r="9625" spans="4:65" hidden="1" x14ac:dyDescent="0.3">
      <c r="D9625" s="683"/>
      <c r="F9625" s="684">
        <f t="shared" si="8447"/>
        <v>24</v>
      </c>
      <c r="G9625" s="401">
        <f t="shared" ca="1" si="8448"/>
        <v>-0.48000041887956879</v>
      </c>
      <c r="H9625" s="401">
        <f t="shared" ca="1" si="8449"/>
        <v>-0.15011132190550283</v>
      </c>
      <c r="J9625" s="401">
        <f t="shared" ca="1" si="8450"/>
        <v>0.83138438763306111</v>
      </c>
      <c r="K9625" s="401">
        <f t="shared" ca="1" si="8451"/>
        <v>-0.87470053837925088</v>
      </c>
      <c r="M9625" s="401">
        <f t="shared" ca="1" si="8452"/>
        <v>0</v>
      </c>
      <c r="N9625" s="401">
        <f t="shared" ca="1" si="8453"/>
        <v>0</v>
      </c>
      <c r="P9625" s="401">
        <f t="shared" ca="1" si="8454"/>
        <v>0.48000041887956879</v>
      </c>
      <c r="Q9625" s="401">
        <f t="shared" ca="1" si="8455"/>
        <v>-1.4775721673279982</v>
      </c>
      <c r="S9625" s="401">
        <f t="shared" ca="1" si="8456"/>
        <v>0</v>
      </c>
      <c r="T9625" s="401">
        <f t="shared" ca="1" si="8457"/>
        <v>0</v>
      </c>
      <c r="V9625" s="401">
        <f t="shared" ca="1" si="8458"/>
        <v>0</v>
      </c>
      <c r="W9625" s="401">
        <f t="shared" ca="1" si="8459"/>
        <v>0</v>
      </c>
      <c r="Y9625" s="401">
        <f t="shared" ca="1" si="8460"/>
        <v>0</v>
      </c>
      <c r="Z9625" s="401">
        <f t="shared" ca="1" si="8461"/>
        <v>0</v>
      </c>
      <c r="AB9625" s="401">
        <f t="shared" ca="1" si="8462"/>
        <v>0</v>
      </c>
      <c r="AC9625" s="401">
        <f t="shared" ca="1" si="8463"/>
        <v>0</v>
      </c>
      <c r="AE9625" s="401">
        <f t="shared" ca="1" si="8464"/>
        <v>0</v>
      </c>
      <c r="AF9625" s="401">
        <f t="shared" ca="1" si="8465"/>
        <v>0</v>
      </c>
      <c r="AH9625" s="401">
        <f t="shared" ca="1" si="8466"/>
        <v>0</v>
      </c>
      <c r="AI9625" s="401">
        <f t="shared" ca="1" si="8467"/>
        <v>0</v>
      </c>
      <c r="AK9625" s="401">
        <f t="shared" ca="1" si="8468"/>
        <v>0</v>
      </c>
      <c r="AL9625" s="401">
        <f t="shared" ca="1" si="8469"/>
        <v>0</v>
      </c>
      <c r="AN9625" s="401">
        <f t="shared" ca="1" si="8470"/>
        <v>0</v>
      </c>
      <c r="AO9625" s="401">
        <f t="shared" ca="1" si="8471"/>
        <v>0</v>
      </c>
      <c r="AQ9625" s="401">
        <f t="shared" ca="1" si="8472"/>
        <v>0</v>
      </c>
      <c r="AR9625" s="401">
        <f t="shared" ca="1" si="8473"/>
        <v>0</v>
      </c>
      <c r="AT9625" s="401">
        <f t="shared" ca="1" si="8474"/>
        <v>0</v>
      </c>
      <c r="AU9625" s="401">
        <f t="shared" ca="1" si="8475"/>
        <v>0</v>
      </c>
      <c r="AW9625" s="401">
        <f t="shared" ca="1" si="8476"/>
        <v>0</v>
      </c>
      <c r="AX9625" s="401">
        <f t="shared" ca="1" si="8477"/>
        <v>0</v>
      </c>
      <c r="AZ9625" s="401">
        <f t="shared" ca="1" si="8478"/>
        <v>0</v>
      </c>
      <c r="BA9625" s="401">
        <f t="shared" ca="1" si="8479"/>
        <v>0</v>
      </c>
      <c r="BC9625" s="401">
        <f t="shared" ca="1" si="8480"/>
        <v>0</v>
      </c>
      <c r="BD9625" s="401">
        <f t="shared" ca="1" si="8481"/>
        <v>0</v>
      </c>
      <c r="BF9625" s="401">
        <f t="shared" ca="1" si="8482"/>
        <v>0</v>
      </c>
      <c r="BG9625" s="401">
        <f t="shared" ca="1" si="8483"/>
        <v>0</v>
      </c>
      <c r="BI9625" s="401">
        <f t="shared" ca="1" si="8484"/>
        <v>0</v>
      </c>
      <c r="BJ9625" s="401">
        <f t="shared" ca="1" si="8485"/>
        <v>0</v>
      </c>
      <c r="BL9625" s="401">
        <f t="shared" ca="1" si="8486"/>
        <v>0</v>
      </c>
      <c r="BM9625" s="401">
        <f t="shared" ca="1" si="8487"/>
        <v>0</v>
      </c>
    </row>
    <row r="9626" spans="4:65" hidden="1" x14ac:dyDescent="0.3">
      <c r="D9626" s="683"/>
      <c r="F9626" s="684">
        <f t="shared" si="8447"/>
        <v>25</v>
      </c>
      <c r="G9626" s="401">
        <f t="shared" ca="1" si="8448"/>
        <v>-0.52000045378619952</v>
      </c>
      <c r="H9626" s="401">
        <f t="shared" ca="1" si="8449"/>
        <v>-0.1385643165216971</v>
      </c>
      <c r="J9626" s="401">
        <f t="shared" ca="1" si="8450"/>
        <v>0.9006664199358162</v>
      </c>
      <c r="K9626" s="401">
        <f t="shared" ca="1" si="8451"/>
        <v>-0.83470053837925084</v>
      </c>
      <c r="M9626" s="401">
        <f t="shared" ca="1" si="8452"/>
        <v>0</v>
      </c>
      <c r="N9626" s="401">
        <f t="shared" ca="1" si="8453"/>
        <v>0</v>
      </c>
      <c r="P9626" s="401">
        <f t="shared" ca="1" si="8454"/>
        <v>0.52000045378619952</v>
      </c>
      <c r="Q9626" s="401">
        <f t="shared" ca="1" si="8455"/>
        <v>-1.4544781364070605</v>
      </c>
      <c r="S9626" s="401">
        <f t="shared" ca="1" si="8456"/>
        <v>0</v>
      </c>
      <c r="T9626" s="401">
        <f t="shared" ca="1" si="8457"/>
        <v>0</v>
      </c>
      <c r="V9626" s="401">
        <f t="shared" ca="1" si="8458"/>
        <v>0</v>
      </c>
      <c r="W9626" s="401">
        <f t="shared" ca="1" si="8459"/>
        <v>0</v>
      </c>
      <c r="Y9626" s="401">
        <f t="shared" ca="1" si="8460"/>
        <v>0</v>
      </c>
      <c r="Z9626" s="401">
        <f t="shared" ca="1" si="8461"/>
        <v>0</v>
      </c>
      <c r="AB9626" s="401">
        <f t="shared" ca="1" si="8462"/>
        <v>0</v>
      </c>
      <c r="AC9626" s="401">
        <f t="shared" ca="1" si="8463"/>
        <v>0</v>
      </c>
      <c r="AE9626" s="401">
        <f t="shared" ca="1" si="8464"/>
        <v>0</v>
      </c>
      <c r="AF9626" s="401">
        <f t="shared" ca="1" si="8465"/>
        <v>0</v>
      </c>
      <c r="AH9626" s="401">
        <f t="shared" ca="1" si="8466"/>
        <v>0</v>
      </c>
      <c r="AI9626" s="401">
        <f t="shared" ca="1" si="8467"/>
        <v>0</v>
      </c>
      <c r="AK9626" s="401">
        <f t="shared" ca="1" si="8468"/>
        <v>0</v>
      </c>
      <c r="AL9626" s="401">
        <f t="shared" ca="1" si="8469"/>
        <v>0</v>
      </c>
      <c r="AN9626" s="401">
        <f t="shared" ca="1" si="8470"/>
        <v>0</v>
      </c>
      <c r="AO9626" s="401">
        <f t="shared" ca="1" si="8471"/>
        <v>0</v>
      </c>
      <c r="AQ9626" s="401">
        <f t="shared" ca="1" si="8472"/>
        <v>0</v>
      </c>
      <c r="AR9626" s="401">
        <f t="shared" ca="1" si="8473"/>
        <v>0</v>
      </c>
      <c r="AT9626" s="401">
        <f t="shared" ca="1" si="8474"/>
        <v>0</v>
      </c>
      <c r="AU9626" s="401">
        <f t="shared" ca="1" si="8475"/>
        <v>0</v>
      </c>
      <c r="AW9626" s="401">
        <f t="shared" ca="1" si="8476"/>
        <v>0</v>
      </c>
      <c r="AX9626" s="401">
        <f t="shared" ca="1" si="8477"/>
        <v>0</v>
      </c>
      <c r="AZ9626" s="401">
        <f t="shared" ca="1" si="8478"/>
        <v>0</v>
      </c>
      <c r="BA9626" s="401">
        <f t="shared" ca="1" si="8479"/>
        <v>0</v>
      </c>
      <c r="BC9626" s="401">
        <f t="shared" ca="1" si="8480"/>
        <v>0</v>
      </c>
      <c r="BD9626" s="401">
        <f t="shared" ca="1" si="8481"/>
        <v>0</v>
      </c>
      <c r="BF9626" s="401">
        <f t="shared" ca="1" si="8482"/>
        <v>0</v>
      </c>
      <c r="BG9626" s="401">
        <f t="shared" ca="1" si="8483"/>
        <v>0</v>
      </c>
      <c r="BI9626" s="401">
        <f t="shared" ca="1" si="8484"/>
        <v>0</v>
      </c>
      <c r="BJ9626" s="401">
        <f t="shared" ca="1" si="8485"/>
        <v>0</v>
      </c>
      <c r="BL9626" s="401">
        <f t="shared" ca="1" si="8486"/>
        <v>0</v>
      </c>
      <c r="BM9626" s="401">
        <f t="shared" ca="1" si="8487"/>
        <v>0</v>
      </c>
    </row>
    <row r="9627" spans="4:65" hidden="1" x14ac:dyDescent="0.3">
      <c r="D9627" s="683"/>
      <c r="F9627" s="684">
        <f t="shared" si="8447"/>
        <v>26</v>
      </c>
      <c r="G9627" s="401">
        <f t="shared" ca="1" si="8448"/>
        <v>0.24000043633163501</v>
      </c>
      <c r="H9627" s="401">
        <f t="shared" ca="1" si="8449"/>
        <v>-0.55425678240692333</v>
      </c>
      <c r="J9627" s="401">
        <f t="shared" ca="1" si="8450"/>
        <v>0.58889727457341901</v>
      </c>
      <c r="K9627" s="401">
        <f t="shared" ca="1" si="8451"/>
        <v>-0.83470053837925096</v>
      </c>
      <c r="M9627" s="401">
        <f t="shared" ca="1" si="8452"/>
        <v>0</v>
      </c>
      <c r="N9627" s="401">
        <f t="shared" ca="1" si="8453"/>
        <v>0</v>
      </c>
      <c r="P9627" s="401">
        <f t="shared" ca="1" si="8454"/>
        <v>0.36411560903509621</v>
      </c>
      <c r="Q9627" s="401">
        <f t="shared" ca="1" si="8455"/>
        <v>-1.3644782934866939</v>
      </c>
      <c r="S9627" s="401">
        <f t="shared" ca="1" si="8456"/>
        <v>0</v>
      </c>
      <c r="T9627" s="401">
        <f t="shared" ca="1" si="8457"/>
        <v>0</v>
      </c>
      <c r="V9627" s="401">
        <f t="shared" ca="1" si="8458"/>
        <v>0</v>
      </c>
      <c r="W9627" s="401">
        <f t="shared" ca="1" si="8459"/>
        <v>0</v>
      </c>
      <c r="Y9627" s="401">
        <f t="shared" ca="1" si="8460"/>
        <v>0</v>
      </c>
      <c r="Z9627" s="401">
        <f t="shared" ca="1" si="8461"/>
        <v>0</v>
      </c>
      <c r="AB9627" s="401">
        <f t="shared" ca="1" si="8462"/>
        <v>0</v>
      </c>
      <c r="AC9627" s="401">
        <f t="shared" ca="1" si="8463"/>
        <v>0</v>
      </c>
      <c r="AE9627" s="401">
        <f t="shared" ca="1" si="8464"/>
        <v>0</v>
      </c>
      <c r="AF9627" s="401">
        <f t="shared" ca="1" si="8465"/>
        <v>0</v>
      </c>
      <c r="AH9627" s="401">
        <f t="shared" ca="1" si="8466"/>
        <v>0</v>
      </c>
      <c r="AI9627" s="401">
        <f t="shared" ca="1" si="8467"/>
        <v>0</v>
      </c>
      <c r="AK9627" s="401">
        <f t="shared" ca="1" si="8468"/>
        <v>0</v>
      </c>
      <c r="AL9627" s="401">
        <f t="shared" ca="1" si="8469"/>
        <v>0</v>
      </c>
      <c r="AN9627" s="401">
        <f t="shared" ca="1" si="8470"/>
        <v>0</v>
      </c>
      <c r="AO9627" s="401">
        <f t="shared" ca="1" si="8471"/>
        <v>0</v>
      </c>
      <c r="AQ9627" s="401">
        <f t="shared" ca="1" si="8472"/>
        <v>0</v>
      </c>
      <c r="AR9627" s="401">
        <f t="shared" ca="1" si="8473"/>
        <v>0</v>
      </c>
      <c r="AT9627" s="401">
        <f t="shared" ca="1" si="8474"/>
        <v>0</v>
      </c>
      <c r="AU9627" s="401">
        <f t="shared" ca="1" si="8475"/>
        <v>0</v>
      </c>
      <c r="AW9627" s="401">
        <f t="shared" ca="1" si="8476"/>
        <v>0</v>
      </c>
      <c r="AX9627" s="401">
        <f t="shared" ca="1" si="8477"/>
        <v>0</v>
      </c>
      <c r="AZ9627" s="401">
        <f t="shared" ca="1" si="8478"/>
        <v>0</v>
      </c>
      <c r="BA9627" s="401">
        <f t="shared" ca="1" si="8479"/>
        <v>0</v>
      </c>
      <c r="BC9627" s="401">
        <f t="shared" ca="1" si="8480"/>
        <v>0</v>
      </c>
      <c r="BD9627" s="401">
        <f t="shared" ca="1" si="8481"/>
        <v>0</v>
      </c>
      <c r="BF9627" s="401">
        <f t="shared" ca="1" si="8482"/>
        <v>0</v>
      </c>
      <c r="BG9627" s="401">
        <f t="shared" ca="1" si="8483"/>
        <v>0</v>
      </c>
      <c r="BI9627" s="401">
        <f t="shared" ca="1" si="8484"/>
        <v>0</v>
      </c>
      <c r="BJ9627" s="401">
        <f t="shared" ca="1" si="8485"/>
        <v>0</v>
      </c>
      <c r="BL9627" s="401">
        <f t="shared" ca="1" si="8486"/>
        <v>0</v>
      </c>
      <c r="BM9627" s="401">
        <f t="shared" ca="1" si="8487"/>
        <v>0</v>
      </c>
    </row>
    <row r="9628" spans="4:65" hidden="1" x14ac:dyDescent="0.3">
      <c r="D9628" s="683"/>
      <c r="F9628" s="684">
        <f t="shared" si="8447"/>
        <v>27</v>
      </c>
      <c r="G9628" s="401">
        <f t="shared" ca="1" si="8448"/>
        <v>0.22000043633161226</v>
      </c>
      <c r="H9628" s="401">
        <f t="shared" ca="1" si="8449"/>
        <v>-0.50806880117828268</v>
      </c>
      <c r="J9628" s="401">
        <f t="shared" ca="1" si="8450"/>
        <v>0.65817930687617432</v>
      </c>
      <c r="K9628" s="401">
        <f t="shared" ca="1" si="8451"/>
        <v>-0.79470053837925092</v>
      </c>
      <c r="M9628" s="401">
        <f t="shared" ca="1" si="8452"/>
        <v>0</v>
      </c>
      <c r="N9628" s="401">
        <f t="shared" ca="1" si="8453"/>
        <v>0</v>
      </c>
      <c r="P9628" s="401">
        <f t="shared" ca="1" si="8454"/>
        <v>0.40411564394172689</v>
      </c>
      <c r="Q9628" s="401">
        <f t="shared" ca="1" si="8455"/>
        <v>-1.3413842625657562</v>
      </c>
      <c r="S9628" s="401">
        <f t="shared" ca="1" si="8456"/>
        <v>0</v>
      </c>
      <c r="T9628" s="401">
        <f t="shared" ca="1" si="8457"/>
        <v>0</v>
      </c>
      <c r="V9628" s="401">
        <f t="shared" ca="1" si="8458"/>
        <v>0</v>
      </c>
      <c r="W9628" s="401">
        <f t="shared" ca="1" si="8459"/>
        <v>0</v>
      </c>
      <c r="Y9628" s="401">
        <f t="shared" ca="1" si="8460"/>
        <v>0</v>
      </c>
      <c r="Z9628" s="401">
        <f t="shared" ca="1" si="8461"/>
        <v>0</v>
      </c>
      <c r="AB9628" s="401">
        <f t="shared" ca="1" si="8462"/>
        <v>0</v>
      </c>
      <c r="AC9628" s="401">
        <f t="shared" ca="1" si="8463"/>
        <v>0</v>
      </c>
      <c r="AE9628" s="401">
        <f t="shared" ca="1" si="8464"/>
        <v>0</v>
      </c>
      <c r="AF9628" s="401">
        <f t="shared" ca="1" si="8465"/>
        <v>0</v>
      </c>
      <c r="AH9628" s="401">
        <f t="shared" ca="1" si="8466"/>
        <v>0</v>
      </c>
      <c r="AI9628" s="401">
        <f t="shared" ca="1" si="8467"/>
        <v>0</v>
      </c>
      <c r="AK9628" s="401">
        <f t="shared" ca="1" si="8468"/>
        <v>0</v>
      </c>
      <c r="AL9628" s="401">
        <f t="shared" ca="1" si="8469"/>
        <v>0</v>
      </c>
      <c r="AN9628" s="401">
        <f t="shared" ca="1" si="8470"/>
        <v>0</v>
      </c>
      <c r="AO9628" s="401">
        <f t="shared" ca="1" si="8471"/>
        <v>0</v>
      </c>
      <c r="AQ9628" s="401">
        <f t="shared" ca="1" si="8472"/>
        <v>0</v>
      </c>
      <c r="AR9628" s="401">
        <f t="shared" ca="1" si="8473"/>
        <v>0</v>
      </c>
      <c r="AT9628" s="401">
        <f t="shared" ca="1" si="8474"/>
        <v>0</v>
      </c>
      <c r="AU9628" s="401">
        <f t="shared" ca="1" si="8475"/>
        <v>0</v>
      </c>
      <c r="AW9628" s="401">
        <f t="shared" ca="1" si="8476"/>
        <v>0</v>
      </c>
      <c r="AX9628" s="401">
        <f t="shared" ca="1" si="8477"/>
        <v>0</v>
      </c>
      <c r="AZ9628" s="401">
        <f t="shared" ca="1" si="8478"/>
        <v>0</v>
      </c>
      <c r="BA9628" s="401">
        <f t="shared" ca="1" si="8479"/>
        <v>0</v>
      </c>
      <c r="BC9628" s="401">
        <f t="shared" ca="1" si="8480"/>
        <v>0</v>
      </c>
      <c r="BD9628" s="401">
        <f t="shared" ca="1" si="8481"/>
        <v>0</v>
      </c>
      <c r="BF9628" s="401">
        <f t="shared" ca="1" si="8482"/>
        <v>0</v>
      </c>
      <c r="BG9628" s="401">
        <f t="shared" ca="1" si="8483"/>
        <v>0</v>
      </c>
      <c r="BI9628" s="401">
        <f t="shared" ca="1" si="8484"/>
        <v>0</v>
      </c>
      <c r="BJ9628" s="401">
        <f t="shared" ca="1" si="8485"/>
        <v>0</v>
      </c>
      <c r="BL9628" s="401">
        <f t="shared" ca="1" si="8486"/>
        <v>0</v>
      </c>
      <c r="BM9628" s="401">
        <f t="shared" ca="1" si="8487"/>
        <v>0</v>
      </c>
    </row>
    <row r="9629" spans="4:65" hidden="1" x14ac:dyDescent="0.3">
      <c r="D9629" s="683"/>
      <c r="F9629" s="684">
        <f t="shared" si="8447"/>
        <v>28</v>
      </c>
      <c r="G9629" s="401">
        <f t="shared" ca="1" si="8448"/>
        <v>-0.56000048869283026</v>
      </c>
      <c r="H9629" s="401">
        <f t="shared" ca="1" si="8449"/>
        <v>-0.12701731113789144</v>
      </c>
      <c r="J9629" s="401">
        <f t="shared" ca="1" si="8450"/>
        <v>0.96994845223857129</v>
      </c>
      <c r="K9629" s="401">
        <f t="shared" ca="1" si="8451"/>
        <v>-0.79470053837925092</v>
      </c>
      <c r="M9629" s="401">
        <f t="shared" ca="1" si="8452"/>
        <v>0</v>
      </c>
      <c r="N9629" s="401">
        <f t="shared" ca="1" si="8453"/>
        <v>0</v>
      </c>
      <c r="P9629" s="401">
        <f t="shared" ca="1" si="8454"/>
        <v>0.56000048869283026</v>
      </c>
      <c r="Q9629" s="401">
        <f t="shared" ca="1" si="8455"/>
        <v>-1.4313841054861227</v>
      </c>
      <c r="S9629" s="401">
        <f t="shared" ca="1" si="8456"/>
        <v>0</v>
      </c>
      <c r="T9629" s="401">
        <f t="shared" ca="1" si="8457"/>
        <v>0</v>
      </c>
      <c r="V9629" s="401">
        <f t="shared" ca="1" si="8458"/>
        <v>0</v>
      </c>
      <c r="W9629" s="401">
        <f t="shared" ca="1" si="8459"/>
        <v>0</v>
      </c>
      <c r="Y9629" s="401">
        <f t="shared" ca="1" si="8460"/>
        <v>0</v>
      </c>
      <c r="Z9629" s="401">
        <f t="shared" ca="1" si="8461"/>
        <v>0</v>
      </c>
      <c r="AB9629" s="401">
        <f t="shared" ca="1" si="8462"/>
        <v>0</v>
      </c>
      <c r="AC9629" s="401">
        <f t="shared" ca="1" si="8463"/>
        <v>0</v>
      </c>
      <c r="AE9629" s="401">
        <f t="shared" ca="1" si="8464"/>
        <v>0</v>
      </c>
      <c r="AF9629" s="401">
        <f t="shared" ca="1" si="8465"/>
        <v>0</v>
      </c>
      <c r="AH9629" s="401">
        <f t="shared" ca="1" si="8466"/>
        <v>0</v>
      </c>
      <c r="AI9629" s="401">
        <f t="shared" ca="1" si="8467"/>
        <v>0</v>
      </c>
      <c r="AK9629" s="401">
        <f t="shared" ca="1" si="8468"/>
        <v>0</v>
      </c>
      <c r="AL9629" s="401">
        <f t="shared" ca="1" si="8469"/>
        <v>0</v>
      </c>
      <c r="AN9629" s="401">
        <f t="shared" ca="1" si="8470"/>
        <v>0</v>
      </c>
      <c r="AO9629" s="401">
        <f t="shared" ca="1" si="8471"/>
        <v>0</v>
      </c>
      <c r="AQ9629" s="401">
        <f t="shared" ca="1" si="8472"/>
        <v>0</v>
      </c>
      <c r="AR9629" s="401">
        <f t="shared" ca="1" si="8473"/>
        <v>0</v>
      </c>
      <c r="AT9629" s="401">
        <f t="shared" ca="1" si="8474"/>
        <v>0</v>
      </c>
      <c r="AU9629" s="401">
        <f t="shared" ca="1" si="8475"/>
        <v>0</v>
      </c>
      <c r="AW9629" s="401">
        <f t="shared" ca="1" si="8476"/>
        <v>0</v>
      </c>
      <c r="AX9629" s="401">
        <f t="shared" ca="1" si="8477"/>
        <v>0</v>
      </c>
      <c r="AZ9629" s="401">
        <f t="shared" ca="1" si="8478"/>
        <v>0</v>
      </c>
      <c r="BA9629" s="401">
        <f t="shared" ca="1" si="8479"/>
        <v>0</v>
      </c>
      <c r="BC9629" s="401">
        <f t="shared" ca="1" si="8480"/>
        <v>0</v>
      </c>
      <c r="BD9629" s="401">
        <f t="shared" ca="1" si="8481"/>
        <v>0</v>
      </c>
      <c r="BF9629" s="401">
        <f t="shared" ca="1" si="8482"/>
        <v>0</v>
      </c>
      <c r="BG9629" s="401">
        <f t="shared" ca="1" si="8483"/>
        <v>0</v>
      </c>
      <c r="BI9629" s="401">
        <f t="shared" ca="1" si="8484"/>
        <v>0</v>
      </c>
      <c r="BJ9629" s="401">
        <f t="shared" ca="1" si="8485"/>
        <v>0</v>
      </c>
      <c r="BL9629" s="401">
        <f t="shared" ca="1" si="8486"/>
        <v>0</v>
      </c>
      <c r="BM9629" s="401">
        <f t="shared" ca="1" si="8487"/>
        <v>0</v>
      </c>
    </row>
    <row r="9630" spans="4:65" hidden="1" x14ac:dyDescent="0.3">
      <c r="D9630" s="683"/>
      <c r="F9630" s="684">
        <f t="shared" si="8447"/>
        <v>29</v>
      </c>
      <c r="G9630" s="401">
        <f t="shared" ca="1" si="8448"/>
        <v>-0.60000052359946099</v>
      </c>
      <c r="H9630" s="401">
        <f t="shared" ca="1" si="8449"/>
        <v>-0.11547030575408572</v>
      </c>
      <c r="J9630" s="401">
        <f t="shared" ca="1" si="8450"/>
        <v>0.96076951545867295</v>
      </c>
      <c r="K9630" s="401">
        <f t="shared" ca="1" si="8451"/>
        <v>-0.75470053837925088</v>
      </c>
      <c r="M9630" s="401">
        <f t="shared" ca="1" si="8452"/>
        <v>0</v>
      </c>
      <c r="N9630" s="401">
        <f t="shared" ca="1" si="8453"/>
        <v>0</v>
      </c>
      <c r="P9630" s="401">
        <f t="shared" ca="1" si="8454"/>
        <v>0.60000052359946099</v>
      </c>
      <c r="Q9630" s="401">
        <f t="shared" ca="1" si="8455"/>
        <v>-1.408290074565185</v>
      </c>
      <c r="S9630" s="401">
        <f t="shared" ca="1" si="8456"/>
        <v>0</v>
      </c>
      <c r="T9630" s="401">
        <f t="shared" ca="1" si="8457"/>
        <v>0</v>
      </c>
      <c r="V9630" s="401">
        <f t="shared" ca="1" si="8458"/>
        <v>0</v>
      </c>
      <c r="W9630" s="401">
        <f t="shared" ca="1" si="8459"/>
        <v>0</v>
      </c>
      <c r="Y9630" s="401">
        <f t="shared" ca="1" si="8460"/>
        <v>0</v>
      </c>
      <c r="Z9630" s="401">
        <f t="shared" ca="1" si="8461"/>
        <v>0</v>
      </c>
      <c r="AB9630" s="401">
        <f t="shared" ca="1" si="8462"/>
        <v>0</v>
      </c>
      <c r="AC9630" s="401">
        <f t="shared" ca="1" si="8463"/>
        <v>0</v>
      </c>
      <c r="AE9630" s="401">
        <f t="shared" ca="1" si="8464"/>
        <v>0</v>
      </c>
      <c r="AF9630" s="401">
        <f t="shared" ca="1" si="8465"/>
        <v>0</v>
      </c>
      <c r="AH9630" s="401">
        <f t="shared" ca="1" si="8466"/>
        <v>0</v>
      </c>
      <c r="AI9630" s="401">
        <f t="shared" ca="1" si="8467"/>
        <v>0</v>
      </c>
      <c r="AK9630" s="401">
        <f t="shared" ca="1" si="8468"/>
        <v>0</v>
      </c>
      <c r="AL9630" s="401">
        <f t="shared" ca="1" si="8469"/>
        <v>0</v>
      </c>
      <c r="AN9630" s="401">
        <f t="shared" ca="1" si="8470"/>
        <v>0</v>
      </c>
      <c r="AO9630" s="401">
        <f t="shared" ca="1" si="8471"/>
        <v>0</v>
      </c>
      <c r="AQ9630" s="401">
        <f t="shared" ca="1" si="8472"/>
        <v>0</v>
      </c>
      <c r="AR9630" s="401">
        <f t="shared" ca="1" si="8473"/>
        <v>0</v>
      </c>
      <c r="AT9630" s="401">
        <f t="shared" ca="1" si="8474"/>
        <v>0</v>
      </c>
      <c r="AU9630" s="401">
        <f t="shared" ca="1" si="8475"/>
        <v>0</v>
      </c>
      <c r="AW9630" s="401">
        <f t="shared" ca="1" si="8476"/>
        <v>0</v>
      </c>
      <c r="AX9630" s="401">
        <f t="shared" ca="1" si="8477"/>
        <v>0</v>
      </c>
      <c r="AZ9630" s="401">
        <f t="shared" ca="1" si="8478"/>
        <v>0</v>
      </c>
      <c r="BA9630" s="401">
        <f t="shared" ca="1" si="8479"/>
        <v>0</v>
      </c>
      <c r="BC9630" s="401">
        <f t="shared" ca="1" si="8480"/>
        <v>0</v>
      </c>
      <c r="BD9630" s="401">
        <f t="shared" ca="1" si="8481"/>
        <v>0</v>
      </c>
      <c r="BF9630" s="401">
        <f t="shared" ca="1" si="8482"/>
        <v>0</v>
      </c>
      <c r="BG9630" s="401">
        <f t="shared" ca="1" si="8483"/>
        <v>0</v>
      </c>
      <c r="BI9630" s="401">
        <f t="shared" ca="1" si="8484"/>
        <v>0</v>
      </c>
      <c r="BJ9630" s="401">
        <f t="shared" ca="1" si="8485"/>
        <v>0</v>
      </c>
      <c r="BL9630" s="401">
        <f t="shared" ca="1" si="8486"/>
        <v>0</v>
      </c>
      <c r="BM9630" s="401">
        <f t="shared" ca="1" si="8487"/>
        <v>0</v>
      </c>
    </row>
    <row r="9631" spans="4:65" hidden="1" x14ac:dyDescent="0.3">
      <c r="D9631" s="683"/>
      <c r="F9631" s="684">
        <f t="shared" si="8447"/>
        <v>30</v>
      </c>
      <c r="G9631" s="401">
        <f t="shared" ca="1" si="8448"/>
        <v>0.20000043633158937</v>
      </c>
      <c r="H9631" s="401">
        <f t="shared" ca="1" si="8449"/>
        <v>-0.46188081994964203</v>
      </c>
      <c r="J9631" s="401">
        <f t="shared" ca="1" si="8450"/>
        <v>0.72746133917892919</v>
      </c>
      <c r="K9631" s="401">
        <f t="shared" ca="1" si="8451"/>
        <v>-0.75470053837925088</v>
      </c>
      <c r="M9631" s="401">
        <f t="shared" ca="1" si="8452"/>
        <v>0</v>
      </c>
      <c r="N9631" s="401">
        <f t="shared" ca="1" si="8453"/>
        <v>0</v>
      </c>
      <c r="P9631" s="401">
        <f t="shared" ca="1" si="8454"/>
        <v>0.44411567884835773</v>
      </c>
      <c r="Q9631" s="401">
        <f t="shared" ca="1" si="8455"/>
        <v>-1.3182902316448184</v>
      </c>
      <c r="S9631" s="401">
        <f t="shared" ca="1" si="8456"/>
        <v>0</v>
      </c>
      <c r="T9631" s="401">
        <f t="shared" ca="1" si="8457"/>
        <v>0</v>
      </c>
      <c r="V9631" s="401">
        <f t="shared" ca="1" si="8458"/>
        <v>0</v>
      </c>
      <c r="W9631" s="401">
        <f t="shared" ca="1" si="8459"/>
        <v>0</v>
      </c>
      <c r="Y9631" s="401">
        <f t="shared" ca="1" si="8460"/>
        <v>0</v>
      </c>
      <c r="Z9631" s="401">
        <f t="shared" ca="1" si="8461"/>
        <v>0</v>
      </c>
      <c r="AB9631" s="401">
        <f t="shared" ca="1" si="8462"/>
        <v>0</v>
      </c>
      <c r="AC9631" s="401">
        <f t="shared" ca="1" si="8463"/>
        <v>0</v>
      </c>
      <c r="AE9631" s="401">
        <f t="shared" ca="1" si="8464"/>
        <v>0</v>
      </c>
      <c r="AF9631" s="401">
        <f t="shared" ca="1" si="8465"/>
        <v>0</v>
      </c>
      <c r="AH9631" s="401">
        <f t="shared" ca="1" si="8466"/>
        <v>0</v>
      </c>
      <c r="AI9631" s="401">
        <f t="shared" ca="1" si="8467"/>
        <v>0</v>
      </c>
      <c r="AK9631" s="401">
        <f t="shared" ca="1" si="8468"/>
        <v>0</v>
      </c>
      <c r="AL9631" s="401">
        <f t="shared" ca="1" si="8469"/>
        <v>0</v>
      </c>
      <c r="AN9631" s="401">
        <f t="shared" ca="1" si="8470"/>
        <v>0</v>
      </c>
      <c r="AO9631" s="401">
        <f t="shared" ca="1" si="8471"/>
        <v>0</v>
      </c>
      <c r="AQ9631" s="401">
        <f t="shared" ca="1" si="8472"/>
        <v>0</v>
      </c>
      <c r="AR9631" s="401">
        <f t="shared" ca="1" si="8473"/>
        <v>0</v>
      </c>
      <c r="AT9631" s="401">
        <f t="shared" ca="1" si="8474"/>
        <v>0</v>
      </c>
      <c r="AU9631" s="401">
        <f t="shared" ca="1" si="8475"/>
        <v>0</v>
      </c>
      <c r="AW9631" s="401">
        <f t="shared" ca="1" si="8476"/>
        <v>0</v>
      </c>
      <c r="AX9631" s="401">
        <f t="shared" ca="1" si="8477"/>
        <v>0</v>
      </c>
      <c r="AZ9631" s="401">
        <f t="shared" ca="1" si="8478"/>
        <v>0</v>
      </c>
      <c r="BA9631" s="401">
        <f t="shared" ca="1" si="8479"/>
        <v>0</v>
      </c>
      <c r="BC9631" s="401">
        <f t="shared" ca="1" si="8480"/>
        <v>0</v>
      </c>
      <c r="BD9631" s="401">
        <f t="shared" ca="1" si="8481"/>
        <v>0</v>
      </c>
      <c r="BF9631" s="401">
        <f t="shared" ca="1" si="8482"/>
        <v>0</v>
      </c>
      <c r="BG9631" s="401">
        <f t="shared" ca="1" si="8483"/>
        <v>0</v>
      </c>
      <c r="BI9631" s="401">
        <f t="shared" ca="1" si="8484"/>
        <v>0</v>
      </c>
      <c r="BJ9631" s="401">
        <f t="shared" ca="1" si="8485"/>
        <v>0</v>
      </c>
      <c r="BL9631" s="401">
        <f t="shared" ca="1" si="8486"/>
        <v>0</v>
      </c>
      <c r="BM9631" s="401">
        <f t="shared" ca="1" si="8487"/>
        <v>0</v>
      </c>
    </row>
    <row r="9632" spans="4:65" hidden="1" x14ac:dyDescent="0.3">
      <c r="D9632" s="683"/>
      <c r="F9632" s="684">
        <f t="shared" si="8447"/>
        <v>31</v>
      </c>
      <c r="G9632" s="401">
        <f t="shared" ca="1" si="8448"/>
        <v>0.18000043633156654</v>
      </c>
      <c r="H9632" s="401">
        <f t="shared" ca="1" si="8449"/>
        <v>-0.41569283872100138</v>
      </c>
      <c r="J9632" s="401">
        <f t="shared" ca="1" si="8450"/>
        <v>0.79674337148168461</v>
      </c>
      <c r="K9632" s="401">
        <f t="shared" ca="1" si="8451"/>
        <v>-0.71470053837925096</v>
      </c>
      <c r="M9632" s="401">
        <f t="shared" ca="1" si="8452"/>
        <v>0</v>
      </c>
      <c r="N9632" s="401">
        <f t="shared" ca="1" si="8453"/>
        <v>0</v>
      </c>
      <c r="P9632" s="401">
        <f t="shared" ca="1" si="8454"/>
        <v>0.48411571375498863</v>
      </c>
      <c r="Q9632" s="401">
        <f t="shared" ca="1" si="8455"/>
        <v>-1.2951962007238809</v>
      </c>
      <c r="S9632" s="401">
        <f t="shared" ca="1" si="8456"/>
        <v>0</v>
      </c>
      <c r="T9632" s="401">
        <f t="shared" ca="1" si="8457"/>
        <v>0</v>
      </c>
      <c r="V9632" s="401">
        <f t="shared" ca="1" si="8458"/>
        <v>0</v>
      </c>
      <c r="W9632" s="401">
        <f t="shared" ca="1" si="8459"/>
        <v>0</v>
      </c>
      <c r="Y9632" s="401">
        <f t="shared" ca="1" si="8460"/>
        <v>0</v>
      </c>
      <c r="Z9632" s="401">
        <f t="shared" ca="1" si="8461"/>
        <v>0</v>
      </c>
      <c r="AB9632" s="401">
        <f t="shared" ca="1" si="8462"/>
        <v>0</v>
      </c>
      <c r="AC9632" s="401">
        <f t="shared" ca="1" si="8463"/>
        <v>0</v>
      </c>
      <c r="AE9632" s="401">
        <f t="shared" ca="1" si="8464"/>
        <v>0</v>
      </c>
      <c r="AF9632" s="401">
        <f t="shared" ca="1" si="8465"/>
        <v>0</v>
      </c>
      <c r="AH9632" s="401">
        <f t="shared" ca="1" si="8466"/>
        <v>0</v>
      </c>
      <c r="AI9632" s="401">
        <f t="shared" ca="1" si="8467"/>
        <v>0</v>
      </c>
      <c r="AK9632" s="401">
        <f t="shared" ca="1" si="8468"/>
        <v>0</v>
      </c>
      <c r="AL9632" s="401">
        <f t="shared" ca="1" si="8469"/>
        <v>0</v>
      </c>
      <c r="AN9632" s="401">
        <f t="shared" ca="1" si="8470"/>
        <v>0</v>
      </c>
      <c r="AO9632" s="401">
        <f t="shared" ca="1" si="8471"/>
        <v>0</v>
      </c>
      <c r="AQ9632" s="401">
        <f t="shared" ca="1" si="8472"/>
        <v>0</v>
      </c>
      <c r="AR9632" s="401">
        <f t="shared" ca="1" si="8473"/>
        <v>0</v>
      </c>
      <c r="AT9632" s="401">
        <f t="shared" ca="1" si="8474"/>
        <v>0</v>
      </c>
      <c r="AU9632" s="401">
        <f t="shared" ca="1" si="8475"/>
        <v>0</v>
      </c>
      <c r="AW9632" s="401">
        <f t="shared" ca="1" si="8476"/>
        <v>0</v>
      </c>
      <c r="AX9632" s="401">
        <f t="shared" ca="1" si="8477"/>
        <v>0</v>
      </c>
      <c r="AZ9632" s="401">
        <f t="shared" ca="1" si="8478"/>
        <v>0</v>
      </c>
      <c r="BA9632" s="401">
        <f t="shared" ca="1" si="8479"/>
        <v>0</v>
      </c>
      <c r="BC9632" s="401">
        <f t="shared" ca="1" si="8480"/>
        <v>0</v>
      </c>
      <c r="BD9632" s="401">
        <f t="shared" ca="1" si="8481"/>
        <v>0</v>
      </c>
      <c r="BF9632" s="401">
        <f t="shared" ca="1" si="8482"/>
        <v>0</v>
      </c>
      <c r="BG9632" s="401">
        <f t="shared" ca="1" si="8483"/>
        <v>0</v>
      </c>
      <c r="BI9632" s="401">
        <f t="shared" ca="1" si="8484"/>
        <v>0</v>
      </c>
      <c r="BJ9632" s="401">
        <f t="shared" ca="1" si="8485"/>
        <v>0</v>
      </c>
      <c r="BL9632" s="401">
        <f t="shared" ca="1" si="8486"/>
        <v>0</v>
      </c>
      <c r="BM9632" s="401">
        <f t="shared" ca="1" si="8487"/>
        <v>0</v>
      </c>
    </row>
    <row r="9633" spans="4:65" hidden="1" x14ac:dyDescent="0.3">
      <c r="D9633" s="683"/>
      <c r="F9633" s="684">
        <f t="shared" si="8447"/>
        <v>32</v>
      </c>
      <c r="G9633" s="401">
        <f t="shared" ca="1" si="8448"/>
        <v>-0.64000055850609172</v>
      </c>
      <c r="H9633" s="401">
        <f t="shared" ca="1" si="8449"/>
        <v>-0.10392330037028004</v>
      </c>
      <c r="J9633" s="401">
        <f t="shared" ca="1" si="8450"/>
        <v>0.89148748315591786</v>
      </c>
      <c r="K9633" s="401">
        <f t="shared" ca="1" si="8451"/>
        <v>-0.71470053837925085</v>
      </c>
      <c r="M9633" s="401">
        <f t="shared" ca="1" si="8452"/>
        <v>0</v>
      </c>
      <c r="N9633" s="401">
        <f t="shared" ca="1" si="8453"/>
        <v>0</v>
      </c>
      <c r="P9633" s="401">
        <f t="shared" ca="1" si="8454"/>
        <v>0.64000055850609172</v>
      </c>
      <c r="Q9633" s="401">
        <f t="shared" ca="1" si="8455"/>
        <v>-1.3851960436442472</v>
      </c>
      <c r="S9633" s="401">
        <f t="shared" ca="1" si="8456"/>
        <v>0</v>
      </c>
      <c r="T9633" s="401">
        <f t="shared" ca="1" si="8457"/>
        <v>0</v>
      </c>
      <c r="V9633" s="401">
        <f t="shared" ca="1" si="8458"/>
        <v>0</v>
      </c>
      <c r="W9633" s="401">
        <f t="shared" ca="1" si="8459"/>
        <v>0</v>
      </c>
      <c r="Y9633" s="401">
        <f t="shared" ca="1" si="8460"/>
        <v>0</v>
      </c>
      <c r="Z9633" s="401">
        <f t="shared" ca="1" si="8461"/>
        <v>0</v>
      </c>
      <c r="AB9633" s="401">
        <f t="shared" ca="1" si="8462"/>
        <v>0</v>
      </c>
      <c r="AC9633" s="401">
        <f t="shared" ca="1" si="8463"/>
        <v>0</v>
      </c>
      <c r="AE9633" s="401">
        <f t="shared" ca="1" si="8464"/>
        <v>0</v>
      </c>
      <c r="AF9633" s="401">
        <f t="shared" ca="1" si="8465"/>
        <v>0</v>
      </c>
      <c r="AH9633" s="401">
        <f t="shared" ca="1" si="8466"/>
        <v>0</v>
      </c>
      <c r="AI9633" s="401">
        <f t="shared" ca="1" si="8467"/>
        <v>0</v>
      </c>
      <c r="AK9633" s="401">
        <f t="shared" ca="1" si="8468"/>
        <v>0</v>
      </c>
      <c r="AL9633" s="401">
        <f t="shared" ca="1" si="8469"/>
        <v>0</v>
      </c>
      <c r="AN9633" s="401">
        <f t="shared" ca="1" si="8470"/>
        <v>0</v>
      </c>
      <c r="AO9633" s="401">
        <f t="shared" ca="1" si="8471"/>
        <v>0</v>
      </c>
      <c r="AQ9633" s="401">
        <f t="shared" ca="1" si="8472"/>
        <v>0</v>
      </c>
      <c r="AR9633" s="401">
        <f t="shared" ca="1" si="8473"/>
        <v>0</v>
      </c>
      <c r="AT9633" s="401">
        <f t="shared" ca="1" si="8474"/>
        <v>0</v>
      </c>
      <c r="AU9633" s="401">
        <f t="shared" ca="1" si="8475"/>
        <v>0</v>
      </c>
      <c r="AW9633" s="401">
        <f t="shared" ca="1" si="8476"/>
        <v>0</v>
      </c>
      <c r="AX9633" s="401">
        <f t="shared" ca="1" si="8477"/>
        <v>0</v>
      </c>
      <c r="AZ9633" s="401">
        <f t="shared" ca="1" si="8478"/>
        <v>0</v>
      </c>
      <c r="BA9633" s="401">
        <f t="shared" ca="1" si="8479"/>
        <v>0</v>
      </c>
      <c r="BC9633" s="401">
        <f t="shared" ca="1" si="8480"/>
        <v>0</v>
      </c>
      <c r="BD9633" s="401">
        <f t="shared" ca="1" si="8481"/>
        <v>0</v>
      </c>
      <c r="BF9633" s="401">
        <f t="shared" ca="1" si="8482"/>
        <v>0</v>
      </c>
      <c r="BG9633" s="401">
        <f t="shared" ca="1" si="8483"/>
        <v>0</v>
      </c>
      <c r="BI9633" s="401">
        <f t="shared" ca="1" si="8484"/>
        <v>0</v>
      </c>
      <c r="BJ9633" s="401">
        <f t="shared" ca="1" si="8485"/>
        <v>0</v>
      </c>
      <c r="BL9633" s="401">
        <f t="shared" ca="1" si="8486"/>
        <v>0</v>
      </c>
      <c r="BM9633" s="401">
        <f t="shared" ca="1" si="8487"/>
        <v>0</v>
      </c>
    </row>
    <row r="9634" spans="4:65" hidden="1" x14ac:dyDescent="0.3">
      <c r="D9634" s="683"/>
      <c r="F9634" s="684">
        <f t="shared" si="8447"/>
        <v>33</v>
      </c>
      <c r="G9634" s="401">
        <f t="shared" ca="1" si="8448"/>
        <v>-0.68000059341272245</v>
      </c>
      <c r="H9634" s="401">
        <f t="shared" ca="1" si="8449"/>
        <v>-9.237629498647433E-2</v>
      </c>
      <c r="J9634" s="401">
        <f t="shared" ca="1" si="8450"/>
        <v>0.89148748315591786</v>
      </c>
      <c r="K9634" s="401">
        <f t="shared" ca="1" si="8451"/>
        <v>-0.71470053837925085</v>
      </c>
      <c r="M9634" s="401">
        <f t="shared" ca="1" si="8452"/>
        <v>0</v>
      </c>
      <c r="N9634" s="401">
        <f t="shared" ca="1" si="8453"/>
        <v>0</v>
      </c>
      <c r="P9634" s="401">
        <f t="shared" ca="1" si="8454"/>
        <v>0.68000059341272245</v>
      </c>
      <c r="Q9634" s="401">
        <f t="shared" ca="1" si="8455"/>
        <v>-1.3621020127233094</v>
      </c>
      <c r="S9634" s="401">
        <f t="shared" ca="1" si="8456"/>
        <v>0</v>
      </c>
      <c r="T9634" s="401">
        <f t="shared" ca="1" si="8457"/>
        <v>0</v>
      </c>
      <c r="V9634" s="401">
        <f t="shared" ca="1" si="8458"/>
        <v>0</v>
      </c>
      <c r="W9634" s="401">
        <f t="shared" ca="1" si="8459"/>
        <v>0</v>
      </c>
      <c r="Y9634" s="401">
        <f t="shared" ca="1" si="8460"/>
        <v>0</v>
      </c>
      <c r="Z9634" s="401">
        <f t="shared" ca="1" si="8461"/>
        <v>0</v>
      </c>
      <c r="AB9634" s="401">
        <f t="shared" ca="1" si="8462"/>
        <v>0</v>
      </c>
      <c r="AC9634" s="401">
        <f t="shared" ca="1" si="8463"/>
        <v>0</v>
      </c>
      <c r="AE9634" s="401">
        <f t="shared" ca="1" si="8464"/>
        <v>0</v>
      </c>
      <c r="AF9634" s="401">
        <f t="shared" ca="1" si="8465"/>
        <v>0</v>
      </c>
      <c r="AH9634" s="401">
        <f t="shared" ca="1" si="8466"/>
        <v>0</v>
      </c>
      <c r="AI9634" s="401">
        <f t="shared" ca="1" si="8467"/>
        <v>0</v>
      </c>
      <c r="AK9634" s="401">
        <f t="shared" ca="1" si="8468"/>
        <v>0</v>
      </c>
      <c r="AL9634" s="401">
        <f t="shared" ca="1" si="8469"/>
        <v>0</v>
      </c>
      <c r="AN9634" s="401">
        <f t="shared" ca="1" si="8470"/>
        <v>0</v>
      </c>
      <c r="AO9634" s="401">
        <f t="shared" ca="1" si="8471"/>
        <v>0</v>
      </c>
      <c r="AQ9634" s="401">
        <f t="shared" ca="1" si="8472"/>
        <v>0</v>
      </c>
      <c r="AR9634" s="401">
        <f t="shared" ca="1" si="8473"/>
        <v>0</v>
      </c>
      <c r="AT9634" s="401">
        <f t="shared" ca="1" si="8474"/>
        <v>0</v>
      </c>
      <c r="AU9634" s="401">
        <f t="shared" ca="1" si="8475"/>
        <v>0</v>
      </c>
      <c r="AW9634" s="401">
        <f t="shared" ca="1" si="8476"/>
        <v>0</v>
      </c>
      <c r="AX9634" s="401">
        <f t="shared" ca="1" si="8477"/>
        <v>0</v>
      </c>
      <c r="AZ9634" s="401">
        <f t="shared" ca="1" si="8478"/>
        <v>0</v>
      </c>
      <c r="BA9634" s="401">
        <f t="shared" ca="1" si="8479"/>
        <v>0</v>
      </c>
      <c r="BC9634" s="401">
        <f t="shared" ca="1" si="8480"/>
        <v>0</v>
      </c>
      <c r="BD9634" s="401">
        <f t="shared" ca="1" si="8481"/>
        <v>0</v>
      </c>
      <c r="BF9634" s="401">
        <f t="shared" ca="1" si="8482"/>
        <v>0</v>
      </c>
      <c r="BG9634" s="401">
        <f t="shared" ca="1" si="8483"/>
        <v>0</v>
      </c>
      <c r="BI9634" s="401">
        <f t="shared" ca="1" si="8484"/>
        <v>0</v>
      </c>
      <c r="BJ9634" s="401">
        <f t="shared" ca="1" si="8485"/>
        <v>0</v>
      </c>
      <c r="BL9634" s="401">
        <f t="shared" ca="1" si="8486"/>
        <v>0</v>
      </c>
      <c r="BM9634" s="401">
        <f t="shared" ca="1" si="8487"/>
        <v>0</v>
      </c>
    </row>
    <row r="9635" spans="4:65" hidden="1" x14ac:dyDescent="0.3">
      <c r="D9635" s="683"/>
      <c r="F9635" s="684">
        <f t="shared" si="8447"/>
        <v>34</v>
      </c>
      <c r="G9635" s="401">
        <f t="shared" ca="1" si="8448"/>
        <v>0.16000043633154371</v>
      </c>
      <c r="H9635" s="401">
        <f t="shared" ca="1" si="8449"/>
        <v>-0.36950485749236073</v>
      </c>
      <c r="J9635" s="401">
        <f t="shared" ca="1" si="8450"/>
        <v>0.89148748315591786</v>
      </c>
      <c r="K9635" s="401">
        <f t="shared" ca="1" si="8451"/>
        <v>-0.71470053837925085</v>
      </c>
      <c r="M9635" s="401">
        <f t="shared" ca="1" si="8452"/>
        <v>0</v>
      </c>
      <c r="N9635" s="401">
        <f t="shared" ca="1" si="8453"/>
        <v>0</v>
      </c>
      <c r="P9635" s="401">
        <f t="shared" ca="1" si="8454"/>
        <v>0.52411574866161947</v>
      </c>
      <c r="Q9635" s="401">
        <f t="shared" ca="1" si="8455"/>
        <v>-1.2721021698029429</v>
      </c>
      <c r="S9635" s="401">
        <f t="shared" ca="1" si="8456"/>
        <v>0</v>
      </c>
      <c r="T9635" s="401">
        <f t="shared" ca="1" si="8457"/>
        <v>0</v>
      </c>
      <c r="V9635" s="401">
        <f t="shared" ca="1" si="8458"/>
        <v>0</v>
      </c>
      <c r="W9635" s="401">
        <f t="shared" ca="1" si="8459"/>
        <v>0</v>
      </c>
      <c r="Y9635" s="401">
        <f t="shared" ca="1" si="8460"/>
        <v>0</v>
      </c>
      <c r="Z9635" s="401">
        <f t="shared" ca="1" si="8461"/>
        <v>0</v>
      </c>
      <c r="AB9635" s="401">
        <f t="shared" ca="1" si="8462"/>
        <v>0</v>
      </c>
      <c r="AC9635" s="401">
        <f t="shared" ca="1" si="8463"/>
        <v>0</v>
      </c>
      <c r="AE9635" s="401">
        <f t="shared" ca="1" si="8464"/>
        <v>0</v>
      </c>
      <c r="AF9635" s="401">
        <f t="shared" ca="1" si="8465"/>
        <v>0</v>
      </c>
      <c r="AH9635" s="401">
        <f t="shared" ca="1" si="8466"/>
        <v>0</v>
      </c>
      <c r="AI9635" s="401">
        <f t="shared" ca="1" si="8467"/>
        <v>0</v>
      </c>
      <c r="AK9635" s="401">
        <f t="shared" ca="1" si="8468"/>
        <v>0</v>
      </c>
      <c r="AL9635" s="401">
        <f t="shared" ca="1" si="8469"/>
        <v>0</v>
      </c>
      <c r="AN9635" s="401">
        <f t="shared" ca="1" si="8470"/>
        <v>0</v>
      </c>
      <c r="AO9635" s="401">
        <f t="shared" ca="1" si="8471"/>
        <v>0</v>
      </c>
      <c r="AQ9635" s="401">
        <f t="shared" ca="1" si="8472"/>
        <v>0</v>
      </c>
      <c r="AR9635" s="401">
        <f t="shared" ca="1" si="8473"/>
        <v>0</v>
      </c>
      <c r="AT9635" s="401">
        <f t="shared" ca="1" si="8474"/>
        <v>0</v>
      </c>
      <c r="AU9635" s="401">
        <f t="shared" ca="1" si="8475"/>
        <v>0</v>
      </c>
      <c r="AW9635" s="401">
        <f t="shared" ca="1" si="8476"/>
        <v>0</v>
      </c>
      <c r="AX9635" s="401">
        <f t="shared" ca="1" si="8477"/>
        <v>0</v>
      </c>
      <c r="AZ9635" s="401">
        <f t="shared" ca="1" si="8478"/>
        <v>0</v>
      </c>
      <c r="BA9635" s="401">
        <f t="shared" ca="1" si="8479"/>
        <v>0</v>
      </c>
      <c r="BC9635" s="401">
        <f t="shared" ca="1" si="8480"/>
        <v>0</v>
      </c>
      <c r="BD9635" s="401">
        <f t="shared" ca="1" si="8481"/>
        <v>0</v>
      </c>
      <c r="BF9635" s="401">
        <f t="shared" ca="1" si="8482"/>
        <v>0</v>
      </c>
      <c r="BG9635" s="401">
        <f t="shared" ca="1" si="8483"/>
        <v>0</v>
      </c>
      <c r="BI9635" s="401">
        <f t="shared" ca="1" si="8484"/>
        <v>0</v>
      </c>
      <c r="BJ9635" s="401">
        <f t="shared" ca="1" si="8485"/>
        <v>0</v>
      </c>
      <c r="BL9635" s="401">
        <f t="shared" ca="1" si="8486"/>
        <v>0</v>
      </c>
      <c r="BM9635" s="401">
        <f t="shared" ca="1" si="8487"/>
        <v>0</v>
      </c>
    </row>
    <row r="9636" spans="4:65" hidden="1" x14ac:dyDescent="0.3">
      <c r="D9636" s="683"/>
      <c r="F9636" s="684">
        <f t="shared" si="8447"/>
        <v>35</v>
      </c>
      <c r="G9636" s="401">
        <f t="shared" ca="1" si="8448"/>
        <v>0.14000043633152082</v>
      </c>
      <c r="H9636" s="401">
        <f t="shared" ca="1" si="8449"/>
        <v>-0.32331687626372008</v>
      </c>
      <c r="J9636" s="401">
        <f t="shared" ca="1" si="8450"/>
        <v>0.89148748315591786</v>
      </c>
      <c r="K9636" s="401">
        <f t="shared" ca="1" si="8451"/>
        <v>-0.71470053837925085</v>
      </c>
      <c r="M9636" s="401">
        <f t="shared" ca="1" si="8452"/>
        <v>0</v>
      </c>
      <c r="N9636" s="401">
        <f t="shared" ca="1" si="8453"/>
        <v>0</v>
      </c>
      <c r="P9636" s="401">
        <f t="shared" ca="1" si="8454"/>
        <v>0.5641157835682501</v>
      </c>
      <c r="Q9636" s="401">
        <f t="shared" ca="1" si="8455"/>
        <v>-1.2490081388820053</v>
      </c>
      <c r="S9636" s="401">
        <f t="shared" ca="1" si="8456"/>
        <v>0</v>
      </c>
      <c r="T9636" s="401">
        <f t="shared" ca="1" si="8457"/>
        <v>0</v>
      </c>
      <c r="V9636" s="401">
        <f t="shared" ca="1" si="8458"/>
        <v>0</v>
      </c>
      <c r="W9636" s="401">
        <f t="shared" ca="1" si="8459"/>
        <v>0</v>
      </c>
      <c r="Y9636" s="401">
        <f t="shared" ca="1" si="8460"/>
        <v>0</v>
      </c>
      <c r="Z9636" s="401">
        <f t="shared" ca="1" si="8461"/>
        <v>0</v>
      </c>
      <c r="AB9636" s="401">
        <f t="shared" ca="1" si="8462"/>
        <v>0</v>
      </c>
      <c r="AC9636" s="401">
        <f t="shared" ca="1" si="8463"/>
        <v>0</v>
      </c>
      <c r="AE9636" s="401">
        <f t="shared" ca="1" si="8464"/>
        <v>0</v>
      </c>
      <c r="AF9636" s="401">
        <f t="shared" ca="1" si="8465"/>
        <v>0</v>
      </c>
      <c r="AH9636" s="401">
        <f t="shared" ca="1" si="8466"/>
        <v>0</v>
      </c>
      <c r="AI9636" s="401">
        <f t="shared" ca="1" si="8467"/>
        <v>0</v>
      </c>
      <c r="AK9636" s="401">
        <f t="shared" ca="1" si="8468"/>
        <v>0</v>
      </c>
      <c r="AL9636" s="401">
        <f t="shared" ca="1" si="8469"/>
        <v>0</v>
      </c>
      <c r="AN9636" s="401">
        <f t="shared" ca="1" si="8470"/>
        <v>0</v>
      </c>
      <c r="AO9636" s="401">
        <f t="shared" ca="1" si="8471"/>
        <v>0</v>
      </c>
      <c r="AQ9636" s="401">
        <f t="shared" ca="1" si="8472"/>
        <v>0</v>
      </c>
      <c r="AR9636" s="401">
        <f t="shared" ca="1" si="8473"/>
        <v>0</v>
      </c>
      <c r="AT9636" s="401">
        <f t="shared" ca="1" si="8474"/>
        <v>0</v>
      </c>
      <c r="AU9636" s="401">
        <f t="shared" ca="1" si="8475"/>
        <v>0</v>
      </c>
      <c r="AW9636" s="401">
        <f t="shared" ca="1" si="8476"/>
        <v>0</v>
      </c>
      <c r="AX9636" s="401">
        <f t="shared" ca="1" si="8477"/>
        <v>0</v>
      </c>
      <c r="AZ9636" s="401">
        <f t="shared" ca="1" si="8478"/>
        <v>0</v>
      </c>
      <c r="BA9636" s="401">
        <f t="shared" ca="1" si="8479"/>
        <v>0</v>
      </c>
      <c r="BC9636" s="401">
        <f t="shared" ca="1" si="8480"/>
        <v>0</v>
      </c>
      <c r="BD9636" s="401">
        <f t="shared" ca="1" si="8481"/>
        <v>0</v>
      </c>
      <c r="BF9636" s="401">
        <f t="shared" ca="1" si="8482"/>
        <v>0</v>
      </c>
      <c r="BG9636" s="401">
        <f t="shared" ca="1" si="8483"/>
        <v>0</v>
      </c>
      <c r="BI9636" s="401">
        <f t="shared" ca="1" si="8484"/>
        <v>0</v>
      </c>
      <c r="BJ9636" s="401">
        <f t="shared" ca="1" si="8485"/>
        <v>0</v>
      </c>
      <c r="BL9636" s="401">
        <f t="shared" ca="1" si="8486"/>
        <v>0</v>
      </c>
      <c r="BM9636" s="401">
        <f t="shared" ca="1" si="8487"/>
        <v>0</v>
      </c>
    </row>
    <row r="9637" spans="4:65" hidden="1" x14ac:dyDescent="0.3">
      <c r="D9637" s="683"/>
      <c r="F9637" s="684">
        <f t="shared" si="8447"/>
        <v>36</v>
      </c>
      <c r="G9637" s="401">
        <f t="shared" ca="1" si="8448"/>
        <v>-0.72000062831935319</v>
      </c>
      <c r="H9637" s="401">
        <f t="shared" ca="1" si="8449"/>
        <v>-8.0829289602668608E-2</v>
      </c>
      <c r="J9637" s="401">
        <f t="shared" ca="1" si="8450"/>
        <v>0.89148748315591786</v>
      </c>
      <c r="K9637" s="401">
        <f t="shared" ca="1" si="8451"/>
        <v>-0.71470053837925085</v>
      </c>
      <c r="M9637" s="401">
        <f t="shared" ca="1" si="8452"/>
        <v>0</v>
      </c>
      <c r="N9637" s="401">
        <f t="shared" ca="1" si="8453"/>
        <v>0</v>
      </c>
      <c r="P9637" s="401">
        <f t="shared" ca="1" si="8454"/>
        <v>0.72000062831935319</v>
      </c>
      <c r="Q9637" s="401">
        <f t="shared" ca="1" si="8455"/>
        <v>-1.3390079818023717</v>
      </c>
      <c r="S9637" s="401">
        <f t="shared" ca="1" si="8456"/>
        <v>0</v>
      </c>
      <c r="T9637" s="401">
        <f t="shared" ca="1" si="8457"/>
        <v>0</v>
      </c>
      <c r="V9637" s="401">
        <f t="shared" ca="1" si="8458"/>
        <v>0</v>
      </c>
      <c r="W9637" s="401">
        <f t="shared" ca="1" si="8459"/>
        <v>0</v>
      </c>
      <c r="Y9637" s="401">
        <f t="shared" ca="1" si="8460"/>
        <v>0</v>
      </c>
      <c r="Z9637" s="401">
        <f t="shared" ca="1" si="8461"/>
        <v>0</v>
      </c>
      <c r="AB9637" s="401">
        <f t="shared" ca="1" si="8462"/>
        <v>0</v>
      </c>
      <c r="AC9637" s="401">
        <f t="shared" ca="1" si="8463"/>
        <v>0</v>
      </c>
      <c r="AE9637" s="401">
        <f t="shared" ca="1" si="8464"/>
        <v>0</v>
      </c>
      <c r="AF9637" s="401">
        <f t="shared" ca="1" si="8465"/>
        <v>0</v>
      </c>
      <c r="AH9637" s="401">
        <f t="shared" ca="1" si="8466"/>
        <v>0</v>
      </c>
      <c r="AI9637" s="401">
        <f t="shared" ca="1" si="8467"/>
        <v>0</v>
      </c>
      <c r="AK9637" s="401">
        <f t="shared" ca="1" si="8468"/>
        <v>0</v>
      </c>
      <c r="AL9637" s="401">
        <f t="shared" ca="1" si="8469"/>
        <v>0</v>
      </c>
      <c r="AN9637" s="401">
        <f t="shared" ca="1" si="8470"/>
        <v>0</v>
      </c>
      <c r="AO9637" s="401">
        <f t="shared" ca="1" si="8471"/>
        <v>0</v>
      </c>
      <c r="AQ9637" s="401">
        <f t="shared" ca="1" si="8472"/>
        <v>0</v>
      </c>
      <c r="AR9637" s="401">
        <f t="shared" ca="1" si="8473"/>
        <v>0</v>
      </c>
      <c r="AT9637" s="401">
        <f t="shared" ca="1" si="8474"/>
        <v>0</v>
      </c>
      <c r="AU9637" s="401">
        <f t="shared" ca="1" si="8475"/>
        <v>0</v>
      </c>
      <c r="AW9637" s="401">
        <f t="shared" ca="1" si="8476"/>
        <v>0</v>
      </c>
      <c r="AX9637" s="401">
        <f t="shared" ca="1" si="8477"/>
        <v>0</v>
      </c>
      <c r="AZ9637" s="401">
        <f t="shared" ca="1" si="8478"/>
        <v>0</v>
      </c>
      <c r="BA9637" s="401">
        <f t="shared" ca="1" si="8479"/>
        <v>0</v>
      </c>
      <c r="BC9637" s="401">
        <f t="shared" ca="1" si="8480"/>
        <v>0</v>
      </c>
      <c r="BD9637" s="401">
        <f t="shared" ca="1" si="8481"/>
        <v>0</v>
      </c>
      <c r="BF9637" s="401">
        <f t="shared" ca="1" si="8482"/>
        <v>0</v>
      </c>
      <c r="BG9637" s="401">
        <f t="shared" ca="1" si="8483"/>
        <v>0</v>
      </c>
      <c r="BI9637" s="401">
        <f t="shared" ca="1" si="8484"/>
        <v>0</v>
      </c>
      <c r="BJ9637" s="401">
        <f t="shared" ca="1" si="8485"/>
        <v>0</v>
      </c>
      <c r="BL9637" s="401">
        <f t="shared" ca="1" si="8486"/>
        <v>0</v>
      </c>
      <c r="BM9637" s="401">
        <f t="shared" ca="1" si="8487"/>
        <v>0</v>
      </c>
    </row>
    <row r="9638" spans="4:65" hidden="1" x14ac:dyDescent="0.3">
      <c r="D9638" s="683"/>
      <c r="F9638" s="684">
        <f t="shared" si="8447"/>
        <v>37</v>
      </c>
      <c r="G9638" s="401">
        <f t="shared" ca="1" si="8448"/>
        <v>-0.76000066322598392</v>
      </c>
      <c r="H9638" s="401">
        <f t="shared" ca="1" si="8449"/>
        <v>-6.9282284218862913E-2</v>
      </c>
      <c r="J9638" s="401">
        <f t="shared" ca="1" si="8450"/>
        <v>0.89148748315591786</v>
      </c>
      <c r="K9638" s="401">
        <f t="shared" ca="1" si="8451"/>
        <v>-0.71470053837925085</v>
      </c>
      <c r="M9638" s="401">
        <f t="shared" ca="1" si="8452"/>
        <v>0</v>
      </c>
      <c r="N9638" s="401">
        <f t="shared" ca="1" si="8453"/>
        <v>0</v>
      </c>
      <c r="P9638" s="401">
        <f t="shared" ca="1" si="8454"/>
        <v>0.76000066322598392</v>
      </c>
      <c r="Q9638" s="401">
        <f t="shared" ca="1" si="8455"/>
        <v>-1.3159139508814339</v>
      </c>
      <c r="S9638" s="401">
        <f t="shared" ca="1" si="8456"/>
        <v>0</v>
      </c>
      <c r="T9638" s="401">
        <f t="shared" ca="1" si="8457"/>
        <v>0</v>
      </c>
      <c r="V9638" s="401">
        <f t="shared" ca="1" si="8458"/>
        <v>0</v>
      </c>
      <c r="W9638" s="401">
        <f t="shared" ca="1" si="8459"/>
        <v>0</v>
      </c>
      <c r="Y9638" s="401">
        <f t="shared" ca="1" si="8460"/>
        <v>0</v>
      </c>
      <c r="Z9638" s="401">
        <f t="shared" ca="1" si="8461"/>
        <v>0</v>
      </c>
      <c r="AB9638" s="401">
        <f t="shared" ca="1" si="8462"/>
        <v>0</v>
      </c>
      <c r="AC9638" s="401">
        <f t="shared" ca="1" si="8463"/>
        <v>0</v>
      </c>
      <c r="AE9638" s="401">
        <f t="shared" ca="1" si="8464"/>
        <v>0</v>
      </c>
      <c r="AF9638" s="401">
        <f t="shared" ca="1" si="8465"/>
        <v>0</v>
      </c>
      <c r="AH9638" s="401">
        <f t="shared" ca="1" si="8466"/>
        <v>0</v>
      </c>
      <c r="AI9638" s="401">
        <f t="shared" ca="1" si="8467"/>
        <v>0</v>
      </c>
      <c r="AK9638" s="401">
        <f t="shared" ca="1" si="8468"/>
        <v>0</v>
      </c>
      <c r="AL9638" s="401">
        <f t="shared" ca="1" si="8469"/>
        <v>0</v>
      </c>
      <c r="AN9638" s="401">
        <f t="shared" ca="1" si="8470"/>
        <v>0</v>
      </c>
      <c r="AO9638" s="401">
        <f t="shared" ca="1" si="8471"/>
        <v>0</v>
      </c>
      <c r="AQ9638" s="401">
        <f t="shared" ca="1" si="8472"/>
        <v>0</v>
      </c>
      <c r="AR9638" s="401">
        <f t="shared" ca="1" si="8473"/>
        <v>0</v>
      </c>
      <c r="AT9638" s="401">
        <f t="shared" ca="1" si="8474"/>
        <v>0</v>
      </c>
      <c r="AU9638" s="401">
        <f t="shared" ca="1" si="8475"/>
        <v>0</v>
      </c>
      <c r="AW9638" s="401">
        <f t="shared" ca="1" si="8476"/>
        <v>0</v>
      </c>
      <c r="AX9638" s="401">
        <f t="shared" ca="1" si="8477"/>
        <v>0</v>
      </c>
      <c r="AZ9638" s="401">
        <f t="shared" ca="1" si="8478"/>
        <v>0</v>
      </c>
      <c r="BA9638" s="401">
        <f t="shared" ca="1" si="8479"/>
        <v>0</v>
      </c>
      <c r="BC9638" s="401">
        <f t="shared" ca="1" si="8480"/>
        <v>0</v>
      </c>
      <c r="BD9638" s="401">
        <f t="shared" ca="1" si="8481"/>
        <v>0</v>
      </c>
      <c r="BF9638" s="401">
        <f t="shared" ca="1" si="8482"/>
        <v>0</v>
      </c>
      <c r="BG9638" s="401">
        <f t="shared" ca="1" si="8483"/>
        <v>0</v>
      </c>
      <c r="BI9638" s="401">
        <f t="shared" ca="1" si="8484"/>
        <v>0</v>
      </c>
      <c r="BJ9638" s="401">
        <f t="shared" ca="1" si="8485"/>
        <v>0</v>
      </c>
      <c r="BL9638" s="401">
        <f t="shared" ca="1" si="8486"/>
        <v>0</v>
      </c>
      <c r="BM9638" s="401">
        <f t="shared" ca="1" si="8487"/>
        <v>0</v>
      </c>
    </row>
    <row r="9639" spans="4:65" hidden="1" x14ac:dyDescent="0.3">
      <c r="D9639" s="683"/>
      <c r="F9639" s="684">
        <f t="shared" si="8447"/>
        <v>38</v>
      </c>
      <c r="G9639" s="401">
        <f t="shared" ca="1" si="8448"/>
        <v>0.12000043633149801</v>
      </c>
      <c r="H9639" s="401">
        <f t="shared" ca="1" si="8449"/>
        <v>-0.27712889503507943</v>
      </c>
      <c r="J9639" s="401">
        <f t="shared" ca="1" si="8450"/>
        <v>0.89148748315591786</v>
      </c>
      <c r="K9639" s="401">
        <f t="shared" ca="1" si="8451"/>
        <v>-0.71470053837925085</v>
      </c>
      <c r="M9639" s="401">
        <f t="shared" ca="1" si="8452"/>
        <v>0</v>
      </c>
      <c r="N9639" s="401">
        <f t="shared" ca="1" si="8453"/>
        <v>0</v>
      </c>
      <c r="P9639" s="401">
        <f t="shared" ca="1" si="8454"/>
        <v>0.60411581847488116</v>
      </c>
      <c r="Q9639" s="401">
        <f t="shared" ca="1" si="8455"/>
        <v>-1.2259141079610676</v>
      </c>
      <c r="S9639" s="401">
        <f t="shared" ca="1" si="8456"/>
        <v>0</v>
      </c>
      <c r="T9639" s="401">
        <f t="shared" ca="1" si="8457"/>
        <v>0</v>
      </c>
      <c r="V9639" s="401">
        <f t="shared" ca="1" si="8458"/>
        <v>0</v>
      </c>
      <c r="W9639" s="401">
        <f t="shared" ca="1" si="8459"/>
        <v>0</v>
      </c>
      <c r="Y9639" s="401">
        <f t="shared" ca="1" si="8460"/>
        <v>0</v>
      </c>
      <c r="Z9639" s="401">
        <f t="shared" ca="1" si="8461"/>
        <v>0</v>
      </c>
      <c r="AB9639" s="401">
        <f t="shared" ca="1" si="8462"/>
        <v>0</v>
      </c>
      <c r="AC9639" s="401">
        <f t="shared" ca="1" si="8463"/>
        <v>0</v>
      </c>
      <c r="AE9639" s="401">
        <f t="shared" ca="1" si="8464"/>
        <v>0</v>
      </c>
      <c r="AF9639" s="401">
        <f t="shared" ca="1" si="8465"/>
        <v>0</v>
      </c>
      <c r="AH9639" s="401">
        <f t="shared" ca="1" si="8466"/>
        <v>0</v>
      </c>
      <c r="AI9639" s="401">
        <f t="shared" ca="1" si="8467"/>
        <v>0</v>
      </c>
      <c r="AK9639" s="401">
        <f t="shared" ca="1" si="8468"/>
        <v>0</v>
      </c>
      <c r="AL9639" s="401">
        <f t="shared" ca="1" si="8469"/>
        <v>0</v>
      </c>
      <c r="AN9639" s="401">
        <f t="shared" ca="1" si="8470"/>
        <v>0</v>
      </c>
      <c r="AO9639" s="401">
        <f t="shared" ca="1" si="8471"/>
        <v>0</v>
      </c>
      <c r="AQ9639" s="401">
        <f t="shared" ca="1" si="8472"/>
        <v>0</v>
      </c>
      <c r="AR9639" s="401">
        <f t="shared" ca="1" si="8473"/>
        <v>0</v>
      </c>
      <c r="AT9639" s="401">
        <f t="shared" ca="1" si="8474"/>
        <v>0</v>
      </c>
      <c r="AU9639" s="401">
        <f t="shared" ca="1" si="8475"/>
        <v>0</v>
      </c>
      <c r="AW9639" s="401">
        <f t="shared" ca="1" si="8476"/>
        <v>0</v>
      </c>
      <c r="AX9639" s="401">
        <f t="shared" ca="1" si="8477"/>
        <v>0</v>
      </c>
      <c r="AZ9639" s="401">
        <f t="shared" ca="1" si="8478"/>
        <v>0</v>
      </c>
      <c r="BA9639" s="401">
        <f t="shared" ca="1" si="8479"/>
        <v>0</v>
      </c>
      <c r="BC9639" s="401">
        <f t="shared" ca="1" si="8480"/>
        <v>0</v>
      </c>
      <c r="BD9639" s="401">
        <f t="shared" ca="1" si="8481"/>
        <v>0</v>
      </c>
      <c r="BF9639" s="401">
        <f t="shared" ca="1" si="8482"/>
        <v>0</v>
      </c>
      <c r="BG9639" s="401">
        <f t="shared" ca="1" si="8483"/>
        <v>0</v>
      </c>
      <c r="BI9639" s="401">
        <f t="shared" ca="1" si="8484"/>
        <v>0</v>
      </c>
      <c r="BJ9639" s="401">
        <f t="shared" ca="1" si="8485"/>
        <v>0</v>
      </c>
      <c r="BL9639" s="401">
        <f t="shared" ca="1" si="8486"/>
        <v>0</v>
      </c>
      <c r="BM9639" s="401">
        <f t="shared" ca="1" si="8487"/>
        <v>0</v>
      </c>
    </row>
    <row r="9640" spans="4:65" hidden="1" x14ac:dyDescent="0.3">
      <c r="D9640" s="683"/>
      <c r="F9640" s="684">
        <f t="shared" si="8447"/>
        <v>39</v>
      </c>
      <c r="G9640" s="401">
        <f t="shared" ca="1" si="8448"/>
        <v>0.10000043633147516</v>
      </c>
      <c r="H9640" s="401">
        <f t="shared" ca="1" si="8449"/>
        <v>-0.23094091380643877</v>
      </c>
      <c r="J9640" s="401">
        <f t="shared" ca="1" si="8450"/>
        <v>0.89148748315591786</v>
      </c>
      <c r="K9640" s="401">
        <f t="shared" ca="1" si="8451"/>
        <v>-0.71470053837925085</v>
      </c>
      <c r="M9640" s="401">
        <f t="shared" ca="1" si="8452"/>
        <v>0</v>
      </c>
      <c r="N9640" s="401">
        <f t="shared" ca="1" si="8453"/>
        <v>0</v>
      </c>
      <c r="P9640" s="401">
        <f t="shared" ca="1" si="8454"/>
        <v>0.64411585338151167</v>
      </c>
      <c r="Q9640" s="401">
        <f t="shared" ca="1" si="8455"/>
        <v>-1.2028200770401298</v>
      </c>
      <c r="S9640" s="401">
        <f t="shared" ca="1" si="8456"/>
        <v>0</v>
      </c>
      <c r="T9640" s="401">
        <f t="shared" ca="1" si="8457"/>
        <v>0</v>
      </c>
      <c r="V9640" s="401">
        <f t="shared" ca="1" si="8458"/>
        <v>0</v>
      </c>
      <c r="W9640" s="401">
        <f t="shared" ca="1" si="8459"/>
        <v>0</v>
      </c>
      <c r="Y9640" s="401">
        <f t="shared" ca="1" si="8460"/>
        <v>0</v>
      </c>
      <c r="Z9640" s="401">
        <f t="shared" ca="1" si="8461"/>
        <v>0</v>
      </c>
      <c r="AB9640" s="401">
        <f t="shared" ca="1" si="8462"/>
        <v>0</v>
      </c>
      <c r="AC9640" s="401">
        <f t="shared" ca="1" si="8463"/>
        <v>0</v>
      </c>
      <c r="AE9640" s="401">
        <f t="shared" ca="1" si="8464"/>
        <v>0</v>
      </c>
      <c r="AF9640" s="401">
        <f t="shared" ca="1" si="8465"/>
        <v>0</v>
      </c>
      <c r="AH9640" s="401">
        <f t="shared" ca="1" si="8466"/>
        <v>0</v>
      </c>
      <c r="AI9640" s="401">
        <f t="shared" ca="1" si="8467"/>
        <v>0</v>
      </c>
      <c r="AK9640" s="401">
        <f t="shared" ca="1" si="8468"/>
        <v>0</v>
      </c>
      <c r="AL9640" s="401">
        <f t="shared" ca="1" si="8469"/>
        <v>0</v>
      </c>
      <c r="AN9640" s="401">
        <f t="shared" ca="1" si="8470"/>
        <v>0</v>
      </c>
      <c r="AO9640" s="401">
        <f t="shared" ca="1" si="8471"/>
        <v>0</v>
      </c>
      <c r="AQ9640" s="401">
        <f t="shared" ca="1" si="8472"/>
        <v>0</v>
      </c>
      <c r="AR9640" s="401">
        <f t="shared" ca="1" si="8473"/>
        <v>0</v>
      </c>
      <c r="AT9640" s="401">
        <f t="shared" ca="1" si="8474"/>
        <v>0</v>
      </c>
      <c r="AU9640" s="401">
        <f t="shared" ca="1" si="8475"/>
        <v>0</v>
      </c>
      <c r="AW9640" s="401">
        <f t="shared" ca="1" si="8476"/>
        <v>0</v>
      </c>
      <c r="AX9640" s="401">
        <f t="shared" ca="1" si="8477"/>
        <v>0</v>
      </c>
      <c r="AZ9640" s="401">
        <f t="shared" ca="1" si="8478"/>
        <v>0</v>
      </c>
      <c r="BA9640" s="401">
        <f t="shared" ca="1" si="8479"/>
        <v>0</v>
      </c>
      <c r="BC9640" s="401">
        <f t="shared" ca="1" si="8480"/>
        <v>0</v>
      </c>
      <c r="BD9640" s="401">
        <f t="shared" ca="1" si="8481"/>
        <v>0</v>
      </c>
      <c r="BF9640" s="401">
        <f t="shared" ca="1" si="8482"/>
        <v>0</v>
      </c>
      <c r="BG9640" s="401">
        <f t="shared" ca="1" si="8483"/>
        <v>0</v>
      </c>
      <c r="BI9640" s="401">
        <f t="shared" ca="1" si="8484"/>
        <v>0</v>
      </c>
      <c r="BJ9640" s="401">
        <f t="shared" ca="1" si="8485"/>
        <v>0</v>
      </c>
      <c r="BL9640" s="401">
        <f t="shared" ca="1" si="8486"/>
        <v>0</v>
      </c>
      <c r="BM9640" s="401">
        <f t="shared" ca="1" si="8487"/>
        <v>0</v>
      </c>
    </row>
    <row r="9641" spans="4:65" hidden="1" x14ac:dyDescent="0.3">
      <c r="D9641" s="683"/>
      <c r="F9641" s="684">
        <f t="shared" si="8447"/>
        <v>40</v>
      </c>
      <c r="G9641" s="401">
        <f t="shared" ca="1" si="8448"/>
        <v>-0.80000069813261465</v>
      </c>
      <c r="H9641" s="401">
        <f t="shared" ca="1" si="8449"/>
        <v>-5.7735278835057212E-2</v>
      </c>
      <c r="J9641" s="401">
        <f t="shared" ca="1" si="8450"/>
        <v>0.89148748315591786</v>
      </c>
      <c r="K9641" s="401">
        <f t="shared" ca="1" si="8451"/>
        <v>-0.71470053837925085</v>
      </c>
      <c r="M9641" s="401">
        <f t="shared" ca="1" si="8452"/>
        <v>0</v>
      </c>
      <c r="N9641" s="401">
        <f t="shared" ca="1" si="8453"/>
        <v>0</v>
      </c>
      <c r="P9641" s="401">
        <f t="shared" ca="1" si="8454"/>
        <v>0.80000069813261465</v>
      </c>
      <c r="Q9641" s="401">
        <f t="shared" ca="1" si="8455"/>
        <v>-1.2928199199604962</v>
      </c>
      <c r="S9641" s="401">
        <f t="shared" ca="1" si="8456"/>
        <v>0</v>
      </c>
      <c r="T9641" s="401">
        <f t="shared" ca="1" si="8457"/>
        <v>0</v>
      </c>
      <c r="V9641" s="401">
        <f t="shared" ca="1" si="8458"/>
        <v>0</v>
      </c>
      <c r="W9641" s="401">
        <f t="shared" ca="1" si="8459"/>
        <v>0</v>
      </c>
      <c r="Y9641" s="401">
        <f t="shared" ca="1" si="8460"/>
        <v>0</v>
      </c>
      <c r="Z9641" s="401">
        <f t="shared" ca="1" si="8461"/>
        <v>0</v>
      </c>
      <c r="AB9641" s="401">
        <f t="shared" ca="1" si="8462"/>
        <v>0</v>
      </c>
      <c r="AC9641" s="401">
        <f t="shared" ca="1" si="8463"/>
        <v>0</v>
      </c>
      <c r="AE9641" s="401">
        <f t="shared" ca="1" si="8464"/>
        <v>0</v>
      </c>
      <c r="AF9641" s="401">
        <f t="shared" ca="1" si="8465"/>
        <v>0</v>
      </c>
      <c r="AH9641" s="401">
        <f t="shared" ca="1" si="8466"/>
        <v>0</v>
      </c>
      <c r="AI9641" s="401">
        <f t="shared" ca="1" si="8467"/>
        <v>0</v>
      </c>
      <c r="AK9641" s="401">
        <f t="shared" ca="1" si="8468"/>
        <v>0</v>
      </c>
      <c r="AL9641" s="401">
        <f t="shared" ca="1" si="8469"/>
        <v>0</v>
      </c>
      <c r="AN9641" s="401">
        <f t="shared" ca="1" si="8470"/>
        <v>0</v>
      </c>
      <c r="AO9641" s="401">
        <f t="shared" ca="1" si="8471"/>
        <v>0</v>
      </c>
      <c r="AQ9641" s="401">
        <f t="shared" ca="1" si="8472"/>
        <v>0</v>
      </c>
      <c r="AR9641" s="401">
        <f t="shared" ca="1" si="8473"/>
        <v>0</v>
      </c>
      <c r="AT9641" s="401">
        <f t="shared" ca="1" si="8474"/>
        <v>0</v>
      </c>
      <c r="AU9641" s="401">
        <f t="shared" ca="1" si="8475"/>
        <v>0</v>
      </c>
      <c r="AW9641" s="401">
        <f t="shared" ca="1" si="8476"/>
        <v>0</v>
      </c>
      <c r="AX9641" s="401">
        <f t="shared" ca="1" si="8477"/>
        <v>0</v>
      </c>
      <c r="AZ9641" s="401">
        <f t="shared" ca="1" si="8478"/>
        <v>0</v>
      </c>
      <c r="BA9641" s="401">
        <f t="shared" ca="1" si="8479"/>
        <v>0</v>
      </c>
      <c r="BC9641" s="401">
        <f t="shared" ca="1" si="8480"/>
        <v>0</v>
      </c>
      <c r="BD9641" s="401">
        <f t="shared" ca="1" si="8481"/>
        <v>0</v>
      </c>
      <c r="BF9641" s="401">
        <f t="shared" ca="1" si="8482"/>
        <v>0</v>
      </c>
      <c r="BG9641" s="401">
        <f t="shared" ca="1" si="8483"/>
        <v>0</v>
      </c>
      <c r="BI9641" s="401">
        <f t="shared" ca="1" si="8484"/>
        <v>0</v>
      </c>
      <c r="BJ9641" s="401">
        <f t="shared" ca="1" si="8485"/>
        <v>0</v>
      </c>
      <c r="BL9641" s="401">
        <f t="shared" ca="1" si="8486"/>
        <v>0</v>
      </c>
      <c r="BM9641" s="401">
        <f t="shared" ca="1" si="8487"/>
        <v>0</v>
      </c>
    </row>
    <row r="9642" spans="4:65" hidden="1" x14ac:dyDescent="0.3">
      <c r="D9642" s="683"/>
      <c r="F9642" s="684">
        <f t="shared" si="8447"/>
        <v>41</v>
      </c>
      <c r="G9642" s="401">
        <f t="shared" ca="1" si="8448"/>
        <v>-0.84000073303924538</v>
      </c>
      <c r="H9642" s="401">
        <f t="shared" ca="1" si="8449"/>
        <v>-4.6188273451251524E-2</v>
      </c>
      <c r="J9642" s="401">
        <f t="shared" ca="1" si="8450"/>
        <v>0.89148748315591786</v>
      </c>
      <c r="K9642" s="401">
        <f t="shared" ca="1" si="8451"/>
        <v>-0.71470053837925085</v>
      </c>
      <c r="M9642" s="401">
        <f t="shared" ca="1" si="8452"/>
        <v>0</v>
      </c>
      <c r="N9642" s="401">
        <f t="shared" ca="1" si="8453"/>
        <v>0</v>
      </c>
      <c r="P9642" s="401">
        <f t="shared" ca="1" si="8454"/>
        <v>0.84000073303924538</v>
      </c>
      <c r="Q9642" s="401">
        <f t="shared" ca="1" si="8455"/>
        <v>-1.2697258890395584</v>
      </c>
      <c r="S9642" s="401">
        <f t="shared" ca="1" si="8456"/>
        <v>0</v>
      </c>
      <c r="T9642" s="401">
        <f t="shared" ca="1" si="8457"/>
        <v>0</v>
      </c>
      <c r="V9642" s="401">
        <f t="shared" ca="1" si="8458"/>
        <v>0</v>
      </c>
      <c r="W9642" s="401">
        <f t="shared" ca="1" si="8459"/>
        <v>0</v>
      </c>
      <c r="Y9642" s="401">
        <f t="shared" ca="1" si="8460"/>
        <v>0</v>
      </c>
      <c r="Z9642" s="401">
        <f t="shared" ca="1" si="8461"/>
        <v>0</v>
      </c>
      <c r="AB9642" s="401">
        <f t="shared" ca="1" si="8462"/>
        <v>0</v>
      </c>
      <c r="AC9642" s="401">
        <f t="shared" ca="1" si="8463"/>
        <v>0</v>
      </c>
      <c r="AE9642" s="401">
        <f t="shared" ca="1" si="8464"/>
        <v>0</v>
      </c>
      <c r="AF9642" s="401">
        <f t="shared" ca="1" si="8465"/>
        <v>0</v>
      </c>
      <c r="AH9642" s="401">
        <f t="shared" ca="1" si="8466"/>
        <v>0</v>
      </c>
      <c r="AI9642" s="401">
        <f t="shared" ca="1" si="8467"/>
        <v>0</v>
      </c>
      <c r="AK9642" s="401">
        <f t="shared" ca="1" si="8468"/>
        <v>0</v>
      </c>
      <c r="AL9642" s="401">
        <f t="shared" ca="1" si="8469"/>
        <v>0</v>
      </c>
      <c r="AN9642" s="401">
        <f t="shared" ca="1" si="8470"/>
        <v>0</v>
      </c>
      <c r="AO9642" s="401">
        <f t="shared" ca="1" si="8471"/>
        <v>0</v>
      </c>
      <c r="AQ9642" s="401">
        <f t="shared" ca="1" si="8472"/>
        <v>0</v>
      </c>
      <c r="AR9642" s="401">
        <f t="shared" ca="1" si="8473"/>
        <v>0</v>
      </c>
      <c r="AT9642" s="401">
        <f t="shared" ca="1" si="8474"/>
        <v>0</v>
      </c>
      <c r="AU9642" s="401">
        <f t="shared" ca="1" si="8475"/>
        <v>0</v>
      </c>
      <c r="AW9642" s="401">
        <f t="shared" ca="1" si="8476"/>
        <v>0</v>
      </c>
      <c r="AX9642" s="401">
        <f t="shared" ca="1" si="8477"/>
        <v>0</v>
      </c>
      <c r="AZ9642" s="401">
        <f t="shared" ca="1" si="8478"/>
        <v>0</v>
      </c>
      <c r="BA9642" s="401">
        <f t="shared" ca="1" si="8479"/>
        <v>0</v>
      </c>
      <c r="BC9642" s="401">
        <f t="shared" ca="1" si="8480"/>
        <v>0</v>
      </c>
      <c r="BD9642" s="401">
        <f t="shared" ca="1" si="8481"/>
        <v>0</v>
      </c>
      <c r="BF9642" s="401">
        <f t="shared" ca="1" si="8482"/>
        <v>0</v>
      </c>
      <c r="BG9642" s="401">
        <f t="shared" ca="1" si="8483"/>
        <v>0</v>
      </c>
      <c r="BI9642" s="401">
        <f t="shared" ca="1" si="8484"/>
        <v>0</v>
      </c>
      <c r="BJ9642" s="401">
        <f t="shared" ca="1" si="8485"/>
        <v>0</v>
      </c>
      <c r="BL9642" s="401">
        <f t="shared" ca="1" si="8486"/>
        <v>0</v>
      </c>
      <c r="BM9642" s="401">
        <f t="shared" ca="1" si="8487"/>
        <v>0</v>
      </c>
    </row>
    <row r="9643" spans="4:65" hidden="1" x14ac:dyDescent="0.3">
      <c r="D9643" s="683"/>
      <c r="F9643" s="684">
        <f t="shared" si="8447"/>
        <v>42</v>
      </c>
      <c r="G9643" s="401">
        <f t="shared" ca="1" si="8448"/>
        <v>8.0000436331452346E-2</v>
      </c>
      <c r="H9643" s="401">
        <f t="shared" ca="1" si="8449"/>
        <v>-0.18475293257779812</v>
      </c>
      <c r="J9643" s="401">
        <f t="shared" ca="1" si="8450"/>
        <v>0.89148748315591786</v>
      </c>
      <c r="K9643" s="401">
        <f t="shared" ca="1" si="8451"/>
        <v>-0.71470053837925085</v>
      </c>
      <c r="M9643" s="401">
        <f t="shared" ca="1" si="8452"/>
        <v>0</v>
      </c>
      <c r="N9643" s="401">
        <f t="shared" ca="1" si="8453"/>
        <v>0</v>
      </c>
      <c r="P9643" s="401">
        <f t="shared" ca="1" si="8454"/>
        <v>0.68411588828814229</v>
      </c>
      <c r="Q9643" s="401">
        <f t="shared" ca="1" si="8455"/>
        <v>-1.1797260461191919</v>
      </c>
      <c r="S9643" s="401">
        <f t="shared" ca="1" si="8456"/>
        <v>0</v>
      </c>
      <c r="T9643" s="401">
        <f t="shared" ca="1" si="8457"/>
        <v>0</v>
      </c>
      <c r="V9643" s="401">
        <f t="shared" ca="1" si="8458"/>
        <v>0</v>
      </c>
      <c r="W9643" s="401">
        <f t="shared" ca="1" si="8459"/>
        <v>0</v>
      </c>
      <c r="Y9643" s="401">
        <f t="shared" ca="1" si="8460"/>
        <v>0</v>
      </c>
      <c r="Z9643" s="401">
        <f t="shared" ca="1" si="8461"/>
        <v>0</v>
      </c>
      <c r="AB9643" s="401">
        <f t="shared" ca="1" si="8462"/>
        <v>0</v>
      </c>
      <c r="AC9643" s="401">
        <f t="shared" ca="1" si="8463"/>
        <v>0</v>
      </c>
      <c r="AE9643" s="401">
        <f t="shared" ca="1" si="8464"/>
        <v>0</v>
      </c>
      <c r="AF9643" s="401">
        <f t="shared" ca="1" si="8465"/>
        <v>0</v>
      </c>
      <c r="AH9643" s="401">
        <f t="shared" ca="1" si="8466"/>
        <v>0</v>
      </c>
      <c r="AI9643" s="401">
        <f t="shared" ca="1" si="8467"/>
        <v>0</v>
      </c>
      <c r="AK9643" s="401">
        <f t="shared" ca="1" si="8468"/>
        <v>0</v>
      </c>
      <c r="AL9643" s="401">
        <f t="shared" ca="1" si="8469"/>
        <v>0</v>
      </c>
      <c r="AN9643" s="401">
        <f t="shared" ca="1" si="8470"/>
        <v>0</v>
      </c>
      <c r="AO9643" s="401">
        <f t="shared" ca="1" si="8471"/>
        <v>0</v>
      </c>
      <c r="AQ9643" s="401">
        <f t="shared" ca="1" si="8472"/>
        <v>0</v>
      </c>
      <c r="AR9643" s="401">
        <f t="shared" ca="1" si="8473"/>
        <v>0</v>
      </c>
      <c r="AT9643" s="401">
        <f t="shared" ca="1" si="8474"/>
        <v>0</v>
      </c>
      <c r="AU9643" s="401">
        <f t="shared" ca="1" si="8475"/>
        <v>0</v>
      </c>
      <c r="AW9643" s="401">
        <f t="shared" ca="1" si="8476"/>
        <v>0</v>
      </c>
      <c r="AX9643" s="401">
        <f t="shared" ca="1" si="8477"/>
        <v>0</v>
      </c>
      <c r="AZ9643" s="401">
        <f t="shared" ca="1" si="8478"/>
        <v>0</v>
      </c>
      <c r="BA9643" s="401">
        <f t="shared" ca="1" si="8479"/>
        <v>0</v>
      </c>
      <c r="BC9643" s="401">
        <f t="shared" ca="1" si="8480"/>
        <v>0</v>
      </c>
      <c r="BD9643" s="401">
        <f t="shared" ca="1" si="8481"/>
        <v>0</v>
      </c>
      <c r="BF9643" s="401">
        <f t="shared" ca="1" si="8482"/>
        <v>0</v>
      </c>
      <c r="BG9643" s="401">
        <f t="shared" ca="1" si="8483"/>
        <v>0</v>
      </c>
      <c r="BI9643" s="401">
        <f t="shared" ca="1" si="8484"/>
        <v>0</v>
      </c>
      <c r="BJ9643" s="401">
        <f t="shared" ca="1" si="8485"/>
        <v>0</v>
      </c>
      <c r="BL9643" s="401">
        <f t="shared" ca="1" si="8486"/>
        <v>0</v>
      </c>
      <c r="BM9643" s="401">
        <f t="shared" ca="1" si="8487"/>
        <v>0</v>
      </c>
    </row>
    <row r="9644" spans="4:65" hidden="1" x14ac:dyDescent="0.3">
      <c r="D9644" s="683"/>
      <c r="F9644" s="684">
        <f t="shared" si="8447"/>
        <v>43</v>
      </c>
      <c r="G9644" s="401">
        <f t="shared" ca="1" si="8448"/>
        <v>6.0000436331429492E-2</v>
      </c>
      <c r="H9644" s="401">
        <f t="shared" ca="1" si="8449"/>
        <v>-0.13856495134915747</v>
      </c>
      <c r="J9644" s="401">
        <f t="shared" ca="1" si="8450"/>
        <v>0.89148748315591786</v>
      </c>
      <c r="K9644" s="401">
        <f t="shared" ca="1" si="8451"/>
        <v>-0.71470053837925085</v>
      </c>
      <c r="M9644" s="401">
        <f t="shared" ca="1" si="8452"/>
        <v>0</v>
      </c>
      <c r="N9644" s="401">
        <f t="shared" ca="1" si="8453"/>
        <v>0</v>
      </c>
      <c r="P9644" s="401">
        <f t="shared" ca="1" si="8454"/>
        <v>0.72411592319477336</v>
      </c>
      <c r="Q9644" s="401">
        <f t="shared" ca="1" si="8455"/>
        <v>-1.1566320151982543</v>
      </c>
      <c r="S9644" s="401">
        <f t="shared" ca="1" si="8456"/>
        <v>0</v>
      </c>
      <c r="T9644" s="401">
        <f t="shared" ca="1" si="8457"/>
        <v>0</v>
      </c>
      <c r="V9644" s="401">
        <f t="shared" ca="1" si="8458"/>
        <v>0</v>
      </c>
      <c r="W9644" s="401">
        <f t="shared" ca="1" si="8459"/>
        <v>0</v>
      </c>
      <c r="Y9644" s="401">
        <f t="shared" ca="1" si="8460"/>
        <v>0</v>
      </c>
      <c r="Z9644" s="401">
        <f t="shared" ca="1" si="8461"/>
        <v>0</v>
      </c>
      <c r="AB9644" s="401">
        <f t="shared" ca="1" si="8462"/>
        <v>0</v>
      </c>
      <c r="AC9644" s="401">
        <f t="shared" ca="1" si="8463"/>
        <v>0</v>
      </c>
      <c r="AE9644" s="401">
        <f t="shared" ca="1" si="8464"/>
        <v>0</v>
      </c>
      <c r="AF9644" s="401">
        <f t="shared" ca="1" si="8465"/>
        <v>0</v>
      </c>
      <c r="AH9644" s="401">
        <f t="shared" ca="1" si="8466"/>
        <v>0</v>
      </c>
      <c r="AI9644" s="401">
        <f t="shared" ca="1" si="8467"/>
        <v>0</v>
      </c>
      <c r="AK9644" s="401">
        <f t="shared" ca="1" si="8468"/>
        <v>0</v>
      </c>
      <c r="AL9644" s="401">
        <f t="shared" ca="1" si="8469"/>
        <v>0</v>
      </c>
      <c r="AN9644" s="401">
        <f t="shared" ca="1" si="8470"/>
        <v>0</v>
      </c>
      <c r="AO9644" s="401">
        <f t="shared" ca="1" si="8471"/>
        <v>0</v>
      </c>
      <c r="AQ9644" s="401">
        <f t="shared" ca="1" si="8472"/>
        <v>0</v>
      </c>
      <c r="AR9644" s="401">
        <f t="shared" ca="1" si="8473"/>
        <v>0</v>
      </c>
      <c r="AT9644" s="401">
        <f t="shared" ca="1" si="8474"/>
        <v>0</v>
      </c>
      <c r="AU9644" s="401">
        <f t="shared" ca="1" si="8475"/>
        <v>0</v>
      </c>
      <c r="AW9644" s="401">
        <f t="shared" ca="1" si="8476"/>
        <v>0</v>
      </c>
      <c r="AX9644" s="401">
        <f t="shared" ca="1" si="8477"/>
        <v>0</v>
      </c>
      <c r="AZ9644" s="401">
        <f t="shared" ca="1" si="8478"/>
        <v>0</v>
      </c>
      <c r="BA9644" s="401">
        <f t="shared" ca="1" si="8479"/>
        <v>0</v>
      </c>
      <c r="BC9644" s="401">
        <f t="shared" ca="1" si="8480"/>
        <v>0</v>
      </c>
      <c r="BD9644" s="401">
        <f t="shared" ca="1" si="8481"/>
        <v>0</v>
      </c>
      <c r="BF9644" s="401">
        <f t="shared" ca="1" si="8482"/>
        <v>0</v>
      </c>
      <c r="BG9644" s="401">
        <f t="shared" ca="1" si="8483"/>
        <v>0</v>
      </c>
      <c r="BI9644" s="401">
        <f t="shared" ca="1" si="8484"/>
        <v>0</v>
      </c>
      <c r="BJ9644" s="401">
        <f t="shared" ca="1" si="8485"/>
        <v>0</v>
      </c>
      <c r="BL9644" s="401">
        <f t="shared" ca="1" si="8486"/>
        <v>0</v>
      </c>
      <c r="BM9644" s="401">
        <f t="shared" ca="1" si="8487"/>
        <v>0</v>
      </c>
    </row>
    <row r="9645" spans="4:65" hidden="1" x14ac:dyDescent="0.3">
      <c r="D9645" s="683"/>
      <c r="F9645" s="684">
        <f t="shared" si="8447"/>
        <v>44</v>
      </c>
      <c r="G9645" s="401">
        <f t="shared" ca="1" si="8448"/>
        <v>-0.88000076794587612</v>
      </c>
      <c r="H9645" s="401">
        <f t="shared" ca="1" si="8449"/>
        <v>-3.4641268067445816E-2</v>
      </c>
      <c r="J9645" s="401">
        <f t="shared" ca="1" si="8450"/>
        <v>0.89148748315591786</v>
      </c>
      <c r="K9645" s="401">
        <f t="shared" ca="1" si="8451"/>
        <v>-0.71470053837925085</v>
      </c>
      <c r="M9645" s="401">
        <f t="shared" ca="1" si="8452"/>
        <v>0</v>
      </c>
      <c r="N9645" s="401">
        <f t="shared" ca="1" si="8453"/>
        <v>0</v>
      </c>
      <c r="P9645" s="401">
        <f t="shared" ca="1" si="8454"/>
        <v>0.88000076794587612</v>
      </c>
      <c r="Q9645" s="401">
        <f t="shared" ca="1" si="8455"/>
        <v>-1.2466318581186207</v>
      </c>
      <c r="S9645" s="401">
        <f t="shared" ca="1" si="8456"/>
        <v>0</v>
      </c>
      <c r="T9645" s="401">
        <f t="shared" ca="1" si="8457"/>
        <v>0</v>
      </c>
      <c r="V9645" s="401">
        <f t="shared" ca="1" si="8458"/>
        <v>0</v>
      </c>
      <c r="W9645" s="401">
        <f t="shared" ca="1" si="8459"/>
        <v>0</v>
      </c>
      <c r="Y9645" s="401">
        <f t="shared" ca="1" si="8460"/>
        <v>0</v>
      </c>
      <c r="Z9645" s="401">
        <f t="shared" ca="1" si="8461"/>
        <v>0</v>
      </c>
      <c r="AB9645" s="401">
        <f t="shared" ca="1" si="8462"/>
        <v>0</v>
      </c>
      <c r="AC9645" s="401">
        <f t="shared" ca="1" si="8463"/>
        <v>0</v>
      </c>
      <c r="AE9645" s="401">
        <f t="shared" ca="1" si="8464"/>
        <v>0</v>
      </c>
      <c r="AF9645" s="401">
        <f t="shared" ca="1" si="8465"/>
        <v>0</v>
      </c>
      <c r="AH9645" s="401">
        <f t="shared" ca="1" si="8466"/>
        <v>0</v>
      </c>
      <c r="AI9645" s="401">
        <f t="shared" ca="1" si="8467"/>
        <v>0</v>
      </c>
      <c r="AK9645" s="401">
        <f t="shared" ca="1" si="8468"/>
        <v>0</v>
      </c>
      <c r="AL9645" s="401">
        <f t="shared" ca="1" si="8469"/>
        <v>0</v>
      </c>
      <c r="AN9645" s="401">
        <f t="shared" ca="1" si="8470"/>
        <v>0</v>
      </c>
      <c r="AO9645" s="401">
        <f t="shared" ca="1" si="8471"/>
        <v>0</v>
      </c>
      <c r="AQ9645" s="401">
        <f t="shared" ca="1" si="8472"/>
        <v>0</v>
      </c>
      <c r="AR9645" s="401">
        <f t="shared" ca="1" si="8473"/>
        <v>0</v>
      </c>
      <c r="AT9645" s="401">
        <f t="shared" ca="1" si="8474"/>
        <v>0</v>
      </c>
      <c r="AU9645" s="401">
        <f t="shared" ca="1" si="8475"/>
        <v>0</v>
      </c>
      <c r="AW9645" s="401">
        <f t="shared" ca="1" si="8476"/>
        <v>0</v>
      </c>
      <c r="AX9645" s="401">
        <f t="shared" ca="1" si="8477"/>
        <v>0</v>
      </c>
      <c r="AZ9645" s="401">
        <f t="shared" ca="1" si="8478"/>
        <v>0</v>
      </c>
      <c r="BA9645" s="401">
        <f t="shared" ca="1" si="8479"/>
        <v>0</v>
      </c>
      <c r="BC9645" s="401">
        <f t="shared" ca="1" si="8480"/>
        <v>0</v>
      </c>
      <c r="BD9645" s="401">
        <f t="shared" ca="1" si="8481"/>
        <v>0</v>
      </c>
      <c r="BF9645" s="401">
        <f t="shared" ca="1" si="8482"/>
        <v>0</v>
      </c>
      <c r="BG9645" s="401">
        <f t="shared" ca="1" si="8483"/>
        <v>0</v>
      </c>
      <c r="BI9645" s="401">
        <f t="shared" ca="1" si="8484"/>
        <v>0</v>
      </c>
      <c r="BJ9645" s="401">
        <f t="shared" ca="1" si="8485"/>
        <v>0</v>
      </c>
      <c r="BL9645" s="401">
        <f t="shared" ca="1" si="8486"/>
        <v>0</v>
      </c>
      <c r="BM9645" s="401">
        <f t="shared" ca="1" si="8487"/>
        <v>0</v>
      </c>
    </row>
    <row r="9646" spans="4:65" hidden="1" x14ac:dyDescent="0.3">
      <c r="D9646" s="683"/>
      <c r="F9646" s="684">
        <f t="shared" si="8447"/>
        <v>45</v>
      </c>
      <c r="G9646" s="401">
        <f t="shared" ca="1" si="8448"/>
        <v>-0.92000080285250685</v>
      </c>
      <c r="H9646" s="401">
        <f t="shared" ca="1" si="8449"/>
        <v>-2.3094262683640121E-2</v>
      </c>
      <c r="J9646" s="401">
        <f t="shared" ca="1" si="8450"/>
        <v>0.89148748315591786</v>
      </c>
      <c r="K9646" s="401">
        <f t="shared" ca="1" si="8451"/>
        <v>-0.71470053837925085</v>
      </c>
      <c r="M9646" s="401">
        <f t="shared" ca="1" si="8452"/>
        <v>0</v>
      </c>
      <c r="N9646" s="401">
        <f t="shared" ca="1" si="8453"/>
        <v>0</v>
      </c>
      <c r="P9646" s="401">
        <f t="shared" ca="1" si="8454"/>
        <v>0.92000080285250685</v>
      </c>
      <c r="Q9646" s="401">
        <f t="shared" ca="1" si="8455"/>
        <v>-1.2235378271976829</v>
      </c>
      <c r="S9646" s="401">
        <f t="shared" ca="1" si="8456"/>
        <v>0</v>
      </c>
      <c r="T9646" s="401">
        <f t="shared" ca="1" si="8457"/>
        <v>0</v>
      </c>
      <c r="V9646" s="401">
        <f t="shared" ca="1" si="8458"/>
        <v>0</v>
      </c>
      <c r="W9646" s="401">
        <f t="shared" ca="1" si="8459"/>
        <v>0</v>
      </c>
      <c r="Y9646" s="401">
        <f t="shared" ca="1" si="8460"/>
        <v>0</v>
      </c>
      <c r="Z9646" s="401">
        <f t="shared" ca="1" si="8461"/>
        <v>0</v>
      </c>
      <c r="AB9646" s="401">
        <f t="shared" ca="1" si="8462"/>
        <v>0</v>
      </c>
      <c r="AC9646" s="401">
        <f t="shared" ca="1" si="8463"/>
        <v>0</v>
      </c>
      <c r="AE9646" s="401">
        <f t="shared" ca="1" si="8464"/>
        <v>0</v>
      </c>
      <c r="AF9646" s="401">
        <f t="shared" ca="1" si="8465"/>
        <v>0</v>
      </c>
      <c r="AH9646" s="401">
        <f t="shared" ca="1" si="8466"/>
        <v>0</v>
      </c>
      <c r="AI9646" s="401">
        <f t="shared" ca="1" si="8467"/>
        <v>0</v>
      </c>
      <c r="AK9646" s="401">
        <f t="shared" ca="1" si="8468"/>
        <v>0</v>
      </c>
      <c r="AL9646" s="401">
        <f t="shared" ca="1" si="8469"/>
        <v>0</v>
      </c>
      <c r="AN9646" s="401">
        <f t="shared" ca="1" si="8470"/>
        <v>0</v>
      </c>
      <c r="AO9646" s="401">
        <f t="shared" ca="1" si="8471"/>
        <v>0</v>
      </c>
      <c r="AQ9646" s="401">
        <f t="shared" ca="1" si="8472"/>
        <v>0</v>
      </c>
      <c r="AR9646" s="401">
        <f t="shared" ca="1" si="8473"/>
        <v>0</v>
      </c>
      <c r="AT9646" s="401">
        <f t="shared" ca="1" si="8474"/>
        <v>0</v>
      </c>
      <c r="AU9646" s="401">
        <f t="shared" ca="1" si="8475"/>
        <v>0</v>
      </c>
      <c r="AW9646" s="401">
        <f t="shared" ca="1" si="8476"/>
        <v>0</v>
      </c>
      <c r="AX9646" s="401">
        <f t="shared" ca="1" si="8477"/>
        <v>0</v>
      </c>
      <c r="AZ9646" s="401">
        <f t="shared" ca="1" si="8478"/>
        <v>0</v>
      </c>
      <c r="BA9646" s="401">
        <f t="shared" ca="1" si="8479"/>
        <v>0</v>
      </c>
      <c r="BC9646" s="401">
        <f t="shared" ca="1" si="8480"/>
        <v>0</v>
      </c>
      <c r="BD9646" s="401">
        <f t="shared" ca="1" si="8481"/>
        <v>0</v>
      </c>
      <c r="BF9646" s="401">
        <f t="shared" ca="1" si="8482"/>
        <v>0</v>
      </c>
      <c r="BG9646" s="401">
        <f t="shared" ca="1" si="8483"/>
        <v>0</v>
      </c>
      <c r="BI9646" s="401">
        <f t="shared" ca="1" si="8484"/>
        <v>0</v>
      </c>
      <c r="BJ9646" s="401">
        <f t="shared" ca="1" si="8485"/>
        <v>0</v>
      </c>
      <c r="BL9646" s="401">
        <f t="shared" ca="1" si="8486"/>
        <v>0</v>
      </c>
      <c r="BM9646" s="401">
        <f t="shared" ca="1" si="8487"/>
        <v>0</v>
      </c>
    </row>
    <row r="9647" spans="4:65" hidden="1" x14ac:dyDescent="0.3">
      <c r="D9647" s="683"/>
      <c r="F9647" s="684">
        <f t="shared" si="8447"/>
        <v>46</v>
      </c>
      <c r="G9647" s="401">
        <f t="shared" ca="1" si="8448"/>
        <v>4.0000436331406666E-2</v>
      </c>
      <c r="H9647" s="401">
        <f t="shared" ca="1" si="8449"/>
        <v>-9.2376970120516835E-2</v>
      </c>
      <c r="J9647" s="401">
        <f t="shared" ca="1" si="8450"/>
        <v>0.89148748315591786</v>
      </c>
      <c r="K9647" s="401">
        <f t="shared" ca="1" si="8451"/>
        <v>-0.71470053837925085</v>
      </c>
      <c r="M9647" s="401">
        <f t="shared" ca="1" si="8452"/>
        <v>0</v>
      </c>
      <c r="N9647" s="401">
        <f t="shared" ca="1" si="8453"/>
        <v>0</v>
      </c>
      <c r="P9647" s="401">
        <f t="shared" ca="1" si="8454"/>
        <v>0.76411595810140409</v>
      </c>
      <c r="Q9647" s="401">
        <f t="shared" ca="1" si="8455"/>
        <v>-1.1335379842773168</v>
      </c>
      <c r="S9647" s="401">
        <f t="shared" ca="1" si="8456"/>
        <v>0</v>
      </c>
      <c r="T9647" s="401">
        <f t="shared" ca="1" si="8457"/>
        <v>0</v>
      </c>
      <c r="V9647" s="401">
        <f t="shared" ca="1" si="8458"/>
        <v>0</v>
      </c>
      <c r="W9647" s="401">
        <f t="shared" ca="1" si="8459"/>
        <v>0</v>
      </c>
      <c r="Y9647" s="401">
        <f t="shared" ca="1" si="8460"/>
        <v>0</v>
      </c>
      <c r="Z9647" s="401">
        <f t="shared" ca="1" si="8461"/>
        <v>0</v>
      </c>
      <c r="AB9647" s="401">
        <f t="shared" ca="1" si="8462"/>
        <v>0</v>
      </c>
      <c r="AC9647" s="401">
        <f t="shared" ca="1" si="8463"/>
        <v>0</v>
      </c>
      <c r="AE9647" s="401">
        <f t="shared" ca="1" si="8464"/>
        <v>0</v>
      </c>
      <c r="AF9647" s="401">
        <f t="shared" ca="1" si="8465"/>
        <v>0</v>
      </c>
      <c r="AH9647" s="401">
        <f t="shared" ca="1" si="8466"/>
        <v>0</v>
      </c>
      <c r="AI9647" s="401">
        <f t="shared" ca="1" si="8467"/>
        <v>0</v>
      </c>
      <c r="AK9647" s="401">
        <f t="shared" ca="1" si="8468"/>
        <v>0</v>
      </c>
      <c r="AL9647" s="401">
        <f t="shared" ca="1" si="8469"/>
        <v>0</v>
      </c>
      <c r="AN9647" s="401">
        <f t="shared" ca="1" si="8470"/>
        <v>0</v>
      </c>
      <c r="AO9647" s="401">
        <f t="shared" ca="1" si="8471"/>
        <v>0</v>
      </c>
      <c r="AQ9647" s="401">
        <f t="shared" ca="1" si="8472"/>
        <v>0</v>
      </c>
      <c r="AR9647" s="401">
        <f t="shared" ca="1" si="8473"/>
        <v>0</v>
      </c>
      <c r="AT9647" s="401">
        <f t="shared" ca="1" si="8474"/>
        <v>0</v>
      </c>
      <c r="AU9647" s="401">
        <f t="shared" ca="1" si="8475"/>
        <v>0</v>
      </c>
      <c r="AW9647" s="401">
        <f t="shared" ca="1" si="8476"/>
        <v>0</v>
      </c>
      <c r="AX9647" s="401">
        <f t="shared" ca="1" si="8477"/>
        <v>0</v>
      </c>
      <c r="AZ9647" s="401">
        <f t="shared" ca="1" si="8478"/>
        <v>0</v>
      </c>
      <c r="BA9647" s="401">
        <f t="shared" ca="1" si="8479"/>
        <v>0</v>
      </c>
      <c r="BC9647" s="401">
        <f t="shared" ca="1" si="8480"/>
        <v>0</v>
      </c>
      <c r="BD9647" s="401">
        <f t="shared" ca="1" si="8481"/>
        <v>0</v>
      </c>
      <c r="BF9647" s="401">
        <f t="shared" ca="1" si="8482"/>
        <v>0</v>
      </c>
      <c r="BG9647" s="401">
        <f t="shared" ca="1" si="8483"/>
        <v>0</v>
      </c>
      <c r="BI9647" s="401">
        <f t="shared" ca="1" si="8484"/>
        <v>0</v>
      </c>
      <c r="BJ9647" s="401">
        <f t="shared" ca="1" si="8485"/>
        <v>0</v>
      </c>
      <c r="BL9647" s="401">
        <f t="shared" ca="1" si="8486"/>
        <v>0</v>
      </c>
      <c r="BM9647" s="401">
        <f t="shared" ca="1" si="8487"/>
        <v>0</v>
      </c>
    </row>
    <row r="9648" spans="4:65" hidden="1" x14ac:dyDescent="0.3">
      <c r="D9648" s="683"/>
      <c r="F9648" s="684">
        <f t="shared" si="8447"/>
        <v>47</v>
      </c>
      <c r="G9648" s="401">
        <f t="shared" ca="1" si="8448"/>
        <v>2.000043633138383E-2</v>
      </c>
      <c r="H9648" s="401">
        <f t="shared" ca="1" si="8449"/>
        <v>-4.6188988891876198E-2</v>
      </c>
      <c r="J9648" s="401">
        <f t="shared" ca="1" si="8450"/>
        <v>0.89148748315591786</v>
      </c>
      <c r="K9648" s="401">
        <f t="shared" ca="1" si="8451"/>
        <v>-0.71470053837925085</v>
      </c>
      <c r="M9648" s="401">
        <f t="shared" ca="1" si="8452"/>
        <v>0</v>
      </c>
      <c r="N9648" s="401">
        <f t="shared" ca="1" si="8453"/>
        <v>0</v>
      </c>
      <c r="P9648" s="401">
        <f t="shared" ca="1" si="8454"/>
        <v>0.80411599300803505</v>
      </c>
      <c r="Q9648" s="401">
        <f t="shared" ca="1" si="8455"/>
        <v>-1.1104439533563788</v>
      </c>
      <c r="S9648" s="401">
        <f t="shared" ca="1" si="8456"/>
        <v>0</v>
      </c>
      <c r="T9648" s="401">
        <f t="shared" ca="1" si="8457"/>
        <v>0</v>
      </c>
      <c r="V9648" s="401">
        <f t="shared" ca="1" si="8458"/>
        <v>0</v>
      </c>
      <c r="W9648" s="401">
        <f t="shared" ca="1" si="8459"/>
        <v>0</v>
      </c>
      <c r="Y9648" s="401">
        <f t="shared" ca="1" si="8460"/>
        <v>0</v>
      </c>
      <c r="Z9648" s="401">
        <f t="shared" ca="1" si="8461"/>
        <v>0</v>
      </c>
      <c r="AB9648" s="401">
        <f t="shared" ca="1" si="8462"/>
        <v>0</v>
      </c>
      <c r="AC9648" s="401">
        <f t="shared" ca="1" si="8463"/>
        <v>0</v>
      </c>
      <c r="AE9648" s="401">
        <f t="shared" ca="1" si="8464"/>
        <v>0</v>
      </c>
      <c r="AF9648" s="401">
        <f t="shared" ca="1" si="8465"/>
        <v>0</v>
      </c>
      <c r="AH9648" s="401">
        <f t="shared" ca="1" si="8466"/>
        <v>0</v>
      </c>
      <c r="AI9648" s="401">
        <f t="shared" ca="1" si="8467"/>
        <v>0</v>
      </c>
      <c r="AK9648" s="401">
        <f t="shared" ca="1" si="8468"/>
        <v>0</v>
      </c>
      <c r="AL9648" s="401">
        <f t="shared" ca="1" si="8469"/>
        <v>0</v>
      </c>
      <c r="AN9648" s="401">
        <f t="shared" ca="1" si="8470"/>
        <v>0</v>
      </c>
      <c r="AO9648" s="401">
        <f t="shared" ca="1" si="8471"/>
        <v>0</v>
      </c>
      <c r="AQ9648" s="401">
        <f t="shared" ca="1" si="8472"/>
        <v>0</v>
      </c>
      <c r="AR9648" s="401">
        <f t="shared" ca="1" si="8473"/>
        <v>0</v>
      </c>
      <c r="AT9648" s="401">
        <f t="shared" ca="1" si="8474"/>
        <v>0</v>
      </c>
      <c r="AU9648" s="401">
        <f t="shared" ca="1" si="8475"/>
        <v>0</v>
      </c>
      <c r="AW9648" s="401">
        <f t="shared" ca="1" si="8476"/>
        <v>0</v>
      </c>
      <c r="AX9648" s="401">
        <f t="shared" ca="1" si="8477"/>
        <v>0</v>
      </c>
      <c r="AZ9648" s="401">
        <f t="shared" ca="1" si="8478"/>
        <v>0</v>
      </c>
      <c r="BA9648" s="401">
        <f t="shared" ca="1" si="8479"/>
        <v>0</v>
      </c>
      <c r="BC9648" s="401">
        <f t="shared" ca="1" si="8480"/>
        <v>0</v>
      </c>
      <c r="BD9648" s="401">
        <f t="shared" ca="1" si="8481"/>
        <v>0</v>
      </c>
      <c r="BF9648" s="401">
        <f t="shared" ca="1" si="8482"/>
        <v>0</v>
      </c>
      <c r="BG9648" s="401">
        <f t="shared" ca="1" si="8483"/>
        <v>0</v>
      </c>
      <c r="BI9648" s="401">
        <f t="shared" ca="1" si="8484"/>
        <v>0</v>
      </c>
      <c r="BJ9648" s="401">
        <f t="shared" ca="1" si="8485"/>
        <v>0</v>
      </c>
      <c r="BL9648" s="401">
        <f t="shared" ca="1" si="8486"/>
        <v>0</v>
      </c>
      <c r="BM9648" s="401">
        <f t="shared" ca="1" si="8487"/>
        <v>0</v>
      </c>
    </row>
    <row r="9649" spans="4:65" hidden="1" x14ac:dyDescent="0.3">
      <c r="D9649" s="683"/>
      <c r="F9649" s="684">
        <f t="shared" si="8447"/>
        <v>48</v>
      </c>
      <c r="G9649" s="401">
        <f t="shared" ca="1" si="8448"/>
        <v>-0.96000083775913758</v>
      </c>
      <c r="H9649" s="401">
        <f t="shared" ca="1" si="8449"/>
        <v>-1.1547257299834425E-2</v>
      </c>
      <c r="J9649" s="401">
        <f t="shared" ca="1" si="8450"/>
        <v>0.89148748315591786</v>
      </c>
      <c r="K9649" s="401">
        <f t="shared" ca="1" si="8451"/>
        <v>-0.71470053837925085</v>
      </c>
      <c r="M9649" s="401">
        <f t="shared" ca="1" si="8452"/>
        <v>0</v>
      </c>
      <c r="N9649" s="401">
        <f t="shared" ca="1" si="8453"/>
        <v>0</v>
      </c>
      <c r="P9649" s="401">
        <f t="shared" ca="1" si="8454"/>
        <v>0.96000083775913758</v>
      </c>
      <c r="Q9649" s="401">
        <f t="shared" ca="1" si="8455"/>
        <v>-1.2004437962767451</v>
      </c>
      <c r="S9649" s="401">
        <f t="shared" ca="1" si="8456"/>
        <v>0</v>
      </c>
      <c r="T9649" s="401">
        <f t="shared" ca="1" si="8457"/>
        <v>0</v>
      </c>
      <c r="V9649" s="401">
        <f t="shared" ca="1" si="8458"/>
        <v>0</v>
      </c>
      <c r="W9649" s="401">
        <f t="shared" ca="1" si="8459"/>
        <v>0</v>
      </c>
      <c r="Y9649" s="401">
        <f t="shared" ca="1" si="8460"/>
        <v>0</v>
      </c>
      <c r="Z9649" s="401">
        <f t="shared" ca="1" si="8461"/>
        <v>0</v>
      </c>
      <c r="AB9649" s="401">
        <f t="shared" ca="1" si="8462"/>
        <v>0</v>
      </c>
      <c r="AC9649" s="401">
        <f t="shared" ca="1" si="8463"/>
        <v>0</v>
      </c>
      <c r="AE9649" s="401">
        <f t="shared" ca="1" si="8464"/>
        <v>0</v>
      </c>
      <c r="AF9649" s="401">
        <f t="shared" ca="1" si="8465"/>
        <v>0</v>
      </c>
      <c r="AH9649" s="401">
        <f t="shared" ca="1" si="8466"/>
        <v>0</v>
      </c>
      <c r="AI9649" s="401">
        <f t="shared" ca="1" si="8467"/>
        <v>0</v>
      </c>
      <c r="AK9649" s="401">
        <f t="shared" ca="1" si="8468"/>
        <v>0</v>
      </c>
      <c r="AL9649" s="401">
        <f t="shared" ca="1" si="8469"/>
        <v>0</v>
      </c>
      <c r="AN9649" s="401">
        <f t="shared" ca="1" si="8470"/>
        <v>0</v>
      </c>
      <c r="AO9649" s="401">
        <f t="shared" ca="1" si="8471"/>
        <v>0</v>
      </c>
      <c r="AQ9649" s="401">
        <f t="shared" ca="1" si="8472"/>
        <v>0</v>
      </c>
      <c r="AR9649" s="401">
        <f t="shared" ca="1" si="8473"/>
        <v>0</v>
      </c>
      <c r="AT9649" s="401">
        <f t="shared" ca="1" si="8474"/>
        <v>0</v>
      </c>
      <c r="AU9649" s="401">
        <f t="shared" ca="1" si="8475"/>
        <v>0</v>
      </c>
      <c r="AW9649" s="401">
        <f t="shared" ca="1" si="8476"/>
        <v>0</v>
      </c>
      <c r="AX9649" s="401">
        <f t="shared" ca="1" si="8477"/>
        <v>0</v>
      </c>
      <c r="AZ9649" s="401">
        <f t="shared" ca="1" si="8478"/>
        <v>0</v>
      </c>
      <c r="BA9649" s="401">
        <f t="shared" ca="1" si="8479"/>
        <v>0</v>
      </c>
      <c r="BC9649" s="401">
        <f t="shared" ca="1" si="8480"/>
        <v>0</v>
      </c>
      <c r="BD9649" s="401">
        <f t="shared" ca="1" si="8481"/>
        <v>0</v>
      </c>
      <c r="BF9649" s="401">
        <f t="shared" ca="1" si="8482"/>
        <v>0</v>
      </c>
      <c r="BG9649" s="401">
        <f t="shared" ca="1" si="8483"/>
        <v>0</v>
      </c>
      <c r="BI9649" s="401">
        <f t="shared" ca="1" si="8484"/>
        <v>0</v>
      </c>
      <c r="BJ9649" s="401">
        <f t="shared" ca="1" si="8485"/>
        <v>0</v>
      </c>
      <c r="BL9649" s="401">
        <f t="shared" ca="1" si="8486"/>
        <v>0</v>
      </c>
      <c r="BM9649" s="401">
        <f t="shared" ca="1" si="8487"/>
        <v>0</v>
      </c>
    </row>
    <row r="9650" spans="4:65" hidden="1" x14ac:dyDescent="0.3">
      <c r="D9650" s="683"/>
      <c r="F9650" s="684">
        <f t="shared" si="8447"/>
        <v>49</v>
      </c>
      <c r="G9650" s="401">
        <f t="shared" ca="1" si="8448"/>
        <v>-1.0000008726657683</v>
      </c>
      <c r="H9650" s="401">
        <f t="shared" ca="1" si="8449"/>
        <v>-2.5191602872807478E-7</v>
      </c>
      <c r="J9650" s="401">
        <f t="shared" ca="1" si="8450"/>
        <v>0.89148748315591786</v>
      </c>
      <c r="K9650" s="401">
        <f t="shared" ca="1" si="8451"/>
        <v>-0.71470053837925085</v>
      </c>
      <c r="M9650" s="401">
        <f t="shared" ca="1" si="8452"/>
        <v>0</v>
      </c>
      <c r="N9650" s="401">
        <f t="shared" ca="1" si="8453"/>
        <v>0</v>
      </c>
      <c r="P9650" s="401">
        <f t="shared" ca="1" si="8454"/>
        <v>0.96000083775913758</v>
      </c>
      <c r="Q9650" s="401">
        <f t="shared" ca="1" si="8455"/>
        <v>-1.2004437962767451</v>
      </c>
      <c r="S9650" s="401">
        <f t="shared" ca="1" si="8456"/>
        <v>0</v>
      </c>
      <c r="T9650" s="401">
        <f t="shared" ca="1" si="8457"/>
        <v>0</v>
      </c>
      <c r="V9650" s="401">
        <f t="shared" ca="1" si="8458"/>
        <v>0</v>
      </c>
      <c r="W9650" s="401">
        <f t="shared" ca="1" si="8459"/>
        <v>0</v>
      </c>
      <c r="Y9650" s="401">
        <f t="shared" ca="1" si="8460"/>
        <v>0</v>
      </c>
      <c r="Z9650" s="401">
        <f t="shared" ca="1" si="8461"/>
        <v>0</v>
      </c>
      <c r="AB9650" s="401">
        <f t="shared" ca="1" si="8462"/>
        <v>0</v>
      </c>
      <c r="AC9650" s="401">
        <f t="shared" ca="1" si="8463"/>
        <v>0</v>
      </c>
      <c r="AE9650" s="401">
        <f t="shared" ca="1" si="8464"/>
        <v>0</v>
      </c>
      <c r="AF9650" s="401">
        <f t="shared" ca="1" si="8465"/>
        <v>0</v>
      </c>
      <c r="AH9650" s="401">
        <f t="shared" ca="1" si="8466"/>
        <v>0</v>
      </c>
      <c r="AI9650" s="401">
        <f t="shared" ca="1" si="8467"/>
        <v>0</v>
      </c>
      <c r="AK9650" s="401">
        <f t="shared" ca="1" si="8468"/>
        <v>0</v>
      </c>
      <c r="AL9650" s="401">
        <f t="shared" ca="1" si="8469"/>
        <v>0</v>
      </c>
      <c r="AN9650" s="401">
        <f t="shared" ca="1" si="8470"/>
        <v>0</v>
      </c>
      <c r="AO9650" s="401">
        <f t="shared" ca="1" si="8471"/>
        <v>0</v>
      </c>
      <c r="AQ9650" s="401">
        <f t="shared" ca="1" si="8472"/>
        <v>0</v>
      </c>
      <c r="AR9650" s="401">
        <f t="shared" ca="1" si="8473"/>
        <v>0</v>
      </c>
      <c r="AT9650" s="401">
        <f t="shared" ca="1" si="8474"/>
        <v>0</v>
      </c>
      <c r="AU9650" s="401">
        <f t="shared" ca="1" si="8475"/>
        <v>0</v>
      </c>
      <c r="AW9650" s="401">
        <f t="shared" ca="1" si="8476"/>
        <v>0</v>
      </c>
      <c r="AX9650" s="401">
        <f t="shared" ca="1" si="8477"/>
        <v>0</v>
      </c>
      <c r="AZ9650" s="401">
        <f t="shared" ca="1" si="8478"/>
        <v>0</v>
      </c>
      <c r="BA9650" s="401">
        <f t="shared" ca="1" si="8479"/>
        <v>0</v>
      </c>
      <c r="BC9650" s="401">
        <f t="shared" ca="1" si="8480"/>
        <v>0</v>
      </c>
      <c r="BD9650" s="401">
        <f t="shared" ca="1" si="8481"/>
        <v>0</v>
      </c>
      <c r="BF9650" s="401">
        <f t="shared" ca="1" si="8482"/>
        <v>0</v>
      </c>
      <c r="BG9650" s="401">
        <f t="shared" ca="1" si="8483"/>
        <v>0</v>
      </c>
      <c r="BI9650" s="401">
        <f t="shared" ca="1" si="8484"/>
        <v>0</v>
      </c>
      <c r="BJ9650" s="401">
        <f t="shared" ca="1" si="8485"/>
        <v>0</v>
      </c>
      <c r="BL9650" s="401">
        <f t="shared" ca="1" si="8486"/>
        <v>0</v>
      </c>
      <c r="BM9650" s="401">
        <f t="shared" ca="1" si="8487"/>
        <v>0</v>
      </c>
    </row>
    <row r="9651" spans="4:65" hidden="1" x14ac:dyDescent="0.3">
      <c r="D9651" s="683"/>
      <c r="F9651" s="684">
        <f t="shared" si="8447"/>
        <v>50</v>
      </c>
      <c r="G9651" s="401">
        <f t="shared" ca="1" si="8448"/>
        <v>4.3633136099800646E-7</v>
      </c>
      <c r="H9651" s="401">
        <f t="shared" ca="1" si="8449"/>
        <v>-1.0076632355610071E-6</v>
      </c>
      <c r="J9651" s="401">
        <f t="shared" ca="1" si="8450"/>
        <v>0.89148748315591786</v>
      </c>
      <c r="K9651" s="401">
        <f t="shared" ca="1" si="8451"/>
        <v>-0.71470053837925085</v>
      </c>
      <c r="M9651" s="401">
        <f t="shared" ca="1" si="8452"/>
        <v>0</v>
      </c>
      <c r="N9651" s="401">
        <f t="shared" ca="1" si="8453"/>
        <v>0</v>
      </c>
      <c r="P9651" s="401">
        <f t="shared" ca="1" si="8454"/>
        <v>0.96000083775913758</v>
      </c>
      <c r="Q9651" s="401">
        <f t="shared" ca="1" si="8455"/>
        <v>-1.2004437962767451</v>
      </c>
      <c r="S9651" s="401">
        <f t="shared" ca="1" si="8456"/>
        <v>0</v>
      </c>
      <c r="T9651" s="401">
        <f t="shared" ca="1" si="8457"/>
        <v>0</v>
      </c>
      <c r="V9651" s="401">
        <f t="shared" ca="1" si="8458"/>
        <v>0</v>
      </c>
      <c r="W9651" s="401">
        <f t="shared" ca="1" si="8459"/>
        <v>0</v>
      </c>
      <c r="Y9651" s="401">
        <f t="shared" ca="1" si="8460"/>
        <v>0</v>
      </c>
      <c r="Z9651" s="401">
        <f t="shared" ca="1" si="8461"/>
        <v>0</v>
      </c>
      <c r="AB9651" s="401">
        <f t="shared" ca="1" si="8462"/>
        <v>0</v>
      </c>
      <c r="AC9651" s="401">
        <f t="shared" ca="1" si="8463"/>
        <v>0</v>
      </c>
      <c r="AE9651" s="401">
        <f t="shared" ca="1" si="8464"/>
        <v>0</v>
      </c>
      <c r="AF9651" s="401">
        <f t="shared" ca="1" si="8465"/>
        <v>0</v>
      </c>
      <c r="AH9651" s="401">
        <f t="shared" ca="1" si="8466"/>
        <v>0</v>
      </c>
      <c r="AI9651" s="401">
        <f t="shared" ca="1" si="8467"/>
        <v>0</v>
      </c>
      <c r="AK9651" s="401">
        <f t="shared" ca="1" si="8468"/>
        <v>0</v>
      </c>
      <c r="AL9651" s="401">
        <f t="shared" ca="1" si="8469"/>
        <v>0</v>
      </c>
      <c r="AN9651" s="401">
        <f t="shared" ca="1" si="8470"/>
        <v>0</v>
      </c>
      <c r="AO9651" s="401">
        <f t="shared" ca="1" si="8471"/>
        <v>0</v>
      </c>
      <c r="AQ9651" s="401">
        <f t="shared" ca="1" si="8472"/>
        <v>0</v>
      </c>
      <c r="AR9651" s="401">
        <f t="shared" ca="1" si="8473"/>
        <v>0</v>
      </c>
      <c r="AT9651" s="401">
        <f t="shared" ca="1" si="8474"/>
        <v>0</v>
      </c>
      <c r="AU9651" s="401">
        <f t="shared" ca="1" si="8475"/>
        <v>0</v>
      </c>
      <c r="AW9651" s="401">
        <f t="shared" ca="1" si="8476"/>
        <v>0</v>
      </c>
      <c r="AX9651" s="401">
        <f t="shared" ca="1" si="8477"/>
        <v>0</v>
      </c>
      <c r="AZ9651" s="401">
        <f t="shared" ca="1" si="8478"/>
        <v>0</v>
      </c>
      <c r="BA9651" s="401">
        <f t="shared" ca="1" si="8479"/>
        <v>0</v>
      </c>
      <c r="BC9651" s="401">
        <f t="shared" ca="1" si="8480"/>
        <v>0</v>
      </c>
      <c r="BD9651" s="401">
        <f t="shared" ca="1" si="8481"/>
        <v>0</v>
      </c>
      <c r="BF9651" s="401">
        <f t="shared" ca="1" si="8482"/>
        <v>0</v>
      </c>
      <c r="BG9651" s="401">
        <f t="shared" ca="1" si="8483"/>
        <v>0</v>
      </c>
      <c r="BI9651" s="401">
        <f t="shared" ca="1" si="8484"/>
        <v>0</v>
      </c>
      <c r="BJ9651" s="401">
        <f t="shared" ca="1" si="8485"/>
        <v>0</v>
      </c>
      <c r="BL9651" s="401">
        <f t="shared" ca="1" si="8486"/>
        <v>0</v>
      </c>
      <c r="BM9651" s="401">
        <f t="shared" ca="1" si="8487"/>
        <v>0</v>
      </c>
    </row>
    <row r="9652" spans="4:65" hidden="1" x14ac:dyDescent="0.3">
      <c r="D9652" s="683"/>
      <c r="F9652" s="684">
        <f t="shared" si="8447"/>
        <v>51</v>
      </c>
      <c r="G9652" s="401">
        <f t="shared" ca="1" si="8448"/>
        <v>4.3633136099800646E-7</v>
      </c>
      <c r="H9652" s="401">
        <f t="shared" ca="1" si="8449"/>
        <v>-1.0076632355610071E-6</v>
      </c>
      <c r="J9652" s="401">
        <f t="shared" ca="1" si="8450"/>
        <v>0.89148748315591786</v>
      </c>
      <c r="K9652" s="401">
        <f t="shared" ca="1" si="8451"/>
        <v>-0.71470053837925085</v>
      </c>
      <c r="M9652" s="401">
        <f t="shared" ca="1" si="8452"/>
        <v>0</v>
      </c>
      <c r="N9652" s="401">
        <f t="shared" ca="1" si="8453"/>
        <v>0</v>
      </c>
      <c r="P9652" s="401">
        <f t="shared" ca="1" si="8454"/>
        <v>0.96000083775913758</v>
      </c>
      <c r="Q9652" s="401">
        <f t="shared" ca="1" si="8455"/>
        <v>-1.2004437962767451</v>
      </c>
      <c r="S9652" s="401">
        <f t="shared" ca="1" si="8456"/>
        <v>0</v>
      </c>
      <c r="T9652" s="401">
        <f t="shared" ca="1" si="8457"/>
        <v>0</v>
      </c>
      <c r="V9652" s="401">
        <f t="shared" ca="1" si="8458"/>
        <v>0</v>
      </c>
      <c r="W9652" s="401">
        <f t="shared" ca="1" si="8459"/>
        <v>0</v>
      </c>
      <c r="Y9652" s="401">
        <f t="shared" ca="1" si="8460"/>
        <v>0</v>
      </c>
      <c r="Z9652" s="401">
        <f t="shared" ca="1" si="8461"/>
        <v>0</v>
      </c>
      <c r="AB9652" s="401">
        <f t="shared" ca="1" si="8462"/>
        <v>0</v>
      </c>
      <c r="AC9652" s="401">
        <f t="shared" ca="1" si="8463"/>
        <v>0</v>
      </c>
      <c r="AE9652" s="401">
        <f t="shared" ca="1" si="8464"/>
        <v>0</v>
      </c>
      <c r="AF9652" s="401">
        <f t="shared" ca="1" si="8465"/>
        <v>0</v>
      </c>
      <c r="AH9652" s="401">
        <f t="shared" ca="1" si="8466"/>
        <v>0</v>
      </c>
      <c r="AI9652" s="401">
        <f t="shared" ca="1" si="8467"/>
        <v>0</v>
      </c>
      <c r="AK9652" s="401">
        <f t="shared" ca="1" si="8468"/>
        <v>0</v>
      </c>
      <c r="AL9652" s="401">
        <f t="shared" ca="1" si="8469"/>
        <v>0</v>
      </c>
      <c r="AN9652" s="401">
        <f t="shared" ca="1" si="8470"/>
        <v>0</v>
      </c>
      <c r="AO9652" s="401">
        <f t="shared" ca="1" si="8471"/>
        <v>0</v>
      </c>
      <c r="AQ9652" s="401">
        <f t="shared" ca="1" si="8472"/>
        <v>0</v>
      </c>
      <c r="AR9652" s="401">
        <f t="shared" ca="1" si="8473"/>
        <v>0</v>
      </c>
      <c r="AT9652" s="401">
        <f t="shared" ca="1" si="8474"/>
        <v>0</v>
      </c>
      <c r="AU9652" s="401">
        <f t="shared" ca="1" si="8475"/>
        <v>0</v>
      </c>
      <c r="AW9652" s="401">
        <f t="shared" ca="1" si="8476"/>
        <v>0</v>
      </c>
      <c r="AX9652" s="401">
        <f t="shared" ca="1" si="8477"/>
        <v>0</v>
      </c>
      <c r="AZ9652" s="401">
        <f t="shared" ca="1" si="8478"/>
        <v>0</v>
      </c>
      <c r="BA9652" s="401">
        <f t="shared" ca="1" si="8479"/>
        <v>0</v>
      </c>
      <c r="BC9652" s="401">
        <f t="shared" ca="1" si="8480"/>
        <v>0</v>
      </c>
      <c r="BD9652" s="401">
        <f t="shared" ca="1" si="8481"/>
        <v>0</v>
      </c>
      <c r="BF9652" s="401">
        <f t="shared" ca="1" si="8482"/>
        <v>0</v>
      </c>
      <c r="BG9652" s="401">
        <f t="shared" ca="1" si="8483"/>
        <v>0</v>
      </c>
      <c r="BI9652" s="401">
        <f t="shared" ca="1" si="8484"/>
        <v>0</v>
      </c>
      <c r="BJ9652" s="401">
        <f t="shared" ca="1" si="8485"/>
        <v>0</v>
      </c>
      <c r="BL9652" s="401">
        <f t="shared" ca="1" si="8486"/>
        <v>0</v>
      </c>
      <c r="BM9652" s="401">
        <f t="shared" ca="1" si="8487"/>
        <v>0</v>
      </c>
    </row>
    <row r="9653" spans="4:65" hidden="1" x14ac:dyDescent="0.3">
      <c r="D9653" s="683"/>
      <c r="F9653" s="684">
        <f t="shared" si="8447"/>
        <v>52</v>
      </c>
      <c r="G9653" s="401">
        <f t="shared" ca="1" si="8448"/>
        <v>4.3633136099800646E-7</v>
      </c>
      <c r="H9653" s="401">
        <f t="shared" ca="1" si="8449"/>
        <v>-1.0076632355610071E-6</v>
      </c>
      <c r="J9653" s="401">
        <f t="shared" ca="1" si="8450"/>
        <v>0.89148748315591786</v>
      </c>
      <c r="K9653" s="401">
        <f t="shared" ca="1" si="8451"/>
        <v>-0.71470053837925085</v>
      </c>
      <c r="M9653" s="401">
        <f t="shared" ca="1" si="8452"/>
        <v>0</v>
      </c>
      <c r="N9653" s="401">
        <f t="shared" ca="1" si="8453"/>
        <v>0</v>
      </c>
      <c r="P9653" s="401">
        <f t="shared" ca="1" si="8454"/>
        <v>0.96000083775913758</v>
      </c>
      <c r="Q9653" s="401">
        <f t="shared" ca="1" si="8455"/>
        <v>-1.2004437962767451</v>
      </c>
      <c r="S9653" s="401">
        <f t="shared" ca="1" si="8456"/>
        <v>0</v>
      </c>
      <c r="T9653" s="401">
        <f t="shared" ca="1" si="8457"/>
        <v>0</v>
      </c>
      <c r="V9653" s="401">
        <f t="shared" ca="1" si="8458"/>
        <v>0</v>
      </c>
      <c r="W9653" s="401">
        <f t="shared" ca="1" si="8459"/>
        <v>0</v>
      </c>
      <c r="Y9653" s="401">
        <f t="shared" ca="1" si="8460"/>
        <v>0</v>
      </c>
      <c r="Z9653" s="401">
        <f t="shared" ca="1" si="8461"/>
        <v>0</v>
      </c>
      <c r="AB9653" s="401">
        <f t="shared" ca="1" si="8462"/>
        <v>0</v>
      </c>
      <c r="AC9653" s="401">
        <f t="shared" ca="1" si="8463"/>
        <v>0</v>
      </c>
      <c r="AE9653" s="401">
        <f t="shared" ca="1" si="8464"/>
        <v>0</v>
      </c>
      <c r="AF9653" s="401">
        <f t="shared" ca="1" si="8465"/>
        <v>0</v>
      </c>
      <c r="AH9653" s="401">
        <f t="shared" ca="1" si="8466"/>
        <v>0</v>
      </c>
      <c r="AI9653" s="401">
        <f t="shared" ca="1" si="8467"/>
        <v>0</v>
      </c>
      <c r="AK9653" s="401">
        <f t="shared" ca="1" si="8468"/>
        <v>0</v>
      </c>
      <c r="AL9653" s="401">
        <f t="shared" ca="1" si="8469"/>
        <v>0</v>
      </c>
      <c r="AN9653" s="401">
        <f t="shared" ca="1" si="8470"/>
        <v>0</v>
      </c>
      <c r="AO9653" s="401">
        <f t="shared" ca="1" si="8471"/>
        <v>0</v>
      </c>
      <c r="AQ9653" s="401">
        <f t="shared" ca="1" si="8472"/>
        <v>0</v>
      </c>
      <c r="AR9653" s="401">
        <f t="shared" ca="1" si="8473"/>
        <v>0</v>
      </c>
      <c r="AT9653" s="401">
        <f t="shared" ca="1" si="8474"/>
        <v>0</v>
      </c>
      <c r="AU9653" s="401">
        <f t="shared" ca="1" si="8475"/>
        <v>0</v>
      </c>
      <c r="AW9653" s="401">
        <f t="shared" ca="1" si="8476"/>
        <v>0</v>
      </c>
      <c r="AX9653" s="401">
        <f t="shared" ca="1" si="8477"/>
        <v>0</v>
      </c>
      <c r="AZ9653" s="401">
        <f t="shared" ca="1" si="8478"/>
        <v>0</v>
      </c>
      <c r="BA9653" s="401">
        <f t="shared" ca="1" si="8479"/>
        <v>0</v>
      </c>
      <c r="BC9653" s="401">
        <f t="shared" ca="1" si="8480"/>
        <v>0</v>
      </c>
      <c r="BD9653" s="401">
        <f t="shared" ca="1" si="8481"/>
        <v>0</v>
      </c>
      <c r="BF9653" s="401">
        <f t="shared" ca="1" si="8482"/>
        <v>0</v>
      </c>
      <c r="BG9653" s="401">
        <f t="shared" ca="1" si="8483"/>
        <v>0</v>
      </c>
      <c r="BI9653" s="401">
        <f t="shared" ca="1" si="8484"/>
        <v>0</v>
      </c>
      <c r="BJ9653" s="401">
        <f t="shared" ca="1" si="8485"/>
        <v>0</v>
      </c>
      <c r="BL9653" s="401">
        <f t="shared" ca="1" si="8486"/>
        <v>0</v>
      </c>
      <c r="BM9653" s="401">
        <f t="shared" ca="1" si="8487"/>
        <v>0</v>
      </c>
    </row>
    <row r="9654" spans="4:65" hidden="1" x14ac:dyDescent="0.3">
      <c r="D9654" s="683"/>
      <c r="F9654" s="684">
        <f t="shared" si="8447"/>
        <v>53</v>
      </c>
      <c r="G9654" s="401">
        <f t="shared" ca="1" si="8448"/>
        <v>4.3633136099800646E-7</v>
      </c>
      <c r="H9654" s="401">
        <f t="shared" ca="1" si="8449"/>
        <v>-1.0076632355610071E-6</v>
      </c>
      <c r="J9654" s="401">
        <f t="shared" ca="1" si="8450"/>
        <v>0.89148748315591786</v>
      </c>
      <c r="K9654" s="401">
        <f t="shared" ca="1" si="8451"/>
        <v>-0.71470053837925085</v>
      </c>
      <c r="M9654" s="401">
        <f t="shared" ca="1" si="8452"/>
        <v>0</v>
      </c>
      <c r="N9654" s="401">
        <f t="shared" ca="1" si="8453"/>
        <v>0</v>
      </c>
      <c r="P9654" s="401">
        <f t="shared" ca="1" si="8454"/>
        <v>0.96000083775913758</v>
      </c>
      <c r="Q9654" s="401">
        <f t="shared" ca="1" si="8455"/>
        <v>-1.2004437962767451</v>
      </c>
      <c r="S9654" s="401">
        <f t="shared" ca="1" si="8456"/>
        <v>0</v>
      </c>
      <c r="T9654" s="401">
        <f t="shared" ca="1" si="8457"/>
        <v>0</v>
      </c>
      <c r="V9654" s="401">
        <f t="shared" ca="1" si="8458"/>
        <v>0</v>
      </c>
      <c r="W9654" s="401">
        <f t="shared" ca="1" si="8459"/>
        <v>0</v>
      </c>
      <c r="Y9654" s="401">
        <f t="shared" ca="1" si="8460"/>
        <v>0</v>
      </c>
      <c r="Z9654" s="401">
        <f t="shared" ca="1" si="8461"/>
        <v>0</v>
      </c>
      <c r="AB9654" s="401">
        <f t="shared" ca="1" si="8462"/>
        <v>0</v>
      </c>
      <c r="AC9654" s="401">
        <f t="shared" ca="1" si="8463"/>
        <v>0</v>
      </c>
      <c r="AE9654" s="401">
        <f t="shared" ca="1" si="8464"/>
        <v>0</v>
      </c>
      <c r="AF9654" s="401">
        <f t="shared" ca="1" si="8465"/>
        <v>0</v>
      </c>
      <c r="AH9654" s="401">
        <f t="shared" ca="1" si="8466"/>
        <v>0</v>
      </c>
      <c r="AI9654" s="401">
        <f t="shared" ca="1" si="8467"/>
        <v>0</v>
      </c>
      <c r="AK9654" s="401">
        <f t="shared" ca="1" si="8468"/>
        <v>0</v>
      </c>
      <c r="AL9654" s="401">
        <f t="shared" ca="1" si="8469"/>
        <v>0</v>
      </c>
      <c r="AN9654" s="401">
        <f t="shared" ca="1" si="8470"/>
        <v>0</v>
      </c>
      <c r="AO9654" s="401">
        <f t="shared" ca="1" si="8471"/>
        <v>0</v>
      </c>
      <c r="AQ9654" s="401">
        <f t="shared" ca="1" si="8472"/>
        <v>0</v>
      </c>
      <c r="AR9654" s="401">
        <f t="shared" ca="1" si="8473"/>
        <v>0</v>
      </c>
      <c r="AT9654" s="401">
        <f t="shared" ca="1" si="8474"/>
        <v>0</v>
      </c>
      <c r="AU9654" s="401">
        <f t="shared" ca="1" si="8475"/>
        <v>0</v>
      </c>
      <c r="AW9654" s="401">
        <f t="shared" ca="1" si="8476"/>
        <v>0</v>
      </c>
      <c r="AX9654" s="401">
        <f t="shared" ca="1" si="8477"/>
        <v>0</v>
      </c>
      <c r="AZ9654" s="401">
        <f t="shared" ca="1" si="8478"/>
        <v>0</v>
      </c>
      <c r="BA9654" s="401">
        <f t="shared" ca="1" si="8479"/>
        <v>0</v>
      </c>
      <c r="BC9654" s="401">
        <f t="shared" ca="1" si="8480"/>
        <v>0</v>
      </c>
      <c r="BD9654" s="401">
        <f t="shared" ca="1" si="8481"/>
        <v>0</v>
      </c>
      <c r="BF9654" s="401">
        <f t="shared" ca="1" si="8482"/>
        <v>0</v>
      </c>
      <c r="BG9654" s="401">
        <f t="shared" ca="1" si="8483"/>
        <v>0</v>
      </c>
      <c r="BI9654" s="401">
        <f t="shared" ca="1" si="8484"/>
        <v>0</v>
      </c>
      <c r="BJ9654" s="401">
        <f t="shared" ca="1" si="8485"/>
        <v>0</v>
      </c>
      <c r="BL9654" s="401">
        <f t="shared" ca="1" si="8486"/>
        <v>0</v>
      </c>
      <c r="BM9654" s="401">
        <f t="shared" ca="1" si="8487"/>
        <v>0</v>
      </c>
    </row>
    <row r="9655" spans="4:65" hidden="1" x14ac:dyDescent="0.3">
      <c r="D9655" s="683"/>
      <c r="F9655" s="684">
        <f t="shared" si="8447"/>
        <v>54</v>
      </c>
      <c r="G9655" s="401">
        <f t="shared" ca="1" si="8448"/>
        <v>4.3633136099800646E-7</v>
      </c>
      <c r="H9655" s="401">
        <f t="shared" ca="1" si="8449"/>
        <v>-1.0076632355610071E-6</v>
      </c>
      <c r="J9655" s="401">
        <f t="shared" ca="1" si="8450"/>
        <v>0.89148748315591786</v>
      </c>
      <c r="K9655" s="401">
        <f t="shared" ca="1" si="8451"/>
        <v>-0.71470053837925085</v>
      </c>
      <c r="M9655" s="401">
        <f t="shared" ca="1" si="8452"/>
        <v>0</v>
      </c>
      <c r="N9655" s="401">
        <f t="shared" ca="1" si="8453"/>
        <v>0</v>
      </c>
      <c r="P9655" s="401">
        <f t="shared" ca="1" si="8454"/>
        <v>0.96000083775913758</v>
      </c>
      <c r="Q9655" s="401">
        <f t="shared" ca="1" si="8455"/>
        <v>-1.2004437962767451</v>
      </c>
      <c r="S9655" s="401">
        <f t="shared" ca="1" si="8456"/>
        <v>0</v>
      </c>
      <c r="T9655" s="401">
        <f t="shared" ca="1" si="8457"/>
        <v>0</v>
      </c>
      <c r="V9655" s="401">
        <f t="shared" ca="1" si="8458"/>
        <v>0</v>
      </c>
      <c r="W9655" s="401">
        <f t="shared" ca="1" si="8459"/>
        <v>0</v>
      </c>
      <c r="Y9655" s="401">
        <f t="shared" ca="1" si="8460"/>
        <v>0</v>
      </c>
      <c r="Z9655" s="401">
        <f t="shared" ca="1" si="8461"/>
        <v>0</v>
      </c>
      <c r="AB9655" s="401">
        <f t="shared" ca="1" si="8462"/>
        <v>0</v>
      </c>
      <c r="AC9655" s="401">
        <f t="shared" ca="1" si="8463"/>
        <v>0</v>
      </c>
      <c r="AE9655" s="401">
        <f t="shared" ca="1" si="8464"/>
        <v>0</v>
      </c>
      <c r="AF9655" s="401">
        <f t="shared" ca="1" si="8465"/>
        <v>0</v>
      </c>
      <c r="AH9655" s="401">
        <f t="shared" ca="1" si="8466"/>
        <v>0</v>
      </c>
      <c r="AI9655" s="401">
        <f t="shared" ca="1" si="8467"/>
        <v>0</v>
      </c>
      <c r="AK9655" s="401">
        <f t="shared" ca="1" si="8468"/>
        <v>0</v>
      </c>
      <c r="AL9655" s="401">
        <f t="shared" ca="1" si="8469"/>
        <v>0</v>
      </c>
      <c r="AN9655" s="401">
        <f t="shared" ca="1" si="8470"/>
        <v>0</v>
      </c>
      <c r="AO9655" s="401">
        <f t="shared" ca="1" si="8471"/>
        <v>0</v>
      </c>
      <c r="AQ9655" s="401">
        <f t="shared" ca="1" si="8472"/>
        <v>0</v>
      </c>
      <c r="AR9655" s="401">
        <f t="shared" ca="1" si="8473"/>
        <v>0</v>
      </c>
      <c r="AT9655" s="401">
        <f t="shared" ca="1" si="8474"/>
        <v>0</v>
      </c>
      <c r="AU9655" s="401">
        <f t="shared" ca="1" si="8475"/>
        <v>0</v>
      </c>
      <c r="AW9655" s="401">
        <f t="shared" ca="1" si="8476"/>
        <v>0</v>
      </c>
      <c r="AX9655" s="401">
        <f t="shared" ca="1" si="8477"/>
        <v>0</v>
      </c>
      <c r="AZ9655" s="401">
        <f t="shared" ca="1" si="8478"/>
        <v>0</v>
      </c>
      <c r="BA9655" s="401">
        <f t="shared" ca="1" si="8479"/>
        <v>0</v>
      </c>
      <c r="BC9655" s="401">
        <f t="shared" ca="1" si="8480"/>
        <v>0</v>
      </c>
      <c r="BD9655" s="401">
        <f t="shared" ca="1" si="8481"/>
        <v>0</v>
      </c>
      <c r="BF9655" s="401">
        <f t="shared" ca="1" si="8482"/>
        <v>0</v>
      </c>
      <c r="BG9655" s="401">
        <f t="shared" ca="1" si="8483"/>
        <v>0</v>
      </c>
      <c r="BI9655" s="401">
        <f t="shared" ca="1" si="8484"/>
        <v>0</v>
      </c>
      <c r="BJ9655" s="401">
        <f t="shared" ca="1" si="8485"/>
        <v>0</v>
      </c>
      <c r="BL9655" s="401">
        <f t="shared" ca="1" si="8486"/>
        <v>0</v>
      </c>
      <c r="BM9655" s="401">
        <f t="shared" ca="1" si="8487"/>
        <v>0</v>
      </c>
    </row>
    <row r="9656" spans="4:65" hidden="1" x14ac:dyDescent="0.3">
      <c r="D9656" s="683"/>
      <c r="F9656" s="684">
        <f t="shared" si="8447"/>
        <v>55</v>
      </c>
      <c r="G9656" s="401">
        <f t="shared" ca="1" si="8448"/>
        <v>4.3633136099800646E-7</v>
      </c>
      <c r="H9656" s="401">
        <f t="shared" ca="1" si="8449"/>
        <v>-1.0076632355610071E-6</v>
      </c>
      <c r="J9656" s="401">
        <f t="shared" ca="1" si="8450"/>
        <v>0.89148748315591786</v>
      </c>
      <c r="K9656" s="401">
        <f t="shared" ca="1" si="8451"/>
        <v>-0.71470053837925085</v>
      </c>
      <c r="M9656" s="401">
        <f t="shared" ca="1" si="8452"/>
        <v>0</v>
      </c>
      <c r="N9656" s="401">
        <f t="shared" ca="1" si="8453"/>
        <v>0</v>
      </c>
      <c r="P9656" s="401">
        <f t="shared" ca="1" si="8454"/>
        <v>0.96000083775913758</v>
      </c>
      <c r="Q9656" s="401">
        <f t="shared" ca="1" si="8455"/>
        <v>-1.2004437962767451</v>
      </c>
      <c r="S9656" s="401">
        <f t="shared" ca="1" si="8456"/>
        <v>0</v>
      </c>
      <c r="T9656" s="401">
        <f t="shared" ca="1" si="8457"/>
        <v>0</v>
      </c>
      <c r="V9656" s="401">
        <f t="shared" ca="1" si="8458"/>
        <v>0</v>
      </c>
      <c r="W9656" s="401">
        <f t="shared" ca="1" si="8459"/>
        <v>0</v>
      </c>
      <c r="Y9656" s="401">
        <f t="shared" ca="1" si="8460"/>
        <v>0</v>
      </c>
      <c r="Z9656" s="401">
        <f t="shared" ca="1" si="8461"/>
        <v>0</v>
      </c>
      <c r="AB9656" s="401">
        <f t="shared" ca="1" si="8462"/>
        <v>0</v>
      </c>
      <c r="AC9656" s="401">
        <f t="shared" ca="1" si="8463"/>
        <v>0</v>
      </c>
      <c r="AE9656" s="401">
        <f t="shared" ca="1" si="8464"/>
        <v>0</v>
      </c>
      <c r="AF9656" s="401">
        <f t="shared" ca="1" si="8465"/>
        <v>0</v>
      </c>
      <c r="AH9656" s="401">
        <f t="shared" ca="1" si="8466"/>
        <v>0</v>
      </c>
      <c r="AI9656" s="401">
        <f t="shared" ca="1" si="8467"/>
        <v>0</v>
      </c>
      <c r="AK9656" s="401">
        <f t="shared" ca="1" si="8468"/>
        <v>0</v>
      </c>
      <c r="AL9656" s="401">
        <f t="shared" ca="1" si="8469"/>
        <v>0</v>
      </c>
      <c r="AN9656" s="401">
        <f t="shared" ca="1" si="8470"/>
        <v>0</v>
      </c>
      <c r="AO9656" s="401">
        <f t="shared" ca="1" si="8471"/>
        <v>0</v>
      </c>
      <c r="AQ9656" s="401">
        <f t="shared" ca="1" si="8472"/>
        <v>0</v>
      </c>
      <c r="AR9656" s="401">
        <f t="shared" ca="1" si="8473"/>
        <v>0</v>
      </c>
      <c r="AT9656" s="401">
        <f t="shared" ca="1" si="8474"/>
        <v>0</v>
      </c>
      <c r="AU9656" s="401">
        <f t="shared" ca="1" si="8475"/>
        <v>0</v>
      </c>
      <c r="AW9656" s="401">
        <f t="shared" ca="1" si="8476"/>
        <v>0</v>
      </c>
      <c r="AX9656" s="401">
        <f t="shared" ca="1" si="8477"/>
        <v>0</v>
      </c>
      <c r="AZ9656" s="401">
        <f t="shared" ca="1" si="8478"/>
        <v>0</v>
      </c>
      <c r="BA9656" s="401">
        <f t="shared" ca="1" si="8479"/>
        <v>0</v>
      </c>
      <c r="BC9656" s="401">
        <f t="shared" ca="1" si="8480"/>
        <v>0</v>
      </c>
      <c r="BD9656" s="401">
        <f t="shared" ca="1" si="8481"/>
        <v>0</v>
      </c>
      <c r="BF9656" s="401">
        <f t="shared" ca="1" si="8482"/>
        <v>0</v>
      </c>
      <c r="BG9656" s="401">
        <f t="shared" ca="1" si="8483"/>
        <v>0</v>
      </c>
      <c r="BI9656" s="401">
        <f t="shared" ca="1" si="8484"/>
        <v>0</v>
      </c>
      <c r="BJ9656" s="401">
        <f t="shared" ca="1" si="8485"/>
        <v>0</v>
      </c>
      <c r="BL9656" s="401">
        <f t="shared" ca="1" si="8486"/>
        <v>0</v>
      </c>
      <c r="BM9656" s="401">
        <f t="shared" ca="1" si="8487"/>
        <v>0</v>
      </c>
    </row>
    <row r="9657" spans="4:65" hidden="1" x14ac:dyDescent="0.3">
      <c r="D9657" s="683"/>
      <c r="F9657" s="684">
        <f t="shared" si="8447"/>
        <v>56</v>
      </c>
      <c r="G9657" s="401">
        <f t="shared" ca="1" si="8448"/>
        <v>4.3633136099800646E-7</v>
      </c>
      <c r="H9657" s="401">
        <f t="shared" ca="1" si="8449"/>
        <v>-1.0076632355610071E-6</v>
      </c>
      <c r="J9657" s="401">
        <f t="shared" ca="1" si="8450"/>
        <v>0.89148748315591786</v>
      </c>
      <c r="K9657" s="401">
        <f t="shared" ca="1" si="8451"/>
        <v>-0.71470053837925085</v>
      </c>
      <c r="M9657" s="401">
        <f t="shared" ca="1" si="8452"/>
        <v>0</v>
      </c>
      <c r="N9657" s="401">
        <f t="shared" ca="1" si="8453"/>
        <v>0</v>
      </c>
      <c r="P9657" s="401">
        <f t="shared" ca="1" si="8454"/>
        <v>0.96000083775913758</v>
      </c>
      <c r="Q9657" s="401">
        <f t="shared" ca="1" si="8455"/>
        <v>-1.2004437962767451</v>
      </c>
      <c r="S9657" s="401">
        <f t="shared" ca="1" si="8456"/>
        <v>0</v>
      </c>
      <c r="T9657" s="401">
        <f t="shared" ca="1" si="8457"/>
        <v>0</v>
      </c>
      <c r="V9657" s="401">
        <f t="shared" ca="1" si="8458"/>
        <v>0</v>
      </c>
      <c r="W9657" s="401">
        <f t="shared" ca="1" si="8459"/>
        <v>0</v>
      </c>
      <c r="Y9657" s="401">
        <f t="shared" ca="1" si="8460"/>
        <v>0</v>
      </c>
      <c r="Z9657" s="401">
        <f t="shared" ca="1" si="8461"/>
        <v>0</v>
      </c>
      <c r="AB9657" s="401">
        <f t="shared" ca="1" si="8462"/>
        <v>0</v>
      </c>
      <c r="AC9657" s="401">
        <f t="shared" ca="1" si="8463"/>
        <v>0</v>
      </c>
      <c r="AE9657" s="401">
        <f t="shared" ca="1" si="8464"/>
        <v>0</v>
      </c>
      <c r="AF9657" s="401">
        <f t="shared" ca="1" si="8465"/>
        <v>0</v>
      </c>
      <c r="AH9657" s="401">
        <f t="shared" ca="1" si="8466"/>
        <v>0</v>
      </c>
      <c r="AI9657" s="401">
        <f t="shared" ca="1" si="8467"/>
        <v>0</v>
      </c>
      <c r="AK9657" s="401">
        <f t="shared" ca="1" si="8468"/>
        <v>0</v>
      </c>
      <c r="AL9657" s="401">
        <f t="shared" ca="1" si="8469"/>
        <v>0</v>
      </c>
      <c r="AN9657" s="401">
        <f t="shared" ca="1" si="8470"/>
        <v>0</v>
      </c>
      <c r="AO9657" s="401">
        <f t="shared" ca="1" si="8471"/>
        <v>0</v>
      </c>
      <c r="AQ9657" s="401">
        <f t="shared" ca="1" si="8472"/>
        <v>0</v>
      </c>
      <c r="AR9657" s="401">
        <f t="shared" ca="1" si="8473"/>
        <v>0</v>
      </c>
      <c r="AT9657" s="401">
        <f t="shared" ca="1" si="8474"/>
        <v>0</v>
      </c>
      <c r="AU9657" s="401">
        <f t="shared" ca="1" si="8475"/>
        <v>0</v>
      </c>
      <c r="AW9657" s="401">
        <f t="shared" ca="1" si="8476"/>
        <v>0</v>
      </c>
      <c r="AX9657" s="401">
        <f t="shared" ca="1" si="8477"/>
        <v>0</v>
      </c>
      <c r="AZ9657" s="401">
        <f t="shared" ca="1" si="8478"/>
        <v>0</v>
      </c>
      <c r="BA9657" s="401">
        <f t="shared" ca="1" si="8479"/>
        <v>0</v>
      </c>
      <c r="BC9657" s="401">
        <f t="shared" ca="1" si="8480"/>
        <v>0</v>
      </c>
      <c r="BD9657" s="401">
        <f t="shared" ca="1" si="8481"/>
        <v>0</v>
      </c>
      <c r="BF9657" s="401">
        <f t="shared" ca="1" si="8482"/>
        <v>0</v>
      </c>
      <c r="BG9657" s="401">
        <f t="shared" ca="1" si="8483"/>
        <v>0</v>
      </c>
      <c r="BI9657" s="401">
        <f t="shared" ca="1" si="8484"/>
        <v>0</v>
      </c>
      <c r="BJ9657" s="401">
        <f t="shared" ca="1" si="8485"/>
        <v>0</v>
      </c>
      <c r="BL9657" s="401">
        <f t="shared" ca="1" si="8486"/>
        <v>0</v>
      </c>
      <c r="BM9657" s="401">
        <f t="shared" ca="1" si="8487"/>
        <v>0</v>
      </c>
    </row>
    <row r="9658" spans="4:65" hidden="1" x14ac:dyDescent="0.3">
      <c r="D9658" s="683"/>
      <c r="F9658" s="684">
        <f t="shared" si="8447"/>
        <v>57</v>
      </c>
      <c r="G9658" s="401">
        <f t="shared" ca="1" si="8448"/>
        <v>4.3633136099800646E-7</v>
      </c>
      <c r="H9658" s="401">
        <f t="shared" ca="1" si="8449"/>
        <v>-1.0076632355610071E-6</v>
      </c>
      <c r="J9658" s="401">
        <f t="shared" ca="1" si="8450"/>
        <v>0.89148748315591786</v>
      </c>
      <c r="K9658" s="401">
        <f t="shared" ca="1" si="8451"/>
        <v>-0.71470053837925085</v>
      </c>
      <c r="M9658" s="401">
        <f t="shared" ca="1" si="8452"/>
        <v>0</v>
      </c>
      <c r="N9658" s="401">
        <f t="shared" ca="1" si="8453"/>
        <v>0</v>
      </c>
      <c r="P9658" s="401">
        <f t="shared" ca="1" si="8454"/>
        <v>0.96000083775913758</v>
      </c>
      <c r="Q9658" s="401">
        <f t="shared" ca="1" si="8455"/>
        <v>-1.2004437962767451</v>
      </c>
      <c r="S9658" s="401">
        <f t="shared" ca="1" si="8456"/>
        <v>0</v>
      </c>
      <c r="T9658" s="401">
        <f t="shared" ca="1" si="8457"/>
        <v>0</v>
      </c>
      <c r="V9658" s="401">
        <f t="shared" ca="1" si="8458"/>
        <v>0</v>
      </c>
      <c r="W9658" s="401">
        <f t="shared" ca="1" si="8459"/>
        <v>0</v>
      </c>
      <c r="Y9658" s="401">
        <f t="shared" ca="1" si="8460"/>
        <v>0</v>
      </c>
      <c r="Z9658" s="401">
        <f t="shared" ca="1" si="8461"/>
        <v>0</v>
      </c>
      <c r="AB9658" s="401">
        <f t="shared" ca="1" si="8462"/>
        <v>0</v>
      </c>
      <c r="AC9658" s="401">
        <f t="shared" ca="1" si="8463"/>
        <v>0</v>
      </c>
      <c r="AE9658" s="401">
        <f t="shared" ca="1" si="8464"/>
        <v>0</v>
      </c>
      <c r="AF9658" s="401">
        <f t="shared" ca="1" si="8465"/>
        <v>0</v>
      </c>
      <c r="AH9658" s="401">
        <f t="shared" ca="1" si="8466"/>
        <v>0</v>
      </c>
      <c r="AI9658" s="401">
        <f t="shared" ca="1" si="8467"/>
        <v>0</v>
      </c>
      <c r="AK9658" s="401">
        <f t="shared" ca="1" si="8468"/>
        <v>0</v>
      </c>
      <c r="AL9658" s="401">
        <f t="shared" ca="1" si="8469"/>
        <v>0</v>
      </c>
      <c r="AN9658" s="401">
        <f t="shared" ca="1" si="8470"/>
        <v>0</v>
      </c>
      <c r="AO9658" s="401">
        <f t="shared" ca="1" si="8471"/>
        <v>0</v>
      </c>
      <c r="AQ9658" s="401">
        <f t="shared" ca="1" si="8472"/>
        <v>0</v>
      </c>
      <c r="AR9658" s="401">
        <f t="shared" ca="1" si="8473"/>
        <v>0</v>
      </c>
      <c r="AT9658" s="401">
        <f t="shared" ca="1" si="8474"/>
        <v>0</v>
      </c>
      <c r="AU9658" s="401">
        <f t="shared" ca="1" si="8475"/>
        <v>0</v>
      </c>
      <c r="AW9658" s="401">
        <f t="shared" ca="1" si="8476"/>
        <v>0</v>
      </c>
      <c r="AX9658" s="401">
        <f t="shared" ca="1" si="8477"/>
        <v>0</v>
      </c>
      <c r="AZ9658" s="401">
        <f t="shared" ca="1" si="8478"/>
        <v>0</v>
      </c>
      <c r="BA9658" s="401">
        <f t="shared" ca="1" si="8479"/>
        <v>0</v>
      </c>
      <c r="BC9658" s="401">
        <f t="shared" ca="1" si="8480"/>
        <v>0</v>
      </c>
      <c r="BD9658" s="401">
        <f t="shared" ca="1" si="8481"/>
        <v>0</v>
      </c>
      <c r="BF9658" s="401">
        <f t="shared" ca="1" si="8482"/>
        <v>0</v>
      </c>
      <c r="BG9658" s="401">
        <f t="shared" ca="1" si="8483"/>
        <v>0</v>
      </c>
      <c r="BI9658" s="401">
        <f t="shared" ca="1" si="8484"/>
        <v>0</v>
      </c>
      <c r="BJ9658" s="401">
        <f t="shared" ca="1" si="8485"/>
        <v>0</v>
      </c>
      <c r="BL9658" s="401">
        <f t="shared" ca="1" si="8486"/>
        <v>0</v>
      </c>
      <c r="BM9658" s="401">
        <f t="shared" ca="1" si="8487"/>
        <v>0</v>
      </c>
    </row>
    <row r="9659" spans="4:65" hidden="1" x14ac:dyDescent="0.3">
      <c r="D9659" s="683"/>
      <c r="F9659" s="684">
        <f t="shared" si="8447"/>
        <v>58</v>
      </c>
      <c r="G9659" s="401">
        <f t="shared" ca="1" si="8448"/>
        <v>4.3633136099800646E-7</v>
      </c>
      <c r="H9659" s="401">
        <f t="shared" ca="1" si="8449"/>
        <v>-1.0076632355610071E-6</v>
      </c>
      <c r="J9659" s="401">
        <f t="shared" ca="1" si="8450"/>
        <v>0.89148748315591786</v>
      </c>
      <c r="K9659" s="401">
        <f t="shared" ca="1" si="8451"/>
        <v>-0.71470053837925085</v>
      </c>
      <c r="M9659" s="401">
        <f t="shared" ca="1" si="8452"/>
        <v>0</v>
      </c>
      <c r="N9659" s="401">
        <f t="shared" ca="1" si="8453"/>
        <v>0</v>
      </c>
      <c r="P9659" s="401">
        <f t="shared" ca="1" si="8454"/>
        <v>0.96000083775913758</v>
      </c>
      <c r="Q9659" s="401">
        <f t="shared" ca="1" si="8455"/>
        <v>-1.2004437962767451</v>
      </c>
      <c r="S9659" s="401">
        <f t="shared" ca="1" si="8456"/>
        <v>0</v>
      </c>
      <c r="T9659" s="401">
        <f t="shared" ca="1" si="8457"/>
        <v>0</v>
      </c>
      <c r="V9659" s="401">
        <f t="shared" ca="1" si="8458"/>
        <v>0</v>
      </c>
      <c r="W9659" s="401">
        <f t="shared" ca="1" si="8459"/>
        <v>0</v>
      </c>
      <c r="Y9659" s="401">
        <f t="shared" ca="1" si="8460"/>
        <v>0</v>
      </c>
      <c r="Z9659" s="401">
        <f t="shared" ca="1" si="8461"/>
        <v>0</v>
      </c>
      <c r="AB9659" s="401">
        <f t="shared" ca="1" si="8462"/>
        <v>0</v>
      </c>
      <c r="AC9659" s="401">
        <f t="shared" ca="1" si="8463"/>
        <v>0</v>
      </c>
      <c r="AE9659" s="401">
        <f t="shared" ca="1" si="8464"/>
        <v>0</v>
      </c>
      <c r="AF9659" s="401">
        <f t="shared" ca="1" si="8465"/>
        <v>0</v>
      </c>
      <c r="AH9659" s="401">
        <f t="shared" ca="1" si="8466"/>
        <v>0</v>
      </c>
      <c r="AI9659" s="401">
        <f t="shared" ca="1" si="8467"/>
        <v>0</v>
      </c>
      <c r="AK9659" s="401">
        <f t="shared" ca="1" si="8468"/>
        <v>0</v>
      </c>
      <c r="AL9659" s="401">
        <f t="shared" ca="1" si="8469"/>
        <v>0</v>
      </c>
      <c r="AN9659" s="401">
        <f t="shared" ca="1" si="8470"/>
        <v>0</v>
      </c>
      <c r="AO9659" s="401">
        <f t="shared" ca="1" si="8471"/>
        <v>0</v>
      </c>
      <c r="AQ9659" s="401">
        <f t="shared" ca="1" si="8472"/>
        <v>0</v>
      </c>
      <c r="AR9659" s="401">
        <f t="shared" ca="1" si="8473"/>
        <v>0</v>
      </c>
      <c r="AT9659" s="401">
        <f t="shared" ca="1" si="8474"/>
        <v>0</v>
      </c>
      <c r="AU9659" s="401">
        <f t="shared" ca="1" si="8475"/>
        <v>0</v>
      </c>
      <c r="AW9659" s="401">
        <f t="shared" ca="1" si="8476"/>
        <v>0</v>
      </c>
      <c r="AX9659" s="401">
        <f t="shared" ca="1" si="8477"/>
        <v>0</v>
      </c>
      <c r="AZ9659" s="401">
        <f t="shared" ca="1" si="8478"/>
        <v>0</v>
      </c>
      <c r="BA9659" s="401">
        <f t="shared" ca="1" si="8479"/>
        <v>0</v>
      </c>
      <c r="BC9659" s="401">
        <f t="shared" ca="1" si="8480"/>
        <v>0</v>
      </c>
      <c r="BD9659" s="401">
        <f t="shared" ca="1" si="8481"/>
        <v>0</v>
      </c>
      <c r="BF9659" s="401">
        <f t="shared" ca="1" si="8482"/>
        <v>0</v>
      </c>
      <c r="BG9659" s="401">
        <f t="shared" ca="1" si="8483"/>
        <v>0</v>
      </c>
      <c r="BI9659" s="401">
        <f t="shared" ca="1" si="8484"/>
        <v>0</v>
      </c>
      <c r="BJ9659" s="401">
        <f t="shared" ca="1" si="8485"/>
        <v>0</v>
      </c>
      <c r="BL9659" s="401">
        <f t="shared" ca="1" si="8486"/>
        <v>0</v>
      </c>
      <c r="BM9659" s="401">
        <f t="shared" ca="1" si="8487"/>
        <v>0</v>
      </c>
    </row>
    <row r="9660" spans="4:65" hidden="1" x14ac:dyDescent="0.3">
      <c r="D9660" s="683"/>
      <c r="F9660" s="684">
        <f t="shared" si="8447"/>
        <v>59</v>
      </c>
      <c r="G9660" s="401">
        <f t="shared" ca="1" si="8448"/>
        <v>4.3633136099800646E-7</v>
      </c>
      <c r="H9660" s="401">
        <f t="shared" ca="1" si="8449"/>
        <v>-1.0076632355610071E-6</v>
      </c>
      <c r="J9660" s="401">
        <f t="shared" ca="1" si="8450"/>
        <v>0.89148748315591786</v>
      </c>
      <c r="K9660" s="401">
        <f t="shared" ca="1" si="8451"/>
        <v>-0.71470053837925085</v>
      </c>
      <c r="M9660" s="401">
        <f t="shared" ca="1" si="8452"/>
        <v>0</v>
      </c>
      <c r="N9660" s="401">
        <f t="shared" ca="1" si="8453"/>
        <v>0</v>
      </c>
      <c r="P9660" s="401">
        <f t="shared" ca="1" si="8454"/>
        <v>0.96000083775913758</v>
      </c>
      <c r="Q9660" s="401">
        <f t="shared" ca="1" si="8455"/>
        <v>-1.2004437962767451</v>
      </c>
      <c r="S9660" s="401">
        <f t="shared" ca="1" si="8456"/>
        <v>0</v>
      </c>
      <c r="T9660" s="401">
        <f t="shared" ca="1" si="8457"/>
        <v>0</v>
      </c>
      <c r="V9660" s="401">
        <f t="shared" ca="1" si="8458"/>
        <v>0</v>
      </c>
      <c r="W9660" s="401">
        <f t="shared" ca="1" si="8459"/>
        <v>0</v>
      </c>
      <c r="Y9660" s="401">
        <f t="shared" ca="1" si="8460"/>
        <v>0</v>
      </c>
      <c r="Z9660" s="401">
        <f t="shared" ca="1" si="8461"/>
        <v>0</v>
      </c>
      <c r="AB9660" s="401">
        <f t="shared" ca="1" si="8462"/>
        <v>0</v>
      </c>
      <c r="AC9660" s="401">
        <f t="shared" ca="1" si="8463"/>
        <v>0</v>
      </c>
      <c r="AE9660" s="401">
        <f t="shared" ca="1" si="8464"/>
        <v>0</v>
      </c>
      <c r="AF9660" s="401">
        <f t="shared" ca="1" si="8465"/>
        <v>0</v>
      </c>
      <c r="AH9660" s="401">
        <f t="shared" ca="1" si="8466"/>
        <v>0</v>
      </c>
      <c r="AI9660" s="401">
        <f t="shared" ca="1" si="8467"/>
        <v>0</v>
      </c>
      <c r="AK9660" s="401">
        <f t="shared" ca="1" si="8468"/>
        <v>0</v>
      </c>
      <c r="AL9660" s="401">
        <f t="shared" ca="1" si="8469"/>
        <v>0</v>
      </c>
      <c r="AN9660" s="401">
        <f t="shared" ca="1" si="8470"/>
        <v>0</v>
      </c>
      <c r="AO9660" s="401">
        <f t="shared" ca="1" si="8471"/>
        <v>0</v>
      </c>
      <c r="AQ9660" s="401">
        <f t="shared" ca="1" si="8472"/>
        <v>0</v>
      </c>
      <c r="AR9660" s="401">
        <f t="shared" ca="1" si="8473"/>
        <v>0</v>
      </c>
      <c r="AT9660" s="401">
        <f t="shared" ca="1" si="8474"/>
        <v>0</v>
      </c>
      <c r="AU9660" s="401">
        <f t="shared" ca="1" si="8475"/>
        <v>0</v>
      </c>
      <c r="AW9660" s="401">
        <f t="shared" ca="1" si="8476"/>
        <v>0</v>
      </c>
      <c r="AX9660" s="401">
        <f t="shared" ca="1" si="8477"/>
        <v>0</v>
      </c>
      <c r="AZ9660" s="401">
        <f t="shared" ca="1" si="8478"/>
        <v>0</v>
      </c>
      <c r="BA9660" s="401">
        <f t="shared" ca="1" si="8479"/>
        <v>0</v>
      </c>
      <c r="BC9660" s="401">
        <f t="shared" ca="1" si="8480"/>
        <v>0</v>
      </c>
      <c r="BD9660" s="401">
        <f t="shared" ca="1" si="8481"/>
        <v>0</v>
      </c>
      <c r="BF9660" s="401">
        <f t="shared" ca="1" si="8482"/>
        <v>0</v>
      </c>
      <c r="BG9660" s="401">
        <f t="shared" ca="1" si="8483"/>
        <v>0</v>
      </c>
      <c r="BI9660" s="401">
        <f t="shared" ca="1" si="8484"/>
        <v>0</v>
      </c>
      <c r="BJ9660" s="401">
        <f t="shared" ca="1" si="8485"/>
        <v>0</v>
      </c>
      <c r="BL9660" s="401">
        <f t="shared" ca="1" si="8486"/>
        <v>0</v>
      </c>
      <c r="BM9660" s="401">
        <f t="shared" ca="1" si="8487"/>
        <v>0</v>
      </c>
    </row>
    <row r="9661" spans="4:65" hidden="1" x14ac:dyDescent="0.3">
      <c r="D9661" s="683"/>
      <c r="F9661" s="684">
        <f t="shared" si="8447"/>
        <v>60</v>
      </c>
      <c r="G9661" s="401">
        <f t="shared" ca="1" si="8448"/>
        <v>4.3633136099800646E-7</v>
      </c>
      <c r="H9661" s="401">
        <f t="shared" ca="1" si="8449"/>
        <v>-1.0076632355610071E-6</v>
      </c>
      <c r="J9661" s="401">
        <f t="shared" ca="1" si="8450"/>
        <v>0.89148748315591786</v>
      </c>
      <c r="K9661" s="401">
        <f t="shared" ca="1" si="8451"/>
        <v>-0.71470053837925085</v>
      </c>
      <c r="M9661" s="401">
        <f t="shared" ca="1" si="8452"/>
        <v>0</v>
      </c>
      <c r="N9661" s="401">
        <f t="shared" ca="1" si="8453"/>
        <v>0</v>
      </c>
      <c r="P9661" s="401">
        <f t="shared" ca="1" si="8454"/>
        <v>0.96000083775913758</v>
      </c>
      <c r="Q9661" s="401">
        <f t="shared" ca="1" si="8455"/>
        <v>-1.2004437962767451</v>
      </c>
      <c r="S9661" s="401">
        <f t="shared" ca="1" si="8456"/>
        <v>0</v>
      </c>
      <c r="T9661" s="401">
        <f t="shared" ca="1" si="8457"/>
        <v>0</v>
      </c>
      <c r="V9661" s="401">
        <f t="shared" ca="1" si="8458"/>
        <v>0</v>
      </c>
      <c r="W9661" s="401">
        <f t="shared" ca="1" si="8459"/>
        <v>0</v>
      </c>
      <c r="Y9661" s="401">
        <f t="shared" ca="1" si="8460"/>
        <v>0</v>
      </c>
      <c r="Z9661" s="401">
        <f t="shared" ca="1" si="8461"/>
        <v>0</v>
      </c>
      <c r="AB9661" s="401">
        <f t="shared" ca="1" si="8462"/>
        <v>0</v>
      </c>
      <c r="AC9661" s="401">
        <f t="shared" ca="1" si="8463"/>
        <v>0</v>
      </c>
      <c r="AE9661" s="401">
        <f t="shared" ca="1" si="8464"/>
        <v>0</v>
      </c>
      <c r="AF9661" s="401">
        <f t="shared" ca="1" si="8465"/>
        <v>0</v>
      </c>
      <c r="AH9661" s="401">
        <f t="shared" ca="1" si="8466"/>
        <v>0</v>
      </c>
      <c r="AI9661" s="401">
        <f t="shared" ca="1" si="8467"/>
        <v>0</v>
      </c>
      <c r="AK9661" s="401">
        <f t="shared" ca="1" si="8468"/>
        <v>0</v>
      </c>
      <c r="AL9661" s="401">
        <f t="shared" ca="1" si="8469"/>
        <v>0</v>
      </c>
      <c r="AN9661" s="401">
        <f t="shared" ca="1" si="8470"/>
        <v>0</v>
      </c>
      <c r="AO9661" s="401">
        <f t="shared" ca="1" si="8471"/>
        <v>0</v>
      </c>
      <c r="AQ9661" s="401">
        <f t="shared" ca="1" si="8472"/>
        <v>0</v>
      </c>
      <c r="AR9661" s="401">
        <f t="shared" ca="1" si="8473"/>
        <v>0</v>
      </c>
      <c r="AT9661" s="401">
        <f t="shared" ca="1" si="8474"/>
        <v>0</v>
      </c>
      <c r="AU9661" s="401">
        <f t="shared" ca="1" si="8475"/>
        <v>0</v>
      </c>
      <c r="AW9661" s="401">
        <f t="shared" ca="1" si="8476"/>
        <v>0</v>
      </c>
      <c r="AX9661" s="401">
        <f t="shared" ca="1" si="8477"/>
        <v>0</v>
      </c>
      <c r="AZ9661" s="401">
        <f t="shared" ca="1" si="8478"/>
        <v>0</v>
      </c>
      <c r="BA9661" s="401">
        <f t="shared" ca="1" si="8479"/>
        <v>0</v>
      </c>
      <c r="BC9661" s="401">
        <f t="shared" ca="1" si="8480"/>
        <v>0</v>
      </c>
      <c r="BD9661" s="401">
        <f t="shared" ca="1" si="8481"/>
        <v>0</v>
      </c>
      <c r="BF9661" s="401">
        <f t="shared" ca="1" si="8482"/>
        <v>0</v>
      </c>
      <c r="BG9661" s="401">
        <f t="shared" ca="1" si="8483"/>
        <v>0</v>
      </c>
      <c r="BI9661" s="401">
        <f t="shared" ca="1" si="8484"/>
        <v>0</v>
      </c>
      <c r="BJ9661" s="401">
        <f t="shared" ca="1" si="8485"/>
        <v>0</v>
      </c>
      <c r="BL9661" s="401">
        <f t="shared" ca="1" si="8486"/>
        <v>0</v>
      </c>
      <c r="BM9661" s="401">
        <f t="shared" ca="1" si="8487"/>
        <v>0</v>
      </c>
    </row>
    <row r="9662" spans="4:65" hidden="1" x14ac:dyDescent="0.3">
      <c r="D9662" s="683"/>
      <c r="F9662" s="684">
        <f t="shared" si="8447"/>
        <v>61</v>
      </c>
      <c r="G9662" s="401">
        <f t="shared" ca="1" si="8448"/>
        <v>4.3633136099800646E-7</v>
      </c>
      <c r="H9662" s="401">
        <f t="shared" ca="1" si="8449"/>
        <v>-1.0076632355610071E-6</v>
      </c>
      <c r="J9662" s="401">
        <f t="shared" ca="1" si="8450"/>
        <v>0.89148748315591786</v>
      </c>
      <c r="K9662" s="401">
        <f t="shared" ca="1" si="8451"/>
        <v>-0.71470053837925085</v>
      </c>
      <c r="M9662" s="401">
        <f t="shared" ca="1" si="8452"/>
        <v>0</v>
      </c>
      <c r="N9662" s="401">
        <f t="shared" ca="1" si="8453"/>
        <v>0</v>
      </c>
      <c r="P9662" s="401">
        <f t="shared" ca="1" si="8454"/>
        <v>0.96000083775913758</v>
      </c>
      <c r="Q9662" s="401">
        <f t="shared" ca="1" si="8455"/>
        <v>-1.2004437962767451</v>
      </c>
      <c r="S9662" s="401">
        <f t="shared" ca="1" si="8456"/>
        <v>0</v>
      </c>
      <c r="T9662" s="401">
        <f t="shared" ca="1" si="8457"/>
        <v>0</v>
      </c>
      <c r="V9662" s="401">
        <f t="shared" ca="1" si="8458"/>
        <v>0</v>
      </c>
      <c r="W9662" s="401">
        <f t="shared" ca="1" si="8459"/>
        <v>0</v>
      </c>
      <c r="Y9662" s="401">
        <f t="shared" ca="1" si="8460"/>
        <v>0</v>
      </c>
      <c r="Z9662" s="401">
        <f t="shared" ca="1" si="8461"/>
        <v>0</v>
      </c>
      <c r="AB9662" s="401">
        <f t="shared" ca="1" si="8462"/>
        <v>0</v>
      </c>
      <c r="AC9662" s="401">
        <f t="shared" ca="1" si="8463"/>
        <v>0</v>
      </c>
      <c r="AE9662" s="401">
        <f t="shared" ca="1" si="8464"/>
        <v>0</v>
      </c>
      <c r="AF9662" s="401">
        <f t="shared" ca="1" si="8465"/>
        <v>0</v>
      </c>
      <c r="AH9662" s="401">
        <f t="shared" ca="1" si="8466"/>
        <v>0</v>
      </c>
      <c r="AI9662" s="401">
        <f t="shared" ca="1" si="8467"/>
        <v>0</v>
      </c>
      <c r="AK9662" s="401">
        <f t="shared" ca="1" si="8468"/>
        <v>0</v>
      </c>
      <c r="AL9662" s="401">
        <f t="shared" ca="1" si="8469"/>
        <v>0</v>
      </c>
      <c r="AN9662" s="401">
        <f t="shared" ca="1" si="8470"/>
        <v>0</v>
      </c>
      <c r="AO9662" s="401">
        <f t="shared" ca="1" si="8471"/>
        <v>0</v>
      </c>
      <c r="AQ9662" s="401">
        <f t="shared" ca="1" si="8472"/>
        <v>0</v>
      </c>
      <c r="AR9662" s="401">
        <f t="shared" ca="1" si="8473"/>
        <v>0</v>
      </c>
      <c r="AT9662" s="401">
        <f t="shared" ca="1" si="8474"/>
        <v>0</v>
      </c>
      <c r="AU9662" s="401">
        <f t="shared" ca="1" si="8475"/>
        <v>0</v>
      </c>
      <c r="AW9662" s="401">
        <f t="shared" ca="1" si="8476"/>
        <v>0</v>
      </c>
      <c r="AX9662" s="401">
        <f t="shared" ca="1" si="8477"/>
        <v>0</v>
      </c>
      <c r="AZ9662" s="401">
        <f t="shared" ca="1" si="8478"/>
        <v>0</v>
      </c>
      <c r="BA9662" s="401">
        <f t="shared" ca="1" si="8479"/>
        <v>0</v>
      </c>
      <c r="BC9662" s="401">
        <f t="shared" ca="1" si="8480"/>
        <v>0</v>
      </c>
      <c r="BD9662" s="401">
        <f t="shared" ca="1" si="8481"/>
        <v>0</v>
      </c>
      <c r="BF9662" s="401">
        <f t="shared" ca="1" si="8482"/>
        <v>0</v>
      </c>
      <c r="BG9662" s="401">
        <f t="shared" ca="1" si="8483"/>
        <v>0</v>
      </c>
      <c r="BI9662" s="401">
        <f t="shared" ca="1" si="8484"/>
        <v>0</v>
      </c>
      <c r="BJ9662" s="401">
        <f t="shared" ca="1" si="8485"/>
        <v>0</v>
      </c>
      <c r="BL9662" s="401">
        <f t="shared" ca="1" si="8486"/>
        <v>0</v>
      </c>
      <c r="BM9662" s="401">
        <f t="shared" ca="1" si="8487"/>
        <v>0</v>
      </c>
    </row>
    <row r="9663" spans="4:65" hidden="1" x14ac:dyDescent="0.3">
      <c r="D9663" s="683"/>
      <c r="F9663" s="684">
        <f t="shared" si="8447"/>
        <v>62</v>
      </c>
      <c r="G9663" s="401">
        <f t="shared" ca="1" si="8448"/>
        <v>4.3633136099800646E-7</v>
      </c>
      <c r="H9663" s="401">
        <f t="shared" ca="1" si="8449"/>
        <v>-1.0076632355610071E-6</v>
      </c>
      <c r="J9663" s="401">
        <f t="shared" ca="1" si="8450"/>
        <v>0.89148748315591786</v>
      </c>
      <c r="K9663" s="401">
        <f t="shared" ca="1" si="8451"/>
        <v>-0.71470053837925085</v>
      </c>
      <c r="M9663" s="401">
        <f t="shared" ca="1" si="8452"/>
        <v>0</v>
      </c>
      <c r="N9663" s="401">
        <f t="shared" ca="1" si="8453"/>
        <v>0</v>
      </c>
      <c r="P9663" s="401">
        <f t="shared" ca="1" si="8454"/>
        <v>0.96000083775913758</v>
      </c>
      <c r="Q9663" s="401">
        <f t="shared" ca="1" si="8455"/>
        <v>-1.2004437962767451</v>
      </c>
      <c r="S9663" s="401">
        <f t="shared" ca="1" si="8456"/>
        <v>0</v>
      </c>
      <c r="T9663" s="401">
        <f t="shared" ca="1" si="8457"/>
        <v>0</v>
      </c>
      <c r="V9663" s="401">
        <f t="shared" ca="1" si="8458"/>
        <v>0</v>
      </c>
      <c r="W9663" s="401">
        <f t="shared" ca="1" si="8459"/>
        <v>0</v>
      </c>
      <c r="Y9663" s="401">
        <f t="shared" ca="1" si="8460"/>
        <v>0</v>
      </c>
      <c r="Z9663" s="401">
        <f t="shared" ca="1" si="8461"/>
        <v>0</v>
      </c>
      <c r="AB9663" s="401">
        <f t="shared" ca="1" si="8462"/>
        <v>0</v>
      </c>
      <c r="AC9663" s="401">
        <f t="shared" ca="1" si="8463"/>
        <v>0</v>
      </c>
      <c r="AE9663" s="401">
        <f t="shared" ca="1" si="8464"/>
        <v>0</v>
      </c>
      <c r="AF9663" s="401">
        <f t="shared" ca="1" si="8465"/>
        <v>0</v>
      </c>
      <c r="AH9663" s="401">
        <f t="shared" ca="1" si="8466"/>
        <v>0</v>
      </c>
      <c r="AI9663" s="401">
        <f t="shared" ca="1" si="8467"/>
        <v>0</v>
      </c>
      <c r="AK9663" s="401">
        <f t="shared" ca="1" si="8468"/>
        <v>0</v>
      </c>
      <c r="AL9663" s="401">
        <f t="shared" ca="1" si="8469"/>
        <v>0</v>
      </c>
      <c r="AN9663" s="401">
        <f t="shared" ca="1" si="8470"/>
        <v>0</v>
      </c>
      <c r="AO9663" s="401">
        <f t="shared" ca="1" si="8471"/>
        <v>0</v>
      </c>
      <c r="AQ9663" s="401">
        <f t="shared" ca="1" si="8472"/>
        <v>0</v>
      </c>
      <c r="AR9663" s="401">
        <f t="shared" ca="1" si="8473"/>
        <v>0</v>
      </c>
      <c r="AT9663" s="401">
        <f t="shared" ca="1" si="8474"/>
        <v>0</v>
      </c>
      <c r="AU9663" s="401">
        <f t="shared" ca="1" si="8475"/>
        <v>0</v>
      </c>
      <c r="AW9663" s="401">
        <f t="shared" ca="1" si="8476"/>
        <v>0</v>
      </c>
      <c r="AX9663" s="401">
        <f t="shared" ca="1" si="8477"/>
        <v>0</v>
      </c>
      <c r="AZ9663" s="401">
        <f t="shared" ca="1" si="8478"/>
        <v>0</v>
      </c>
      <c r="BA9663" s="401">
        <f t="shared" ca="1" si="8479"/>
        <v>0</v>
      </c>
      <c r="BC9663" s="401">
        <f t="shared" ca="1" si="8480"/>
        <v>0</v>
      </c>
      <c r="BD9663" s="401">
        <f t="shared" ca="1" si="8481"/>
        <v>0</v>
      </c>
      <c r="BF9663" s="401">
        <f t="shared" ca="1" si="8482"/>
        <v>0</v>
      </c>
      <c r="BG9663" s="401">
        <f t="shared" ca="1" si="8483"/>
        <v>0</v>
      </c>
      <c r="BI9663" s="401">
        <f t="shared" ca="1" si="8484"/>
        <v>0</v>
      </c>
      <c r="BJ9663" s="401">
        <f t="shared" ca="1" si="8485"/>
        <v>0</v>
      </c>
      <c r="BL9663" s="401">
        <f t="shared" ca="1" si="8486"/>
        <v>0</v>
      </c>
      <c r="BM9663" s="401">
        <f t="shared" ca="1" si="8487"/>
        <v>0</v>
      </c>
    </row>
    <row r="9664" spans="4:65" hidden="1" x14ac:dyDescent="0.3">
      <c r="D9664" s="683"/>
      <c r="F9664" s="684">
        <f t="shared" si="8447"/>
        <v>63</v>
      </c>
      <c r="G9664" s="401">
        <f t="shared" ca="1" si="8448"/>
        <v>4.3633136099800646E-7</v>
      </c>
      <c r="H9664" s="401">
        <f t="shared" ca="1" si="8449"/>
        <v>-1.0076632355610071E-6</v>
      </c>
      <c r="J9664" s="401">
        <f t="shared" ca="1" si="8450"/>
        <v>0.89148748315591786</v>
      </c>
      <c r="K9664" s="401">
        <f t="shared" ca="1" si="8451"/>
        <v>-0.71470053837925085</v>
      </c>
      <c r="M9664" s="401">
        <f t="shared" ca="1" si="8452"/>
        <v>0</v>
      </c>
      <c r="N9664" s="401">
        <f t="shared" ca="1" si="8453"/>
        <v>0</v>
      </c>
      <c r="P9664" s="401">
        <f t="shared" ca="1" si="8454"/>
        <v>0.96000083775913758</v>
      </c>
      <c r="Q9664" s="401">
        <f t="shared" ca="1" si="8455"/>
        <v>-1.2004437962767451</v>
      </c>
      <c r="S9664" s="401">
        <f t="shared" ca="1" si="8456"/>
        <v>0</v>
      </c>
      <c r="T9664" s="401">
        <f t="shared" ca="1" si="8457"/>
        <v>0</v>
      </c>
      <c r="V9664" s="401">
        <f t="shared" ca="1" si="8458"/>
        <v>0</v>
      </c>
      <c r="W9664" s="401">
        <f t="shared" ca="1" si="8459"/>
        <v>0</v>
      </c>
      <c r="Y9664" s="401">
        <f t="shared" ca="1" si="8460"/>
        <v>0</v>
      </c>
      <c r="Z9664" s="401">
        <f t="shared" ca="1" si="8461"/>
        <v>0</v>
      </c>
      <c r="AB9664" s="401">
        <f t="shared" ca="1" si="8462"/>
        <v>0</v>
      </c>
      <c r="AC9664" s="401">
        <f t="shared" ca="1" si="8463"/>
        <v>0</v>
      </c>
      <c r="AE9664" s="401">
        <f t="shared" ca="1" si="8464"/>
        <v>0</v>
      </c>
      <c r="AF9664" s="401">
        <f t="shared" ca="1" si="8465"/>
        <v>0</v>
      </c>
      <c r="AH9664" s="401">
        <f t="shared" ca="1" si="8466"/>
        <v>0</v>
      </c>
      <c r="AI9664" s="401">
        <f t="shared" ca="1" si="8467"/>
        <v>0</v>
      </c>
      <c r="AK9664" s="401">
        <f t="shared" ca="1" si="8468"/>
        <v>0</v>
      </c>
      <c r="AL9664" s="401">
        <f t="shared" ca="1" si="8469"/>
        <v>0</v>
      </c>
      <c r="AN9664" s="401">
        <f t="shared" ca="1" si="8470"/>
        <v>0</v>
      </c>
      <c r="AO9664" s="401">
        <f t="shared" ca="1" si="8471"/>
        <v>0</v>
      </c>
      <c r="AQ9664" s="401">
        <f t="shared" ca="1" si="8472"/>
        <v>0</v>
      </c>
      <c r="AR9664" s="401">
        <f t="shared" ca="1" si="8473"/>
        <v>0</v>
      </c>
      <c r="AT9664" s="401">
        <f t="shared" ca="1" si="8474"/>
        <v>0</v>
      </c>
      <c r="AU9664" s="401">
        <f t="shared" ca="1" si="8475"/>
        <v>0</v>
      </c>
      <c r="AW9664" s="401">
        <f t="shared" ca="1" si="8476"/>
        <v>0</v>
      </c>
      <c r="AX9664" s="401">
        <f t="shared" ca="1" si="8477"/>
        <v>0</v>
      </c>
      <c r="AZ9664" s="401">
        <f t="shared" ca="1" si="8478"/>
        <v>0</v>
      </c>
      <c r="BA9664" s="401">
        <f t="shared" ca="1" si="8479"/>
        <v>0</v>
      </c>
      <c r="BC9664" s="401">
        <f t="shared" ca="1" si="8480"/>
        <v>0</v>
      </c>
      <c r="BD9664" s="401">
        <f t="shared" ca="1" si="8481"/>
        <v>0</v>
      </c>
      <c r="BF9664" s="401">
        <f t="shared" ca="1" si="8482"/>
        <v>0</v>
      </c>
      <c r="BG9664" s="401">
        <f t="shared" ca="1" si="8483"/>
        <v>0</v>
      </c>
      <c r="BI9664" s="401">
        <f t="shared" ca="1" si="8484"/>
        <v>0</v>
      </c>
      <c r="BJ9664" s="401">
        <f t="shared" ca="1" si="8485"/>
        <v>0</v>
      </c>
      <c r="BL9664" s="401">
        <f t="shared" ca="1" si="8486"/>
        <v>0</v>
      </c>
      <c r="BM9664" s="401">
        <f t="shared" ca="1" si="8487"/>
        <v>0</v>
      </c>
    </row>
    <row r="9665" spans="4:65" hidden="1" x14ac:dyDescent="0.3">
      <c r="D9665" s="683"/>
      <c r="F9665" s="684">
        <f t="shared" si="8447"/>
        <v>64</v>
      </c>
      <c r="G9665" s="401">
        <f t="shared" ca="1" si="8448"/>
        <v>4.3633136099800646E-7</v>
      </c>
      <c r="H9665" s="401">
        <f t="shared" ca="1" si="8449"/>
        <v>-1.0076632355610071E-6</v>
      </c>
      <c r="J9665" s="401">
        <f t="shared" ca="1" si="8450"/>
        <v>0.89148748315591786</v>
      </c>
      <c r="K9665" s="401">
        <f t="shared" ca="1" si="8451"/>
        <v>-0.71470053837925085</v>
      </c>
      <c r="M9665" s="401">
        <f t="shared" ca="1" si="8452"/>
        <v>0</v>
      </c>
      <c r="N9665" s="401">
        <f t="shared" ca="1" si="8453"/>
        <v>0</v>
      </c>
      <c r="P9665" s="401">
        <f t="shared" ca="1" si="8454"/>
        <v>0.96000083775913758</v>
      </c>
      <c r="Q9665" s="401">
        <f t="shared" ca="1" si="8455"/>
        <v>-1.2004437962767451</v>
      </c>
      <c r="S9665" s="401">
        <f t="shared" ca="1" si="8456"/>
        <v>0</v>
      </c>
      <c r="T9665" s="401">
        <f t="shared" ca="1" si="8457"/>
        <v>0</v>
      </c>
      <c r="V9665" s="401">
        <f t="shared" ca="1" si="8458"/>
        <v>0</v>
      </c>
      <c r="W9665" s="401">
        <f t="shared" ca="1" si="8459"/>
        <v>0</v>
      </c>
      <c r="Y9665" s="401">
        <f t="shared" ca="1" si="8460"/>
        <v>0</v>
      </c>
      <c r="Z9665" s="401">
        <f t="shared" ca="1" si="8461"/>
        <v>0</v>
      </c>
      <c r="AB9665" s="401">
        <f t="shared" ca="1" si="8462"/>
        <v>0</v>
      </c>
      <c r="AC9665" s="401">
        <f t="shared" ca="1" si="8463"/>
        <v>0</v>
      </c>
      <c r="AE9665" s="401">
        <f t="shared" ca="1" si="8464"/>
        <v>0</v>
      </c>
      <c r="AF9665" s="401">
        <f t="shared" ca="1" si="8465"/>
        <v>0</v>
      </c>
      <c r="AH9665" s="401">
        <f t="shared" ca="1" si="8466"/>
        <v>0</v>
      </c>
      <c r="AI9665" s="401">
        <f t="shared" ca="1" si="8467"/>
        <v>0</v>
      </c>
      <c r="AK9665" s="401">
        <f t="shared" ca="1" si="8468"/>
        <v>0</v>
      </c>
      <c r="AL9665" s="401">
        <f t="shared" ca="1" si="8469"/>
        <v>0</v>
      </c>
      <c r="AN9665" s="401">
        <f t="shared" ca="1" si="8470"/>
        <v>0</v>
      </c>
      <c r="AO9665" s="401">
        <f t="shared" ca="1" si="8471"/>
        <v>0</v>
      </c>
      <c r="AQ9665" s="401">
        <f t="shared" ca="1" si="8472"/>
        <v>0</v>
      </c>
      <c r="AR9665" s="401">
        <f t="shared" ca="1" si="8473"/>
        <v>0</v>
      </c>
      <c r="AT9665" s="401">
        <f t="shared" ca="1" si="8474"/>
        <v>0</v>
      </c>
      <c r="AU9665" s="401">
        <f t="shared" ca="1" si="8475"/>
        <v>0</v>
      </c>
      <c r="AW9665" s="401">
        <f t="shared" ca="1" si="8476"/>
        <v>0</v>
      </c>
      <c r="AX9665" s="401">
        <f t="shared" ca="1" si="8477"/>
        <v>0</v>
      </c>
      <c r="AZ9665" s="401">
        <f t="shared" ca="1" si="8478"/>
        <v>0</v>
      </c>
      <c r="BA9665" s="401">
        <f t="shared" ca="1" si="8479"/>
        <v>0</v>
      </c>
      <c r="BC9665" s="401">
        <f t="shared" ca="1" si="8480"/>
        <v>0</v>
      </c>
      <c r="BD9665" s="401">
        <f t="shared" ca="1" si="8481"/>
        <v>0</v>
      </c>
      <c r="BF9665" s="401">
        <f t="shared" ca="1" si="8482"/>
        <v>0</v>
      </c>
      <c r="BG9665" s="401">
        <f t="shared" ca="1" si="8483"/>
        <v>0</v>
      </c>
      <c r="BI9665" s="401">
        <f t="shared" ca="1" si="8484"/>
        <v>0</v>
      </c>
      <c r="BJ9665" s="401">
        <f t="shared" ca="1" si="8485"/>
        <v>0</v>
      </c>
      <c r="BL9665" s="401">
        <f t="shared" ca="1" si="8486"/>
        <v>0</v>
      </c>
      <c r="BM9665" s="401">
        <f t="shared" ca="1" si="8487"/>
        <v>0</v>
      </c>
    </row>
    <row r="9666" spans="4:65" hidden="1" x14ac:dyDescent="0.3">
      <c r="D9666" s="683"/>
      <c r="F9666" s="684">
        <f t="shared" ref="F9666:F9701" si="8488">F9665+1</f>
        <v>65</v>
      </c>
      <c r="G9666" s="401">
        <f t="shared" ca="1" si="8448"/>
        <v>4.3633136099800646E-7</v>
      </c>
      <c r="H9666" s="401">
        <f t="shared" ca="1" si="8449"/>
        <v>-1.0076632355610071E-6</v>
      </c>
      <c r="J9666" s="401">
        <f t="shared" ca="1" si="8450"/>
        <v>0.89148748315591786</v>
      </c>
      <c r="K9666" s="401">
        <f t="shared" ca="1" si="8451"/>
        <v>-0.71470053837925085</v>
      </c>
      <c r="M9666" s="401">
        <f t="shared" ca="1" si="8452"/>
        <v>0</v>
      </c>
      <c r="N9666" s="401">
        <f t="shared" ca="1" si="8453"/>
        <v>0</v>
      </c>
      <c r="P9666" s="401">
        <f t="shared" ca="1" si="8454"/>
        <v>0.96000083775913758</v>
      </c>
      <c r="Q9666" s="401">
        <f t="shared" ca="1" si="8455"/>
        <v>-1.2004437962767451</v>
      </c>
      <c r="S9666" s="401">
        <f t="shared" ca="1" si="8456"/>
        <v>0</v>
      </c>
      <c r="T9666" s="401">
        <f t="shared" ca="1" si="8457"/>
        <v>0</v>
      </c>
      <c r="V9666" s="401">
        <f t="shared" ca="1" si="8458"/>
        <v>0</v>
      </c>
      <c r="W9666" s="401">
        <f t="shared" ca="1" si="8459"/>
        <v>0</v>
      </c>
      <c r="Y9666" s="401">
        <f t="shared" ca="1" si="8460"/>
        <v>0</v>
      </c>
      <c r="Z9666" s="401">
        <f t="shared" ca="1" si="8461"/>
        <v>0</v>
      </c>
      <c r="AB9666" s="401">
        <f t="shared" ca="1" si="8462"/>
        <v>0</v>
      </c>
      <c r="AC9666" s="401">
        <f t="shared" ca="1" si="8463"/>
        <v>0</v>
      </c>
      <c r="AE9666" s="401">
        <f t="shared" ca="1" si="8464"/>
        <v>0</v>
      </c>
      <c r="AF9666" s="401">
        <f t="shared" ca="1" si="8465"/>
        <v>0</v>
      </c>
      <c r="AH9666" s="401">
        <f t="shared" ca="1" si="8466"/>
        <v>0</v>
      </c>
      <c r="AI9666" s="401">
        <f t="shared" ca="1" si="8467"/>
        <v>0</v>
      </c>
      <c r="AK9666" s="401">
        <f t="shared" ca="1" si="8468"/>
        <v>0</v>
      </c>
      <c r="AL9666" s="401">
        <f t="shared" ca="1" si="8469"/>
        <v>0</v>
      </c>
      <c r="AN9666" s="401">
        <f t="shared" ca="1" si="8470"/>
        <v>0</v>
      </c>
      <c r="AO9666" s="401">
        <f t="shared" ca="1" si="8471"/>
        <v>0</v>
      </c>
      <c r="AQ9666" s="401">
        <f t="shared" ca="1" si="8472"/>
        <v>0</v>
      </c>
      <c r="AR9666" s="401">
        <f t="shared" ca="1" si="8473"/>
        <v>0</v>
      </c>
      <c r="AT9666" s="401">
        <f t="shared" ca="1" si="8474"/>
        <v>0</v>
      </c>
      <c r="AU9666" s="401">
        <f t="shared" ca="1" si="8475"/>
        <v>0</v>
      </c>
      <c r="AW9666" s="401">
        <f t="shared" ca="1" si="8476"/>
        <v>0</v>
      </c>
      <c r="AX9666" s="401">
        <f t="shared" ca="1" si="8477"/>
        <v>0</v>
      </c>
      <c r="AZ9666" s="401">
        <f t="shared" ca="1" si="8478"/>
        <v>0</v>
      </c>
      <c r="BA9666" s="401">
        <f t="shared" ca="1" si="8479"/>
        <v>0</v>
      </c>
      <c r="BC9666" s="401">
        <f t="shared" ca="1" si="8480"/>
        <v>0</v>
      </c>
      <c r="BD9666" s="401">
        <f t="shared" ca="1" si="8481"/>
        <v>0</v>
      </c>
      <c r="BF9666" s="401">
        <f t="shared" ca="1" si="8482"/>
        <v>0</v>
      </c>
      <c r="BG9666" s="401">
        <f t="shared" ca="1" si="8483"/>
        <v>0</v>
      </c>
      <c r="BI9666" s="401">
        <f t="shared" ca="1" si="8484"/>
        <v>0</v>
      </c>
      <c r="BJ9666" s="401">
        <f t="shared" ca="1" si="8485"/>
        <v>0</v>
      </c>
      <c r="BL9666" s="401">
        <f t="shared" ca="1" si="8486"/>
        <v>0</v>
      </c>
      <c r="BM9666" s="401">
        <f t="shared" ca="1" si="8487"/>
        <v>0</v>
      </c>
    </row>
    <row r="9667" spans="4:65" hidden="1" x14ac:dyDescent="0.3">
      <c r="D9667" s="683"/>
      <c r="F9667" s="684">
        <f t="shared" si="8488"/>
        <v>66</v>
      </c>
      <c r="G9667" s="401">
        <f t="shared" ref="G9667:G9701" ca="1" si="8489">IF(H9563&lt;H$334,G9563,G9666)</f>
        <v>4.3633136099800646E-7</v>
      </c>
      <c r="H9667" s="401">
        <f t="shared" ref="H9667:H9701" ca="1" si="8490">IF(H9563&lt;H$334,H9563,H9666)</f>
        <v>-1.0076632355610071E-6</v>
      </c>
      <c r="J9667" s="401">
        <f t="shared" ref="J9667:J9701" ca="1" si="8491">IF(K9563&lt;K$334,J9563,J9666)</f>
        <v>0.89148748315591786</v>
      </c>
      <c r="K9667" s="401">
        <f t="shared" ref="K9667:K9701" ca="1" si="8492">IF(K9563&lt;K$334,K9563,K9666)</f>
        <v>-0.71470053837925085</v>
      </c>
      <c r="M9667" s="401">
        <f t="shared" ref="M9667:M9701" ca="1" si="8493">IF(N9563&lt;N$334,M9563,M9666)</f>
        <v>0</v>
      </c>
      <c r="N9667" s="401">
        <f t="shared" ref="N9667:N9701" ca="1" si="8494">IF(N9563&lt;N$334,N9563,N9666)</f>
        <v>0</v>
      </c>
      <c r="P9667" s="401">
        <f t="shared" ref="P9667:P9701" ca="1" si="8495">IF(Q9563&lt;Q$334,P9563,P9666)</f>
        <v>0.96000083775913758</v>
      </c>
      <c r="Q9667" s="401">
        <f t="shared" ref="Q9667:Q9701" ca="1" si="8496">IF(Q9563&lt;Q$334,Q9563,Q9666)</f>
        <v>-1.2004437962767451</v>
      </c>
      <c r="S9667" s="401">
        <f t="shared" ref="S9667:S9701" ca="1" si="8497">IF(T9563&lt;T$334,S9563,S9666)</f>
        <v>0</v>
      </c>
      <c r="T9667" s="401">
        <f t="shared" ref="T9667:T9701" ca="1" si="8498">IF(T9563&lt;T$334,T9563,T9666)</f>
        <v>0</v>
      </c>
      <c r="V9667" s="401">
        <f t="shared" ref="V9667:V9701" ca="1" si="8499">IF(W9563&lt;W$334,V9563,V9666)</f>
        <v>0</v>
      </c>
      <c r="W9667" s="401">
        <f t="shared" ref="W9667:W9701" ca="1" si="8500">IF(W9563&lt;W$334,W9563,W9666)</f>
        <v>0</v>
      </c>
      <c r="Y9667" s="401">
        <f t="shared" ref="Y9667:Y9701" ca="1" si="8501">IF(Z9563&lt;Z$334,Y9563,Y9666)</f>
        <v>0</v>
      </c>
      <c r="Z9667" s="401">
        <f t="shared" ref="Z9667:Z9701" ca="1" si="8502">IF(Z9563&lt;Z$334,Z9563,Z9666)</f>
        <v>0</v>
      </c>
      <c r="AB9667" s="401">
        <f t="shared" ref="AB9667:AB9701" ca="1" si="8503">IF(AC9563&lt;AC$334,AB9563,AB9666)</f>
        <v>0</v>
      </c>
      <c r="AC9667" s="401">
        <f t="shared" ref="AC9667:AC9701" ca="1" si="8504">IF(AC9563&lt;AC$334,AC9563,AC9666)</f>
        <v>0</v>
      </c>
      <c r="AE9667" s="401">
        <f t="shared" ref="AE9667:AE9701" ca="1" si="8505">IF(AF9563&lt;AF$334,AE9563,AE9666)</f>
        <v>0</v>
      </c>
      <c r="AF9667" s="401">
        <f t="shared" ref="AF9667:AF9701" ca="1" si="8506">IF(AF9563&lt;AF$334,AF9563,AF9666)</f>
        <v>0</v>
      </c>
      <c r="AH9667" s="401">
        <f t="shared" ref="AH9667:AH9701" ca="1" si="8507">IF(AI9563&lt;AI$334,AH9563,AH9666)</f>
        <v>0</v>
      </c>
      <c r="AI9667" s="401">
        <f t="shared" ref="AI9667:AI9701" ca="1" si="8508">IF(AI9563&lt;AI$334,AI9563,AI9666)</f>
        <v>0</v>
      </c>
      <c r="AK9667" s="401">
        <f t="shared" ref="AK9667:AK9701" ca="1" si="8509">IF(AL9563&lt;AL$334,AK9563,AK9666)</f>
        <v>0</v>
      </c>
      <c r="AL9667" s="401">
        <f t="shared" ref="AL9667:AL9701" ca="1" si="8510">IF(AL9563&lt;AL$334,AL9563,AL9666)</f>
        <v>0</v>
      </c>
      <c r="AN9667" s="401">
        <f t="shared" ref="AN9667:AN9701" ca="1" si="8511">IF(AO9563&lt;AO$334,AN9563,AN9666)</f>
        <v>0</v>
      </c>
      <c r="AO9667" s="401">
        <f t="shared" ref="AO9667:AO9701" ca="1" si="8512">IF(AO9563&lt;AO$334,AO9563,AO9666)</f>
        <v>0</v>
      </c>
      <c r="AQ9667" s="401">
        <f t="shared" ref="AQ9667:AQ9701" ca="1" si="8513">IF(AR9563&lt;AR$334,AQ9563,AQ9666)</f>
        <v>0</v>
      </c>
      <c r="AR9667" s="401">
        <f t="shared" ref="AR9667:AR9701" ca="1" si="8514">IF(AR9563&lt;AR$334,AR9563,AR9666)</f>
        <v>0</v>
      </c>
      <c r="AT9667" s="401">
        <f t="shared" ref="AT9667:AT9701" ca="1" si="8515">IF(AU9563&lt;AU$334,AT9563,AT9666)</f>
        <v>0</v>
      </c>
      <c r="AU9667" s="401">
        <f t="shared" ref="AU9667:AU9701" ca="1" si="8516">IF(AU9563&lt;AU$334,AU9563,AU9666)</f>
        <v>0</v>
      </c>
      <c r="AW9667" s="401">
        <f t="shared" ref="AW9667:AW9701" ca="1" si="8517">IF(AX9563&lt;AX$334,AW9563,AW9666)</f>
        <v>0</v>
      </c>
      <c r="AX9667" s="401">
        <f t="shared" ref="AX9667:AX9701" ca="1" si="8518">IF(AX9563&lt;AX$334,AX9563,AX9666)</f>
        <v>0</v>
      </c>
      <c r="AZ9667" s="401">
        <f t="shared" ref="AZ9667:AZ9701" ca="1" si="8519">IF(BA9563&lt;BA$334,AZ9563,AZ9666)</f>
        <v>0</v>
      </c>
      <c r="BA9667" s="401">
        <f t="shared" ref="BA9667:BA9701" ca="1" si="8520">IF(BA9563&lt;BA$334,BA9563,BA9666)</f>
        <v>0</v>
      </c>
      <c r="BC9667" s="401">
        <f t="shared" ref="BC9667:BC9701" ca="1" si="8521">IF(BD9563&lt;BD$334,BC9563,BC9666)</f>
        <v>0</v>
      </c>
      <c r="BD9667" s="401">
        <f t="shared" ref="BD9667:BD9701" ca="1" si="8522">IF(BD9563&lt;BD$334,BD9563,BD9666)</f>
        <v>0</v>
      </c>
      <c r="BF9667" s="401">
        <f t="shared" ref="BF9667:BF9701" ca="1" si="8523">IF(BG9563&lt;BG$334,BF9563,BF9666)</f>
        <v>0</v>
      </c>
      <c r="BG9667" s="401">
        <f t="shared" ref="BG9667:BG9701" ca="1" si="8524">IF(BG9563&lt;BG$334,BG9563,BG9666)</f>
        <v>0</v>
      </c>
      <c r="BI9667" s="401">
        <f t="shared" ref="BI9667:BI9701" ca="1" si="8525">IF(BJ9563&lt;BJ$334,BI9563,BI9666)</f>
        <v>0</v>
      </c>
      <c r="BJ9667" s="401">
        <f t="shared" ref="BJ9667:BJ9701" ca="1" si="8526">IF(BJ9563&lt;BJ$334,BJ9563,BJ9666)</f>
        <v>0</v>
      </c>
      <c r="BL9667" s="401">
        <f t="shared" ref="BL9667:BL9701" ca="1" si="8527">IF(BM9563&lt;BM$334,BL9563,BL9666)</f>
        <v>0</v>
      </c>
      <c r="BM9667" s="401">
        <f t="shared" ref="BM9667:BM9701" ca="1" si="8528">IF(BM9563&lt;BM$334,BM9563,BM9666)</f>
        <v>0</v>
      </c>
    </row>
    <row r="9668" spans="4:65" hidden="1" x14ac:dyDescent="0.3">
      <c r="D9668" s="683"/>
      <c r="F9668" s="684">
        <f t="shared" si="8488"/>
        <v>67</v>
      </c>
      <c r="G9668" s="401">
        <f t="shared" ca="1" si="8489"/>
        <v>4.3633136099800646E-7</v>
      </c>
      <c r="H9668" s="401">
        <f t="shared" ca="1" si="8490"/>
        <v>-1.0076632355610071E-6</v>
      </c>
      <c r="J9668" s="401">
        <f t="shared" ca="1" si="8491"/>
        <v>0.89148748315591786</v>
      </c>
      <c r="K9668" s="401">
        <f t="shared" ca="1" si="8492"/>
        <v>-0.71470053837925085</v>
      </c>
      <c r="M9668" s="401">
        <f t="shared" ca="1" si="8493"/>
        <v>0</v>
      </c>
      <c r="N9668" s="401">
        <f t="shared" ca="1" si="8494"/>
        <v>0</v>
      </c>
      <c r="P9668" s="401">
        <f t="shared" ca="1" si="8495"/>
        <v>0.96000083775913758</v>
      </c>
      <c r="Q9668" s="401">
        <f t="shared" ca="1" si="8496"/>
        <v>-1.2004437962767451</v>
      </c>
      <c r="S9668" s="401">
        <f t="shared" ca="1" si="8497"/>
        <v>0</v>
      </c>
      <c r="T9668" s="401">
        <f t="shared" ca="1" si="8498"/>
        <v>0</v>
      </c>
      <c r="V9668" s="401">
        <f t="shared" ca="1" si="8499"/>
        <v>0</v>
      </c>
      <c r="W9668" s="401">
        <f t="shared" ca="1" si="8500"/>
        <v>0</v>
      </c>
      <c r="Y9668" s="401">
        <f t="shared" ca="1" si="8501"/>
        <v>0</v>
      </c>
      <c r="Z9668" s="401">
        <f t="shared" ca="1" si="8502"/>
        <v>0</v>
      </c>
      <c r="AB9668" s="401">
        <f t="shared" ca="1" si="8503"/>
        <v>0</v>
      </c>
      <c r="AC9668" s="401">
        <f t="shared" ca="1" si="8504"/>
        <v>0</v>
      </c>
      <c r="AE9668" s="401">
        <f t="shared" ca="1" si="8505"/>
        <v>0</v>
      </c>
      <c r="AF9668" s="401">
        <f t="shared" ca="1" si="8506"/>
        <v>0</v>
      </c>
      <c r="AH9668" s="401">
        <f t="shared" ca="1" si="8507"/>
        <v>0</v>
      </c>
      <c r="AI9668" s="401">
        <f t="shared" ca="1" si="8508"/>
        <v>0</v>
      </c>
      <c r="AK9668" s="401">
        <f t="shared" ca="1" si="8509"/>
        <v>0</v>
      </c>
      <c r="AL9668" s="401">
        <f t="shared" ca="1" si="8510"/>
        <v>0</v>
      </c>
      <c r="AN9668" s="401">
        <f t="shared" ca="1" si="8511"/>
        <v>0</v>
      </c>
      <c r="AO9668" s="401">
        <f t="shared" ca="1" si="8512"/>
        <v>0</v>
      </c>
      <c r="AQ9668" s="401">
        <f t="shared" ca="1" si="8513"/>
        <v>0</v>
      </c>
      <c r="AR9668" s="401">
        <f t="shared" ca="1" si="8514"/>
        <v>0</v>
      </c>
      <c r="AT9668" s="401">
        <f t="shared" ca="1" si="8515"/>
        <v>0</v>
      </c>
      <c r="AU9668" s="401">
        <f t="shared" ca="1" si="8516"/>
        <v>0</v>
      </c>
      <c r="AW9668" s="401">
        <f t="shared" ca="1" si="8517"/>
        <v>0</v>
      </c>
      <c r="AX9668" s="401">
        <f t="shared" ca="1" si="8518"/>
        <v>0</v>
      </c>
      <c r="AZ9668" s="401">
        <f t="shared" ca="1" si="8519"/>
        <v>0</v>
      </c>
      <c r="BA9668" s="401">
        <f t="shared" ca="1" si="8520"/>
        <v>0</v>
      </c>
      <c r="BC9668" s="401">
        <f t="shared" ca="1" si="8521"/>
        <v>0</v>
      </c>
      <c r="BD9668" s="401">
        <f t="shared" ca="1" si="8522"/>
        <v>0</v>
      </c>
      <c r="BF9668" s="401">
        <f t="shared" ca="1" si="8523"/>
        <v>0</v>
      </c>
      <c r="BG9668" s="401">
        <f t="shared" ca="1" si="8524"/>
        <v>0</v>
      </c>
      <c r="BI9668" s="401">
        <f t="shared" ca="1" si="8525"/>
        <v>0</v>
      </c>
      <c r="BJ9668" s="401">
        <f t="shared" ca="1" si="8526"/>
        <v>0</v>
      </c>
      <c r="BL9668" s="401">
        <f t="shared" ca="1" si="8527"/>
        <v>0</v>
      </c>
      <c r="BM9668" s="401">
        <f t="shared" ca="1" si="8528"/>
        <v>0</v>
      </c>
    </row>
    <row r="9669" spans="4:65" hidden="1" x14ac:dyDescent="0.3">
      <c r="D9669" s="683"/>
      <c r="F9669" s="684">
        <f t="shared" si="8488"/>
        <v>68</v>
      </c>
      <c r="G9669" s="401">
        <f t="shared" ca="1" si="8489"/>
        <v>4.3633136099800646E-7</v>
      </c>
      <c r="H9669" s="401">
        <f t="shared" ca="1" si="8490"/>
        <v>-1.0076632355610071E-6</v>
      </c>
      <c r="J9669" s="401">
        <f t="shared" ca="1" si="8491"/>
        <v>0.89148748315591786</v>
      </c>
      <c r="K9669" s="401">
        <f t="shared" ca="1" si="8492"/>
        <v>-0.71470053837925085</v>
      </c>
      <c r="M9669" s="401">
        <f t="shared" ca="1" si="8493"/>
        <v>0</v>
      </c>
      <c r="N9669" s="401">
        <f t="shared" ca="1" si="8494"/>
        <v>0</v>
      </c>
      <c r="P9669" s="401">
        <f t="shared" ca="1" si="8495"/>
        <v>0.96000083775913758</v>
      </c>
      <c r="Q9669" s="401">
        <f t="shared" ca="1" si="8496"/>
        <v>-1.2004437962767451</v>
      </c>
      <c r="S9669" s="401">
        <f t="shared" ca="1" si="8497"/>
        <v>0</v>
      </c>
      <c r="T9669" s="401">
        <f t="shared" ca="1" si="8498"/>
        <v>0</v>
      </c>
      <c r="V9669" s="401">
        <f t="shared" ca="1" si="8499"/>
        <v>0</v>
      </c>
      <c r="W9669" s="401">
        <f t="shared" ca="1" si="8500"/>
        <v>0</v>
      </c>
      <c r="Y9669" s="401">
        <f t="shared" ca="1" si="8501"/>
        <v>0</v>
      </c>
      <c r="Z9669" s="401">
        <f t="shared" ca="1" si="8502"/>
        <v>0</v>
      </c>
      <c r="AB9669" s="401">
        <f t="shared" ca="1" si="8503"/>
        <v>0</v>
      </c>
      <c r="AC9669" s="401">
        <f t="shared" ca="1" si="8504"/>
        <v>0</v>
      </c>
      <c r="AE9669" s="401">
        <f t="shared" ca="1" si="8505"/>
        <v>0</v>
      </c>
      <c r="AF9669" s="401">
        <f t="shared" ca="1" si="8506"/>
        <v>0</v>
      </c>
      <c r="AH9669" s="401">
        <f t="shared" ca="1" si="8507"/>
        <v>0</v>
      </c>
      <c r="AI9669" s="401">
        <f t="shared" ca="1" si="8508"/>
        <v>0</v>
      </c>
      <c r="AK9669" s="401">
        <f t="shared" ca="1" si="8509"/>
        <v>0</v>
      </c>
      <c r="AL9669" s="401">
        <f t="shared" ca="1" si="8510"/>
        <v>0</v>
      </c>
      <c r="AN9669" s="401">
        <f t="shared" ca="1" si="8511"/>
        <v>0</v>
      </c>
      <c r="AO9669" s="401">
        <f t="shared" ca="1" si="8512"/>
        <v>0</v>
      </c>
      <c r="AQ9669" s="401">
        <f t="shared" ca="1" si="8513"/>
        <v>0</v>
      </c>
      <c r="AR9669" s="401">
        <f t="shared" ca="1" si="8514"/>
        <v>0</v>
      </c>
      <c r="AT9669" s="401">
        <f t="shared" ca="1" si="8515"/>
        <v>0</v>
      </c>
      <c r="AU9669" s="401">
        <f t="shared" ca="1" si="8516"/>
        <v>0</v>
      </c>
      <c r="AW9669" s="401">
        <f t="shared" ca="1" si="8517"/>
        <v>0</v>
      </c>
      <c r="AX9669" s="401">
        <f t="shared" ca="1" si="8518"/>
        <v>0</v>
      </c>
      <c r="AZ9669" s="401">
        <f t="shared" ca="1" si="8519"/>
        <v>0</v>
      </c>
      <c r="BA9669" s="401">
        <f t="shared" ca="1" si="8520"/>
        <v>0</v>
      </c>
      <c r="BC9669" s="401">
        <f t="shared" ca="1" si="8521"/>
        <v>0</v>
      </c>
      <c r="BD9669" s="401">
        <f t="shared" ca="1" si="8522"/>
        <v>0</v>
      </c>
      <c r="BF9669" s="401">
        <f t="shared" ca="1" si="8523"/>
        <v>0</v>
      </c>
      <c r="BG9669" s="401">
        <f t="shared" ca="1" si="8524"/>
        <v>0</v>
      </c>
      <c r="BI9669" s="401">
        <f t="shared" ca="1" si="8525"/>
        <v>0</v>
      </c>
      <c r="BJ9669" s="401">
        <f t="shared" ca="1" si="8526"/>
        <v>0</v>
      </c>
      <c r="BL9669" s="401">
        <f t="shared" ca="1" si="8527"/>
        <v>0</v>
      </c>
      <c r="BM9669" s="401">
        <f t="shared" ca="1" si="8528"/>
        <v>0</v>
      </c>
    </row>
    <row r="9670" spans="4:65" hidden="1" x14ac:dyDescent="0.3">
      <c r="D9670" s="683"/>
      <c r="F9670" s="684">
        <f t="shared" si="8488"/>
        <v>69</v>
      </c>
      <c r="G9670" s="401">
        <f t="shared" ca="1" si="8489"/>
        <v>4.3633136099800646E-7</v>
      </c>
      <c r="H9670" s="401">
        <f t="shared" ca="1" si="8490"/>
        <v>-1.0076632355610071E-6</v>
      </c>
      <c r="J9670" s="401">
        <f t="shared" ca="1" si="8491"/>
        <v>0.89148748315591786</v>
      </c>
      <c r="K9670" s="401">
        <f t="shared" ca="1" si="8492"/>
        <v>-0.71470053837925085</v>
      </c>
      <c r="M9670" s="401">
        <f t="shared" ca="1" si="8493"/>
        <v>0</v>
      </c>
      <c r="N9670" s="401">
        <f t="shared" ca="1" si="8494"/>
        <v>0</v>
      </c>
      <c r="P9670" s="401">
        <f t="shared" ca="1" si="8495"/>
        <v>0.96000083775913758</v>
      </c>
      <c r="Q9670" s="401">
        <f t="shared" ca="1" si="8496"/>
        <v>-1.2004437962767451</v>
      </c>
      <c r="S9670" s="401">
        <f t="shared" ca="1" si="8497"/>
        <v>0</v>
      </c>
      <c r="T9670" s="401">
        <f t="shared" ca="1" si="8498"/>
        <v>0</v>
      </c>
      <c r="V9670" s="401">
        <f t="shared" ca="1" si="8499"/>
        <v>0</v>
      </c>
      <c r="W9670" s="401">
        <f t="shared" ca="1" si="8500"/>
        <v>0</v>
      </c>
      <c r="Y9670" s="401">
        <f t="shared" ca="1" si="8501"/>
        <v>0</v>
      </c>
      <c r="Z9670" s="401">
        <f t="shared" ca="1" si="8502"/>
        <v>0</v>
      </c>
      <c r="AB9670" s="401">
        <f t="shared" ca="1" si="8503"/>
        <v>0</v>
      </c>
      <c r="AC9670" s="401">
        <f t="shared" ca="1" si="8504"/>
        <v>0</v>
      </c>
      <c r="AE9670" s="401">
        <f t="shared" ca="1" si="8505"/>
        <v>0</v>
      </c>
      <c r="AF9670" s="401">
        <f t="shared" ca="1" si="8506"/>
        <v>0</v>
      </c>
      <c r="AH9670" s="401">
        <f t="shared" ca="1" si="8507"/>
        <v>0</v>
      </c>
      <c r="AI9670" s="401">
        <f t="shared" ca="1" si="8508"/>
        <v>0</v>
      </c>
      <c r="AK9670" s="401">
        <f t="shared" ca="1" si="8509"/>
        <v>0</v>
      </c>
      <c r="AL9670" s="401">
        <f t="shared" ca="1" si="8510"/>
        <v>0</v>
      </c>
      <c r="AN9670" s="401">
        <f t="shared" ca="1" si="8511"/>
        <v>0</v>
      </c>
      <c r="AO9670" s="401">
        <f t="shared" ca="1" si="8512"/>
        <v>0</v>
      </c>
      <c r="AQ9670" s="401">
        <f t="shared" ca="1" si="8513"/>
        <v>0</v>
      </c>
      <c r="AR9670" s="401">
        <f t="shared" ca="1" si="8514"/>
        <v>0</v>
      </c>
      <c r="AT9670" s="401">
        <f t="shared" ca="1" si="8515"/>
        <v>0</v>
      </c>
      <c r="AU9670" s="401">
        <f t="shared" ca="1" si="8516"/>
        <v>0</v>
      </c>
      <c r="AW9670" s="401">
        <f t="shared" ca="1" si="8517"/>
        <v>0</v>
      </c>
      <c r="AX9670" s="401">
        <f t="shared" ca="1" si="8518"/>
        <v>0</v>
      </c>
      <c r="AZ9670" s="401">
        <f t="shared" ca="1" si="8519"/>
        <v>0</v>
      </c>
      <c r="BA9670" s="401">
        <f t="shared" ca="1" si="8520"/>
        <v>0</v>
      </c>
      <c r="BC9670" s="401">
        <f t="shared" ca="1" si="8521"/>
        <v>0</v>
      </c>
      <c r="BD9670" s="401">
        <f t="shared" ca="1" si="8522"/>
        <v>0</v>
      </c>
      <c r="BF9670" s="401">
        <f t="shared" ca="1" si="8523"/>
        <v>0</v>
      </c>
      <c r="BG9670" s="401">
        <f t="shared" ca="1" si="8524"/>
        <v>0</v>
      </c>
      <c r="BI9670" s="401">
        <f t="shared" ca="1" si="8525"/>
        <v>0</v>
      </c>
      <c r="BJ9670" s="401">
        <f t="shared" ca="1" si="8526"/>
        <v>0</v>
      </c>
      <c r="BL9670" s="401">
        <f t="shared" ca="1" si="8527"/>
        <v>0</v>
      </c>
      <c r="BM9670" s="401">
        <f t="shared" ca="1" si="8528"/>
        <v>0</v>
      </c>
    </row>
    <row r="9671" spans="4:65" hidden="1" x14ac:dyDescent="0.3">
      <c r="D9671" s="683"/>
      <c r="F9671" s="684">
        <f t="shared" si="8488"/>
        <v>70</v>
      </c>
      <c r="G9671" s="401">
        <f t="shared" ca="1" si="8489"/>
        <v>4.3633136099800646E-7</v>
      </c>
      <c r="H9671" s="401">
        <f t="shared" ca="1" si="8490"/>
        <v>-1.0076632355610071E-6</v>
      </c>
      <c r="J9671" s="401">
        <f t="shared" ca="1" si="8491"/>
        <v>0.89148748315591786</v>
      </c>
      <c r="K9671" s="401">
        <f t="shared" ca="1" si="8492"/>
        <v>-0.71470053837925085</v>
      </c>
      <c r="M9671" s="401">
        <f t="shared" ca="1" si="8493"/>
        <v>0</v>
      </c>
      <c r="N9671" s="401">
        <f t="shared" ca="1" si="8494"/>
        <v>0</v>
      </c>
      <c r="P9671" s="401">
        <f t="shared" ca="1" si="8495"/>
        <v>0.96000083775913758</v>
      </c>
      <c r="Q9671" s="401">
        <f t="shared" ca="1" si="8496"/>
        <v>-1.2004437962767451</v>
      </c>
      <c r="S9671" s="401">
        <f t="shared" ca="1" si="8497"/>
        <v>0</v>
      </c>
      <c r="T9671" s="401">
        <f t="shared" ca="1" si="8498"/>
        <v>0</v>
      </c>
      <c r="V9671" s="401">
        <f t="shared" ca="1" si="8499"/>
        <v>0</v>
      </c>
      <c r="W9671" s="401">
        <f t="shared" ca="1" si="8500"/>
        <v>0</v>
      </c>
      <c r="Y9671" s="401">
        <f t="shared" ca="1" si="8501"/>
        <v>0</v>
      </c>
      <c r="Z9671" s="401">
        <f t="shared" ca="1" si="8502"/>
        <v>0</v>
      </c>
      <c r="AB9671" s="401">
        <f t="shared" ca="1" si="8503"/>
        <v>0</v>
      </c>
      <c r="AC9671" s="401">
        <f t="shared" ca="1" si="8504"/>
        <v>0</v>
      </c>
      <c r="AE9671" s="401">
        <f t="shared" ca="1" si="8505"/>
        <v>0</v>
      </c>
      <c r="AF9671" s="401">
        <f t="shared" ca="1" si="8506"/>
        <v>0</v>
      </c>
      <c r="AH9671" s="401">
        <f t="shared" ca="1" si="8507"/>
        <v>0</v>
      </c>
      <c r="AI9671" s="401">
        <f t="shared" ca="1" si="8508"/>
        <v>0</v>
      </c>
      <c r="AK9671" s="401">
        <f t="shared" ca="1" si="8509"/>
        <v>0</v>
      </c>
      <c r="AL9671" s="401">
        <f t="shared" ca="1" si="8510"/>
        <v>0</v>
      </c>
      <c r="AN9671" s="401">
        <f t="shared" ca="1" si="8511"/>
        <v>0</v>
      </c>
      <c r="AO9671" s="401">
        <f t="shared" ca="1" si="8512"/>
        <v>0</v>
      </c>
      <c r="AQ9671" s="401">
        <f t="shared" ca="1" si="8513"/>
        <v>0</v>
      </c>
      <c r="AR9671" s="401">
        <f t="shared" ca="1" si="8514"/>
        <v>0</v>
      </c>
      <c r="AT9671" s="401">
        <f t="shared" ca="1" si="8515"/>
        <v>0</v>
      </c>
      <c r="AU9671" s="401">
        <f t="shared" ca="1" si="8516"/>
        <v>0</v>
      </c>
      <c r="AW9671" s="401">
        <f t="shared" ca="1" si="8517"/>
        <v>0</v>
      </c>
      <c r="AX9671" s="401">
        <f t="shared" ca="1" si="8518"/>
        <v>0</v>
      </c>
      <c r="AZ9671" s="401">
        <f t="shared" ca="1" si="8519"/>
        <v>0</v>
      </c>
      <c r="BA9671" s="401">
        <f t="shared" ca="1" si="8520"/>
        <v>0</v>
      </c>
      <c r="BC9671" s="401">
        <f t="shared" ca="1" si="8521"/>
        <v>0</v>
      </c>
      <c r="BD9671" s="401">
        <f t="shared" ca="1" si="8522"/>
        <v>0</v>
      </c>
      <c r="BF9671" s="401">
        <f t="shared" ca="1" si="8523"/>
        <v>0</v>
      </c>
      <c r="BG9671" s="401">
        <f t="shared" ca="1" si="8524"/>
        <v>0</v>
      </c>
      <c r="BI9671" s="401">
        <f t="shared" ca="1" si="8525"/>
        <v>0</v>
      </c>
      <c r="BJ9671" s="401">
        <f t="shared" ca="1" si="8526"/>
        <v>0</v>
      </c>
      <c r="BL9671" s="401">
        <f t="shared" ca="1" si="8527"/>
        <v>0</v>
      </c>
      <c r="BM9671" s="401">
        <f t="shared" ca="1" si="8528"/>
        <v>0</v>
      </c>
    </row>
    <row r="9672" spans="4:65" hidden="1" x14ac:dyDescent="0.3">
      <c r="D9672" s="683"/>
      <c r="F9672" s="684">
        <f t="shared" si="8488"/>
        <v>71</v>
      </c>
      <c r="G9672" s="401">
        <f t="shared" ca="1" si="8489"/>
        <v>4.3633136099800646E-7</v>
      </c>
      <c r="H9672" s="401">
        <f t="shared" ca="1" si="8490"/>
        <v>-1.0076632355610071E-6</v>
      </c>
      <c r="J9672" s="401">
        <f t="shared" ca="1" si="8491"/>
        <v>0.89148748315591786</v>
      </c>
      <c r="K9672" s="401">
        <f t="shared" ca="1" si="8492"/>
        <v>-0.71470053837925085</v>
      </c>
      <c r="M9672" s="401">
        <f t="shared" ca="1" si="8493"/>
        <v>0</v>
      </c>
      <c r="N9672" s="401">
        <f t="shared" ca="1" si="8494"/>
        <v>0</v>
      </c>
      <c r="P9672" s="401">
        <f t="shared" ca="1" si="8495"/>
        <v>0.96000083775913758</v>
      </c>
      <c r="Q9672" s="401">
        <f t="shared" ca="1" si="8496"/>
        <v>-1.2004437962767451</v>
      </c>
      <c r="S9672" s="401">
        <f t="shared" ca="1" si="8497"/>
        <v>0</v>
      </c>
      <c r="T9672" s="401">
        <f t="shared" ca="1" si="8498"/>
        <v>0</v>
      </c>
      <c r="V9672" s="401">
        <f t="shared" ca="1" si="8499"/>
        <v>0</v>
      </c>
      <c r="W9672" s="401">
        <f t="shared" ca="1" si="8500"/>
        <v>0</v>
      </c>
      <c r="Y9672" s="401">
        <f t="shared" ca="1" si="8501"/>
        <v>0</v>
      </c>
      <c r="Z9672" s="401">
        <f t="shared" ca="1" si="8502"/>
        <v>0</v>
      </c>
      <c r="AB9672" s="401">
        <f t="shared" ca="1" si="8503"/>
        <v>0</v>
      </c>
      <c r="AC9672" s="401">
        <f t="shared" ca="1" si="8504"/>
        <v>0</v>
      </c>
      <c r="AE9672" s="401">
        <f t="shared" ca="1" si="8505"/>
        <v>0</v>
      </c>
      <c r="AF9672" s="401">
        <f t="shared" ca="1" si="8506"/>
        <v>0</v>
      </c>
      <c r="AH9672" s="401">
        <f t="shared" ca="1" si="8507"/>
        <v>0</v>
      </c>
      <c r="AI9672" s="401">
        <f t="shared" ca="1" si="8508"/>
        <v>0</v>
      </c>
      <c r="AK9672" s="401">
        <f t="shared" ca="1" si="8509"/>
        <v>0</v>
      </c>
      <c r="AL9672" s="401">
        <f t="shared" ca="1" si="8510"/>
        <v>0</v>
      </c>
      <c r="AN9672" s="401">
        <f t="shared" ca="1" si="8511"/>
        <v>0</v>
      </c>
      <c r="AO9672" s="401">
        <f t="shared" ca="1" si="8512"/>
        <v>0</v>
      </c>
      <c r="AQ9672" s="401">
        <f t="shared" ca="1" si="8513"/>
        <v>0</v>
      </c>
      <c r="AR9672" s="401">
        <f t="shared" ca="1" si="8514"/>
        <v>0</v>
      </c>
      <c r="AT9672" s="401">
        <f t="shared" ca="1" si="8515"/>
        <v>0</v>
      </c>
      <c r="AU9672" s="401">
        <f t="shared" ca="1" si="8516"/>
        <v>0</v>
      </c>
      <c r="AW9672" s="401">
        <f t="shared" ca="1" si="8517"/>
        <v>0</v>
      </c>
      <c r="AX9672" s="401">
        <f t="shared" ca="1" si="8518"/>
        <v>0</v>
      </c>
      <c r="AZ9672" s="401">
        <f t="shared" ca="1" si="8519"/>
        <v>0</v>
      </c>
      <c r="BA9672" s="401">
        <f t="shared" ca="1" si="8520"/>
        <v>0</v>
      </c>
      <c r="BC9672" s="401">
        <f t="shared" ca="1" si="8521"/>
        <v>0</v>
      </c>
      <c r="BD9672" s="401">
        <f t="shared" ca="1" si="8522"/>
        <v>0</v>
      </c>
      <c r="BF9672" s="401">
        <f t="shared" ca="1" si="8523"/>
        <v>0</v>
      </c>
      <c r="BG9672" s="401">
        <f t="shared" ca="1" si="8524"/>
        <v>0</v>
      </c>
      <c r="BI9672" s="401">
        <f t="shared" ca="1" si="8525"/>
        <v>0</v>
      </c>
      <c r="BJ9672" s="401">
        <f t="shared" ca="1" si="8526"/>
        <v>0</v>
      </c>
      <c r="BL9672" s="401">
        <f t="shared" ca="1" si="8527"/>
        <v>0</v>
      </c>
      <c r="BM9672" s="401">
        <f t="shared" ca="1" si="8528"/>
        <v>0</v>
      </c>
    </row>
    <row r="9673" spans="4:65" hidden="1" x14ac:dyDescent="0.3">
      <c r="D9673" s="683"/>
      <c r="F9673" s="684">
        <f t="shared" si="8488"/>
        <v>72</v>
      </c>
      <c r="G9673" s="401">
        <f t="shared" ca="1" si="8489"/>
        <v>4.3633136099800646E-7</v>
      </c>
      <c r="H9673" s="401">
        <f t="shared" ca="1" si="8490"/>
        <v>-1.0076632355610071E-6</v>
      </c>
      <c r="J9673" s="401">
        <f t="shared" ca="1" si="8491"/>
        <v>0.89148748315591786</v>
      </c>
      <c r="K9673" s="401">
        <f t="shared" ca="1" si="8492"/>
        <v>-0.71470053837925085</v>
      </c>
      <c r="M9673" s="401">
        <f t="shared" ca="1" si="8493"/>
        <v>0</v>
      </c>
      <c r="N9673" s="401">
        <f t="shared" ca="1" si="8494"/>
        <v>0</v>
      </c>
      <c r="P9673" s="401">
        <f t="shared" ca="1" si="8495"/>
        <v>0.96000083775913758</v>
      </c>
      <c r="Q9673" s="401">
        <f t="shared" ca="1" si="8496"/>
        <v>-1.2004437962767451</v>
      </c>
      <c r="S9673" s="401">
        <f t="shared" ca="1" si="8497"/>
        <v>0</v>
      </c>
      <c r="T9673" s="401">
        <f t="shared" ca="1" si="8498"/>
        <v>0</v>
      </c>
      <c r="V9673" s="401">
        <f t="shared" ca="1" si="8499"/>
        <v>0</v>
      </c>
      <c r="W9673" s="401">
        <f t="shared" ca="1" si="8500"/>
        <v>0</v>
      </c>
      <c r="Y9673" s="401">
        <f t="shared" ca="1" si="8501"/>
        <v>0</v>
      </c>
      <c r="Z9673" s="401">
        <f t="shared" ca="1" si="8502"/>
        <v>0</v>
      </c>
      <c r="AB9673" s="401">
        <f t="shared" ca="1" si="8503"/>
        <v>0</v>
      </c>
      <c r="AC9673" s="401">
        <f t="shared" ca="1" si="8504"/>
        <v>0</v>
      </c>
      <c r="AE9673" s="401">
        <f t="shared" ca="1" si="8505"/>
        <v>0</v>
      </c>
      <c r="AF9673" s="401">
        <f t="shared" ca="1" si="8506"/>
        <v>0</v>
      </c>
      <c r="AH9673" s="401">
        <f t="shared" ca="1" si="8507"/>
        <v>0</v>
      </c>
      <c r="AI9673" s="401">
        <f t="shared" ca="1" si="8508"/>
        <v>0</v>
      </c>
      <c r="AK9673" s="401">
        <f t="shared" ca="1" si="8509"/>
        <v>0</v>
      </c>
      <c r="AL9673" s="401">
        <f t="shared" ca="1" si="8510"/>
        <v>0</v>
      </c>
      <c r="AN9673" s="401">
        <f t="shared" ca="1" si="8511"/>
        <v>0</v>
      </c>
      <c r="AO9673" s="401">
        <f t="shared" ca="1" si="8512"/>
        <v>0</v>
      </c>
      <c r="AQ9673" s="401">
        <f t="shared" ca="1" si="8513"/>
        <v>0</v>
      </c>
      <c r="AR9673" s="401">
        <f t="shared" ca="1" si="8514"/>
        <v>0</v>
      </c>
      <c r="AT9673" s="401">
        <f t="shared" ca="1" si="8515"/>
        <v>0</v>
      </c>
      <c r="AU9673" s="401">
        <f t="shared" ca="1" si="8516"/>
        <v>0</v>
      </c>
      <c r="AW9673" s="401">
        <f t="shared" ca="1" si="8517"/>
        <v>0</v>
      </c>
      <c r="AX9673" s="401">
        <f t="shared" ca="1" si="8518"/>
        <v>0</v>
      </c>
      <c r="AZ9673" s="401">
        <f t="shared" ca="1" si="8519"/>
        <v>0</v>
      </c>
      <c r="BA9673" s="401">
        <f t="shared" ca="1" si="8520"/>
        <v>0</v>
      </c>
      <c r="BC9673" s="401">
        <f t="shared" ca="1" si="8521"/>
        <v>0</v>
      </c>
      <c r="BD9673" s="401">
        <f t="shared" ca="1" si="8522"/>
        <v>0</v>
      </c>
      <c r="BF9673" s="401">
        <f t="shared" ca="1" si="8523"/>
        <v>0</v>
      </c>
      <c r="BG9673" s="401">
        <f t="shared" ca="1" si="8524"/>
        <v>0</v>
      </c>
      <c r="BI9673" s="401">
        <f t="shared" ca="1" si="8525"/>
        <v>0</v>
      </c>
      <c r="BJ9673" s="401">
        <f t="shared" ca="1" si="8526"/>
        <v>0</v>
      </c>
      <c r="BL9673" s="401">
        <f t="shared" ca="1" si="8527"/>
        <v>0</v>
      </c>
      <c r="BM9673" s="401">
        <f t="shared" ca="1" si="8528"/>
        <v>0</v>
      </c>
    </row>
    <row r="9674" spans="4:65" hidden="1" x14ac:dyDescent="0.3">
      <c r="D9674" s="683"/>
      <c r="F9674" s="684">
        <f t="shared" si="8488"/>
        <v>73</v>
      </c>
      <c r="G9674" s="401">
        <f t="shared" ca="1" si="8489"/>
        <v>4.3633136099800646E-7</v>
      </c>
      <c r="H9674" s="401">
        <f t="shared" ca="1" si="8490"/>
        <v>-1.0076632355610071E-6</v>
      </c>
      <c r="J9674" s="401">
        <f t="shared" ca="1" si="8491"/>
        <v>0.89148748315591786</v>
      </c>
      <c r="K9674" s="401">
        <f t="shared" ca="1" si="8492"/>
        <v>-0.71470053837925085</v>
      </c>
      <c r="M9674" s="401">
        <f t="shared" ca="1" si="8493"/>
        <v>0</v>
      </c>
      <c r="N9674" s="401">
        <f t="shared" ca="1" si="8494"/>
        <v>0</v>
      </c>
      <c r="P9674" s="401">
        <f t="shared" ca="1" si="8495"/>
        <v>0.96000083775913758</v>
      </c>
      <c r="Q9674" s="401">
        <f t="shared" ca="1" si="8496"/>
        <v>-1.2004437962767451</v>
      </c>
      <c r="S9674" s="401">
        <f t="shared" ca="1" si="8497"/>
        <v>0</v>
      </c>
      <c r="T9674" s="401">
        <f t="shared" ca="1" si="8498"/>
        <v>0</v>
      </c>
      <c r="V9674" s="401">
        <f t="shared" ca="1" si="8499"/>
        <v>0</v>
      </c>
      <c r="W9674" s="401">
        <f t="shared" ca="1" si="8500"/>
        <v>0</v>
      </c>
      <c r="Y9674" s="401">
        <f t="shared" ca="1" si="8501"/>
        <v>0</v>
      </c>
      <c r="Z9674" s="401">
        <f t="shared" ca="1" si="8502"/>
        <v>0</v>
      </c>
      <c r="AB9674" s="401">
        <f t="shared" ca="1" si="8503"/>
        <v>0</v>
      </c>
      <c r="AC9674" s="401">
        <f t="shared" ca="1" si="8504"/>
        <v>0</v>
      </c>
      <c r="AE9674" s="401">
        <f t="shared" ca="1" si="8505"/>
        <v>0</v>
      </c>
      <c r="AF9674" s="401">
        <f t="shared" ca="1" si="8506"/>
        <v>0</v>
      </c>
      <c r="AH9674" s="401">
        <f t="shared" ca="1" si="8507"/>
        <v>0</v>
      </c>
      <c r="AI9674" s="401">
        <f t="shared" ca="1" si="8508"/>
        <v>0</v>
      </c>
      <c r="AK9674" s="401">
        <f t="shared" ca="1" si="8509"/>
        <v>0</v>
      </c>
      <c r="AL9674" s="401">
        <f t="shared" ca="1" si="8510"/>
        <v>0</v>
      </c>
      <c r="AN9674" s="401">
        <f t="shared" ca="1" si="8511"/>
        <v>0</v>
      </c>
      <c r="AO9674" s="401">
        <f t="shared" ca="1" si="8512"/>
        <v>0</v>
      </c>
      <c r="AQ9674" s="401">
        <f t="shared" ca="1" si="8513"/>
        <v>0</v>
      </c>
      <c r="AR9674" s="401">
        <f t="shared" ca="1" si="8514"/>
        <v>0</v>
      </c>
      <c r="AT9674" s="401">
        <f t="shared" ca="1" si="8515"/>
        <v>0</v>
      </c>
      <c r="AU9674" s="401">
        <f t="shared" ca="1" si="8516"/>
        <v>0</v>
      </c>
      <c r="AW9674" s="401">
        <f t="shared" ca="1" si="8517"/>
        <v>0</v>
      </c>
      <c r="AX9674" s="401">
        <f t="shared" ca="1" si="8518"/>
        <v>0</v>
      </c>
      <c r="AZ9674" s="401">
        <f t="shared" ca="1" si="8519"/>
        <v>0</v>
      </c>
      <c r="BA9674" s="401">
        <f t="shared" ca="1" si="8520"/>
        <v>0</v>
      </c>
      <c r="BC9674" s="401">
        <f t="shared" ca="1" si="8521"/>
        <v>0</v>
      </c>
      <c r="BD9674" s="401">
        <f t="shared" ca="1" si="8522"/>
        <v>0</v>
      </c>
      <c r="BF9674" s="401">
        <f t="shared" ca="1" si="8523"/>
        <v>0</v>
      </c>
      <c r="BG9674" s="401">
        <f t="shared" ca="1" si="8524"/>
        <v>0</v>
      </c>
      <c r="BI9674" s="401">
        <f t="shared" ca="1" si="8525"/>
        <v>0</v>
      </c>
      <c r="BJ9674" s="401">
        <f t="shared" ca="1" si="8526"/>
        <v>0</v>
      </c>
      <c r="BL9674" s="401">
        <f t="shared" ca="1" si="8527"/>
        <v>0</v>
      </c>
      <c r="BM9674" s="401">
        <f t="shared" ca="1" si="8528"/>
        <v>0</v>
      </c>
    </row>
    <row r="9675" spans="4:65" hidden="1" x14ac:dyDescent="0.3">
      <c r="D9675" s="683"/>
      <c r="F9675" s="684">
        <f t="shared" si="8488"/>
        <v>74</v>
      </c>
      <c r="G9675" s="401">
        <f t="shared" ca="1" si="8489"/>
        <v>4.3633136099800646E-7</v>
      </c>
      <c r="H9675" s="401">
        <f t="shared" ca="1" si="8490"/>
        <v>-1.0076632355610071E-6</v>
      </c>
      <c r="J9675" s="401">
        <f t="shared" ca="1" si="8491"/>
        <v>0.89148748315591786</v>
      </c>
      <c r="K9675" s="401">
        <f t="shared" ca="1" si="8492"/>
        <v>-0.71470053837925085</v>
      </c>
      <c r="M9675" s="401">
        <f t="shared" ca="1" si="8493"/>
        <v>0</v>
      </c>
      <c r="N9675" s="401">
        <f t="shared" ca="1" si="8494"/>
        <v>0</v>
      </c>
      <c r="P9675" s="401">
        <f t="shared" ca="1" si="8495"/>
        <v>0.96000083775913758</v>
      </c>
      <c r="Q9675" s="401">
        <f t="shared" ca="1" si="8496"/>
        <v>-1.2004437962767451</v>
      </c>
      <c r="S9675" s="401">
        <f t="shared" ca="1" si="8497"/>
        <v>0</v>
      </c>
      <c r="T9675" s="401">
        <f t="shared" ca="1" si="8498"/>
        <v>0</v>
      </c>
      <c r="V9675" s="401">
        <f t="shared" ca="1" si="8499"/>
        <v>0</v>
      </c>
      <c r="W9675" s="401">
        <f t="shared" ca="1" si="8500"/>
        <v>0</v>
      </c>
      <c r="Y9675" s="401">
        <f t="shared" ca="1" si="8501"/>
        <v>0</v>
      </c>
      <c r="Z9675" s="401">
        <f t="shared" ca="1" si="8502"/>
        <v>0</v>
      </c>
      <c r="AB9675" s="401">
        <f t="shared" ca="1" si="8503"/>
        <v>0</v>
      </c>
      <c r="AC9675" s="401">
        <f t="shared" ca="1" si="8504"/>
        <v>0</v>
      </c>
      <c r="AE9675" s="401">
        <f t="shared" ca="1" si="8505"/>
        <v>0</v>
      </c>
      <c r="AF9675" s="401">
        <f t="shared" ca="1" si="8506"/>
        <v>0</v>
      </c>
      <c r="AH9675" s="401">
        <f t="shared" ca="1" si="8507"/>
        <v>0</v>
      </c>
      <c r="AI9675" s="401">
        <f t="shared" ca="1" si="8508"/>
        <v>0</v>
      </c>
      <c r="AK9675" s="401">
        <f t="shared" ca="1" si="8509"/>
        <v>0</v>
      </c>
      <c r="AL9675" s="401">
        <f t="shared" ca="1" si="8510"/>
        <v>0</v>
      </c>
      <c r="AN9675" s="401">
        <f t="shared" ca="1" si="8511"/>
        <v>0</v>
      </c>
      <c r="AO9675" s="401">
        <f t="shared" ca="1" si="8512"/>
        <v>0</v>
      </c>
      <c r="AQ9675" s="401">
        <f t="shared" ca="1" si="8513"/>
        <v>0</v>
      </c>
      <c r="AR9675" s="401">
        <f t="shared" ca="1" si="8514"/>
        <v>0</v>
      </c>
      <c r="AT9675" s="401">
        <f t="shared" ca="1" si="8515"/>
        <v>0</v>
      </c>
      <c r="AU9675" s="401">
        <f t="shared" ca="1" si="8516"/>
        <v>0</v>
      </c>
      <c r="AW9675" s="401">
        <f t="shared" ca="1" si="8517"/>
        <v>0</v>
      </c>
      <c r="AX9675" s="401">
        <f t="shared" ca="1" si="8518"/>
        <v>0</v>
      </c>
      <c r="AZ9675" s="401">
        <f t="shared" ca="1" si="8519"/>
        <v>0</v>
      </c>
      <c r="BA9675" s="401">
        <f t="shared" ca="1" si="8520"/>
        <v>0</v>
      </c>
      <c r="BC9675" s="401">
        <f t="shared" ca="1" si="8521"/>
        <v>0</v>
      </c>
      <c r="BD9675" s="401">
        <f t="shared" ca="1" si="8522"/>
        <v>0</v>
      </c>
      <c r="BF9675" s="401">
        <f t="shared" ca="1" si="8523"/>
        <v>0</v>
      </c>
      <c r="BG9675" s="401">
        <f t="shared" ca="1" si="8524"/>
        <v>0</v>
      </c>
      <c r="BI9675" s="401">
        <f t="shared" ca="1" si="8525"/>
        <v>0</v>
      </c>
      <c r="BJ9675" s="401">
        <f t="shared" ca="1" si="8526"/>
        <v>0</v>
      </c>
      <c r="BL9675" s="401">
        <f t="shared" ca="1" si="8527"/>
        <v>0</v>
      </c>
      <c r="BM9675" s="401">
        <f t="shared" ca="1" si="8528"/>
        <v>0</v>
      </c>
    </row>
    <row r="9676" spans="4:65" hidden="1" x14ac:dyDescent="0.3">
      <c r="D9676" s="683"/>
      <c r="F9676" s="684">
        <f t="shared" si="8488"/>
        <v>75</v>
      </c>
      <c r="G9676" s="401">
        <f t="shared" ca="1" si="8489"/>
        <v>4.3633136099800646E-7</v>
      </c>
      <c r="H9676" s="401">
        <f t="shared" ca="1" si="8490"/>
        <v>-1.0076632355610071E-6</v>
      </c>
      <c r="J9676" s="401">
        <f t="shared" ca="1" si="8491"/>
        <v>0.89148748315591786</v>
      </c>
      <c r="K9676" s="401">
        <f t="shared" ca="1" si="8492"/>
        <v>-0.71470053837925085</v>
      </c>
      <c r="M9676" s="401">
        <f t="shared" ca="1" si="8493"/>
        <v>0</v>
      </c>
      <c r="N9676" s="401">
        <f t="shared" ca="1" si="8494"/>
        <v>0</v>
      </c>
      <c r="P9676" s="401">
        <f t="shared" ca="1" si="8495"/>
        <v>0.96000083775913758</v>
      </c>
      <c r="Q9676" s="401">
        <f t="shared" ca="1" si="8496"/>
        <v>-1.2004437962767451</v>
      </c>
      <c r="S9676" s="401">
        <f t="shared" ca="1" si="8497"/>
        <v>0</v>
      </c>
      <c r="T9676" s="401">
        <f t="shared" ca="1" si="8498"/>
        <v>0</v>
      </c>
      <c r="V9676" s="401">
        <f t="shared" ca="1" si="8499"/>
        <v>0</v>
      </c>
      <c r="W9676" s="401">
        <f t="shared" ca="1" si="8500"/>
        <v>0</v>
      </c>
      <c r="Y9676" s="401">
        <f t="shared" ca="1" si="8501"/>
        <v>0</v>
      </c>
      <c r="Z9676" s="401">
        <f t="shared" ca="1" si="8502"/>
        <v>0</v>
      </c>
      <c r="AB9676" s="401">
        <f t="shared" ca="1" si="8503"/>
        <v>0</v>
      </c>
      <c r="AC9676" s="401">
        <f t="shared" ca="1" si="8504"/>
        <v>0</v>
      </c>
      <c r="AE9676" s="401">
        <f t="shared" ca="1" si="8505"/>
        <v>0</v>
      </c>
      <c r="AF9676" s="401">
        <f t="shared" ca="1" si="8506"/>
        <v>0</v>
      </c>
      <c r="AH9676" s="401">
        <f t="shared" ca="1" si="8507"/>
        <v>0</v>
      </c>
      <c r="AI9676" s="401">
        <f t="shared" ca="1" si="8508"/>
        <v>0</v>
      </c>
      <c r="AK9676" s="401">
        <f t="shared" ca="1" si="8509"/>
        <v>0</v>
      </c>
      <c r="AL9676" s="401">
        <f t="shared" ca="1" si="8510"/>
        <v>0</v>
      </c>
      <c r="AN9676" s="401">
        <f t="shared" ca="1" si="8511"/>
        <v>0</v>
      </c>
      <c r="AO9676" s="401">
        <f t="shared" ca="1" si="8512"/>
        <v>0</v>
      </c>
      <c r="AQ9676" s="401">
        <f t="shared" ca="1" si="8513"/>
        <v>0</v>
      </c>
      <c r="AR9676" s="401">
        <f t="shared" ca="1" si="8514"/>
        <v>0</v>
      </c>
      <c r="AT9676" s="401">
        <f t="shared" ca="1" si="8515"/>
        <v>0</v>
      </c>
      <c r="AU9676" s="401">
        <f t="shared" ca="1" si="8516"/>
        <v>0</v>
      </c>
      <c r="AW9676" s="401">
        <f t="shared" ca="1" si="8517"/>
        <v>0</v>
      </c>
      <c r="AX9676" s="401">
        <f t="shared" ca="1" si="8518"/>
        <v>0</v>
      </c>
      <c r="AZ9676" s="401">
        <f t="shared" ca="1" si="8519"/>
        <v>0</v>
      </c>
      <c r="BA9676" s="401">
        <f t="shared" ca="1" si="8520"/>
        <v>0</v>
      </c>
      <c r="BC9676" s="401">
        <f t="shared" ca="1" si="8521"/>
        <v>0</v>
      </c>
      <c r="BD9676" s="401">
        <f t="shared" ca="1" si="8522"/>
        <v>0</v>
      </c>
      <c r="BF9676" s="401">
        <f t="shared" ca="1" si="8523"/>
        <v>0</v>
      </c>
      <c r="BG9676" s="401">
        <f t="shared" ca="1" si="8524"/>
        <v>0</v>
      </c>
      <c r="BI9676" s="401">
        <f t="shared" ca="1" si="8525"/>
        <v>0</v>
      </c>
      <c r="BJ9676" s="401">
        <f t="shared" ca="1" si="8526"/>
        <v>0</v>
      </c>
      <c r="BL9676" s="401">
        <f t="shared" ca="1" si="8527"/>
        <v>0</v>
      </c>
      <c r="BM9676" s="401">
        <f t="shared" ca="1" si="8528"/>
        <v>0</v>
      </c>
    </row>
    <row r="9677" spans="4:65" hidden="1" x14ac:dyDescent="0.3">
      <c r="D9677" s="683"/>
      <c r="F9677" s="684">
        <f t="shared" si="8488"/>
        <v>76</v>
      </c>
      <c r="G9677" s="401">
        <f t="shared" ca="1" si="8489"/>
        <v>4.3633136099800646E-7</v>
      </c>
      <c r="H9677" s="401">
        <f t="shared" ca="1" si="8490"/>
        <v>-1.0076632355610071E-6</v>
      </c>
      <c r="J9677" s="401">
        <f t="shared" ca="1" si="8491"/>
        <v>0.89148748315591786</v>
      </c>
      <c r="K9677" s="401">
        <f t="shared" ca="1" si="8492"/>
        <v>-0.71470053837925085</v>
      </c>
      <c r="M9677" s="401">
        <f t="shared" ca="1" si="8493"/>
        <v>0</v>
      </c>
      <c r="N9677" s="401">
        <f t="shared" ca="1" si="8494"/>
        <v>0</v>
      </c>
      <c r="P9677" s="401">
        <f t="shared" ca="1" si="8495"/>
        <v>0.96000083775913758</v>
      </c>
      <c r="Q9677" s="401">
        <f t="shared" ca="1" si="8496"/>
        <v>-1.2004437962767451</v>
      </c>
      <c r="S9677" s="401">
        <f t="shared" ca="1" si="8497"/>
        <v>0</v>
      </c>
      <c r="T9677" s="401">
        <f t="shared" ca="1" si="8498"/>
        <v>0</v>
      </c>
      <c r="V9677" s="401">
        <f t="shared" ca="1" si="8499"/>
        <v>0</v>
      </c>
      <c r="W9677" s="401">
        <f t="shared" ca="1" si="8500"/>
        <v>0</v>
      </c>
      <c r="Y9677" s="401">
        <f t="shared" ca="1" si="8501"/>
        <v>0</v>
      </c>
      <c r="Z9677" s="401">
        <f t="shared" ca="1" si="8502"/>
        <v>0</v>
      </c>
      <c r="AB9677" s="401">
        <f t="shared" ca="1" si="8503"/>
        <v>0</v>
      </c>
      <c r="AC9677" s="401">
        <f t="shared" ca="1" si="8504"/>
        <v>0</v>
      </c>
      <c r="AE9677" s="401">
        <f t="shared" ca="1" si="8505"/>
        <v>0</v>
      </c>
      <c r="AF9677" s="401">
        <f t="shared" ca="1" si="8506"/>
        <v>0</v>
      </c>
      <c r="AH9677" s="401">
        <f t="shared" ca="1" si="8507"/>
        <v>0</v>
      </c>
      <c r="AI9677" s="401">
        <f t="shared" ca="1" si="8508"/>
        <v>0</v>
      </c>
      <c r="AK9677" s="401">
        <f t="shared" ca="1" si="8509"/>
        <v>0</v>
      </c>
      <c r="AL9677" s="401">
        <f t="shared" ca="1" si="8510"/>
        <v>0</v>
      </c>
      <c r="AN9677" s="401">
        <f t="shared" ca="1" si="8511"/>
        <v>0</v>
      </c>
      <c r="AO9677" s="401">
        <f t="shared" ca="1" si="8512"/>
        <v>0</v>
      </c>
      <c r="AQ9677" s="401">
        <f t="shared" ca="1" si="8513"/>
        <v>0</v>
      </c>
      <c r="AR9677" s="401">
        <f t="shared" ca="1" si="8514"/>
        <v>0</v>
      </c>
      <c r="AT9677" s="401">
        <f t="shared" ca="1" si="8515"/>
        <v>0</v>
      </c>
      <c r="AU9677" s="401">
        <f t="shared" ca="1" si="8516"/>
        <v>0</v>
      </c>
      <c r="AW9677" s="401">
        <f t="shared" ca="1" si="8517"/>
        <v>0</v>
      </c>
      <c r="AX9677" s="401">
        <f t="shared" ca="1" si="8518"/>
        <v>0</v>
      </c>
      <c r="AZ9677" s="401">
        <f t="shared" ca="1" si="8519"/>
        <v>0</v>
      </c>
      <c r="BA9677" s="401">
        <f t="shared" ca="1" si="8520"/>
        <v>0</v>
      </c>
      <c r="BC9677" s="401">
        <f t="shared" ca="1" si="8521"/>
        <v>0</v>
      </c>
      <c r="BD9677" s="401">
        <f t="shared" ca="1" si="8522"/>
        <v>0</v>
      </c>
      <c r="BF9677" s="401">
        <f t="shared" ca="1" si="8523"/>
        <v>0</v>
      </c>
      <c r="BG9677" s="401">
        <f t="shared" ca="1" si="8524"/>
        <v>0</v>
      </c>
      <c r="BI9677" s="401">
        <f t="shared" ca="1" si="8525"/>
        <v>0</v>
      </c>
      <c r="BJ9677" s="401">
        <f t="shared" ca="1" si="8526"/>
        <v>0</v>
      </c>
      <c r="BL9677" s="401">
        <f t="shared" ca="1" si="8527"/>
        <v>0</v>
      </c>
      <c r="BM9677" s="401">
        <f t="shared" ca="1" si="8528"/>
        <v>0</v>
      </c>
    </row>
    <row r="9678" spans="4:65" hidden="1" x14ac:dyDescent="0.3">
      <c r="D9678" s="683"/>
      <c r="F9678" s="684">
        <f t="shared" si="8488"/>
        <v>77</v>
      </c>
      <c r="G9678" s="401">
        <f t="shared" ca="1" si="8489"/>
        <v>4.3633136099800646E-7</v>
      </c>
      <c r="H9678" s="401">
        <f t="shared" ca="1" si="8490"/>
        <v>-1.0076632355610071E-6</v>
      </c>
      <c r="J9678" s="401">
        <f t="shared" ca="1" si="8491"/>
        <v>0.89148748315591786</v>
      </c>
      <c r="K9678" s="401">
        <f t="shared" ca="1" si="8492"/>
        <v>-0.71470053837925085</v>
      </c>
      <c r="M9678" s="401">
        <f t="shared" ca="1" si="8493"/>
        <v>0</v>
      </c>
      <c r="N9678" s="401">
        <f t="shared" ca="1" si="8494"/>
        <v>0</v>
      </c>
      <c r="P9678" s="401">
        <f t="shared" ca="1" si="8495"/>
        <v>0.96000083775913758</v>
      </c>
      <c r="Q9678" s="401">
        <f t="shared" ca="1" si="8496"/>
        <v>-1.2004437962767451</v>
      </c>
      <c r="S9678" s="401">
        <f t="shared" ca="1" si="8497"/>
        <v>0</v>
      </c>
      <c r="T9678" s="401">
        <f t="shared" ca="1" si="8498"/>
        <v>0</v>
      </c>
      <c r="V9678" s="401">
        <f t="shared" ca="1" si="8499"/>
        <v>0</v>
      </c>
      <c r="W9678" s="401">
        <f t="shared" ca="1" si="8500"/>
        <v>0</v>
      </c>
      <c r="Y9678" s="401">
        <f t="shared" ca="1" si="8501"/>
        <v>0</v>
      </c>
      <c r="Z9678" s="401">
        <f t="shared" ca="1" si="8502"/>
        <v>0</v>
      </c>
      <c r="AB9678" s="401">
        <f t="shared" ca="1" si="8503"/>
        <v>0</v>
      </c>
      <c r="AC9678" s="401">
        <f t="shared" ca="1" si="8504"/>
        <v>0</v>
      </c>
      <c r="AE9678" s="401">
        <f t="shared" ca="1" si="8505"/>
        <v>0</v>
      </c>
      <c r="AF9678" s="401">
        <f t="shared" ca="1" si="8506"/>
        <v>0</v>
      </c>
      <c r="AH9678" s="401">
        <f t="shared" ca="1" si="8507"/>
        <v>0</v>
      </c>
      <c r="AI9678" s="401">
        <f t="shared" ca="1" si="8508"/>
        <v>0</v>
      </c>
      <c r="AK9678" s="401">
        <f t="shared" ca="1" si="8509"/>
        <v>0</v>
      </c>
      <c r="AL9678" s="401">
        <f t="shared" ca="1" si="8510"/>
        <v>0</v>
      </c>
      <c r="AN9678" s="401">
        <f t="shared" ca="1" si="8511"/>
        <v>0</v>
      </c>
      <c r="AO9678" s="401">
        <f t="shared" ca="1" si="8512"/>
        <v>0</v>
      </c>
      <c r="AQ9678" s="401">
        <f t="shared" ca="1" si="8513"/>
        <v>0</v>
      </c>
      <c r="AR9678" s="401">
        <f t="shared" ca="1" si="8514"/>
        <v>0</v>
      </c>
      <c r="AT9678" s="401">
        <f t="shared" ca="1" si="8515"/>
        <v>0</v>
      </c>
      <c r="AU9678" s="401">
        <f t="shared" ca="1" si="8516"/>
        <v>0</v>
      </c>
      <c r="AW9678" s="401">
        <f t="shared" ca="1" si="8517"/>
        <v>0</v>
      </c>
      <c r="AX9678" s="401">
        <f t="shared" ca="1" si="8518"/>
        <v>0</v>
      </c>
      <c r="AZ9678" s="401">
        <f t="shared" ca="1" si="8519"/>
        <v>0</v>
      </c>
      <c r="BA9678" s="401">
        <f t="shared" ca="1" si="8520"/>
        <v>0</v>
      </c>
      <c r="BC9678" s="401">
        <f t="shared" ca="1" si="8521"/>
        <v>0</v>
      </c>
      <c r="BD9678" s="401">
        <f t="shared" ca="1" si="8522"/>
        <v>0</v>
      </c>
      <c r="BF9678" s="401">
        <f t="shared" ca="1" si="8523"/>
        <v>0</v>
      </c>
      <c r="BG9678" s="401">
        <f t="shared" ca="1" si="8524"/>
        <v>0</v>
      </c>
      <c r="BI9678" s="401">
        <f t="shared" ca="1" si="8525"/>
        <v>0</v>
      </c>
      <c r="BJ9678" s="401">
        <f t="shared" ca="1" si="8526"/>
        <v>0</v>
      </c>
      <c r="BL9678" s="401">
        <f t="shared" ca="1" si="8527"/>
        <v>0</v>
      </c>
      <c r="BM9678" s="401">
        <f t="shared" ca="1" si="8528"/>
        <v>0</v>
      </c>
    </row>
    <row r="9679" spans="4:65" hidden="1" x14ac:dyDescent="0.3">
      <c r="D9679" s="683"/>
      <c r="F9679" s="684">
        <f t="shared" si="8488"/>
        <v>78</v>
      </c>
      <c r="G9679" s="401">
        <f t="shared" ca="1" si="8489"/>
        <v>4.3633136099800646E-7</v>
      </c>
      <c r="H9679" s="401">
        <f t="shared" ca="1" si="8490"/>
        <v>-1.0076632355610071E-6</v>
      </c>
      <c r="J9679" s="401">
        <f t="shared" ca="1" si="8491"/>
        <v>0.89148748315591786</v>
      </c>
      <c r="K9679" s="401">
        <f t="shared" ca="1" si="8492"/>
        <v>-0.71470053837925085</v>
      </c>
      <c r="M9679" s="401">
        <f t="shared" ca="1" si="8493"/>
        <v>0</v>
      </c>
      <c r="N9679" s="401">
        <f t="shared" ca="1" si="8494"/>
        <v>0</v>
      </c>
      <c r="P9679" s="401">
        <f t="shared" ca="1" si="8495"/>
        <v>0.96000083775913758</v>
      </c>
      <c r="Q9679" s="401">
        <f t="shared" ca="1" si="8496"/>
        <v>-1.2004437962767451</v>
      </c>
      <c r="S9679" s="401">
        <f t="shared" ca="1" si="8497"/>
        <v>0</v>
      </c>
      <c r="T9679" s="401">
        <f t="shared" ca="1" si="8498"/>
        <v>0</v>
      </c>
      <c r="V9679" s="401">
        <f t="shared" ca="1" si="8499"/>
        <v>0</v>
      </c>
      <c r="W9679" s="401">
        <f t="shared" ca="1" si="8500"/>
        <v>0</v>
      </c>
      <c r="Y9679" s="401">
        <f t="shared" ca="1" si="8501"/>
        <v>0</v>
      </c>
      <c r="Z9679" s="401">
        <f t="shared" ca="1" si="8502"/>
        <v>0</v>
      </c>
      <c r="AB9679" s="401">
        <f t="shared" ca="1" si="8503"/>
        <v>0</v>
      </c>
      <c r="AC9679" s="401">
        <f t="shared" ca="1" si="8504"/>
        <v>0</v>
      </c>
      <c r="AE9679" s="401">
        <f t="shared" ca="1" si="8505"/>
        <v>0</v>
      </c>
      <c r="AF9679" s="401">
        <f t="shared" ca="1" si="8506"/>
        <v>0</v>
      </c>
      <c r="AH9679" s="401">
        <f t="shared" ca="1" si="8507"/>
        <v>0</v>
      </c>
      <c r="AI9679" s="401">
        <f t="shared" ca="1" si="8508"/>
        <v>0</v>
      </c>
      <c r="AK9679" s="401">
        <f t="shared" ca="1" si="8509"/>
        <v>0</v>
      </c>
      <c r="AL9679" s="401">
        <f t="shared" ca="1" si="8510"/>
        <v>0</v>
      </c>
      <c r="AN9679" s="401">
        <f t="shared" ca="1" si="8511"/>
        <v>0</v>
      </c>
      <c r="AO9679" s="401">
        <f t="shared" ca="1" si="8512"/>
        <v>0</v>
      </c>
      <c r="AQ9679" s="401">
        <f t="shared" ca="1" si="8513"/>
        <v>0</v>
      </c>
      <c r="AR9679" s="401">
        <f t="shared" ca="1" si="8514"/>
        <v>0</v>
      </c>
      <c r="AT9679" s="401">
        <f t="shared" ca="1" si="8515"/>
        <v>0</v>
      </c>
      <c r="AU9679" s="401">
        <f t="shared" ca="1" si="8516"/>
        <v>0</v>
      </c>
      <c r="AW9679" s="401">
        <f t="shared" ca="1" si="8517"/>
        <v>0</v>
      </c>
      <c r="AX9679" s="401">
        <f t="shared" ca="1" si="8518"/>
        <v>0</v>
      </c>
      <c r="AZ9679" s="401">
        <f t="shared" ca="1" si="8519"/>
        <v>0</v>
      </c>
      <c r="BA9679" s="401">
        <f t="shared" ca="1" si="8520"/>
        <v>0</v>
      </c>
      <c r="BC9679" s="401">
        <f t="shared" ca="1" si="8521"/>
        <v>0</v>
      </c>
      <c r="BD9679" s="401">
        <f t="shared" ca="1" si="8522"/>
        <v>0</v>
      </c>
      <c r="BF9679" s="401">
        <f t="shared" ca="1" si="8523"/>
        <v>0</v>
      </c>
      <c r="BG9679" s="401">
        <f t="shared" ca="1" si="8524"/>
        <v>0</v>
      </c>
      <c r="BI9679" s="401">
        <f t="shared" ca="1" si="8525"/>
        <v>0</v>
      </c>
      <c r="BJ9679" s="401">
        <f t="shared" ca="1" si="8526"/>
        <v>0</v>
      </c>
      <c r="BL9679" s="401">
        <f t="shared" ca="1" si="8527"/>
        <v>0</v>
      </c>
      <c r="BM9679" s="401">
        <f t="shared" ca="1" si="8528"/>
        <v>0</v>
      </c>
    </row>
    <row r="9680" spans="4:65" hidden="1" x14ac:dyDescent="0.3">
      <c r="D9680" s="683"/>
      <c r="F9680" s="684">
        <f t="shared" si="8488"/>
        <v>79</v>
      </c>
      <c r="G9680" s="401">
        <f t="shared" ca="1" si="8489"/>
        <v>4.3633136099800646E-7</v>
      </c>
      <c r="H9680" s="401">
        <f t="shared" ca="1" si="8490"/>
        <v>-1.0076632355610071E-6</v>
      </c>
      <c r="J9680" s="401">
        <f t="shared" ca="1" si="8491"/>
        <v>0.89148748315591786</v>
      </c>
      <c r="K9680" s="401">
        <f t="shared" ca="1" si="8492"/>
        <v>-0.71470053837925085</v>
      </c>
      <c r="M9680" s="401">
        <f t="shared" ca="1" si="8493"/>
        <v>0</v>
      </c>
      <c r="N9680" s="401">
        <f t="shared" ca="1" si="8494"/>
        <v>0</v>
      </c>
      <c r="P9680" s="401">
        <f t="shared" ca="1" si="8495"/>
        <v>0.96000083775913758</v>
      </c>
      <c r="Q9680" s="401">
        <f t="shared" ca="1" si="8496"/>
        <v>-1.2004437962767451</v>
      </c>
      <c r="S9680" s="401">
        <f t="shared" ca="1" si="8497"/>
        <v>0</v>
      </c>
      <c r="T9680" s="401">
        <f t="shared" ca="1" si="8498"/>
        <v>0</v>
      </c>
      <c r="V9680" s="401">
        <f t="shared" ca="1" si="8499"/>
        <v>0</v>
      </c>
      <c r="W9680" s="401">
        <f t="shared" ca="1" si="8500"/>
        <v>0</v>
      </c>
      <c r="Y9680" s="401">
        <f t="shared" ca="1" si="8501"/>
        <v>0</v>
      </c>
      <c r="Z9680" s="401">
        <f t="shared" ca="1" si="8502"/>
        <v>0</v>
      </c>
      <c r="AB9680" s="401">
        <f t="shared" ca="1" si="8503"/>
        <v>0</v>
      </c>
      <c r="AC9680" s="401">
        <f t="shared" ca="1" si="8504"/>
        <v>0</v>
      </c>
      <c r="AE9680" s="401">
        <f t="shared" ca="1" si="8505"/>
        <v>0</v>
      </c>
      <c r="AF9680" s="401">
        <f t="shared" ca="1" si="8506"/>
        <v>0</v>
      </c>
      <c r="AH9680" s="401">
        <f t="shared" ca="1" si="8507"/>
        <v>0</v>
      </c>
      <c r="AI9680" s="401">
        <f t="shared" ca="1" si="8508"/>
        <v>0</v>
      </c>
      <c r="AK9680" s="401">
        <f t="shared" ca="1" si="8509"/>
        <v>0</v>
      </c>
      <c r="AL9680" s="401">
        <f t="shared" ca="1" si="8510"/>
        <v>0</v>
      </c>
      <c r="AN9680" s="401">
        <f t="shared" ca="1" si="8511"/>
        <v>0</v>
      </c>
      <c r="AO9680" s="401">
        <f t="shared" ca="1" si="8512"/>
        <v>0</v>
      </c>
      <c r="AQ9680" s="401">
        <f t="shared" ca="1" si="8513"/>
        <v>0</v>
      </c>
      <c r="AR9680" s="401">
        <f t="shared" ca="1" si="8514"/>
        <v>0</v>
      </c>
      <c r="AT9680" s="401">
        <f t="shared" ca="1" si="8515"/>
        <v>0</v>
      </c>
      <c r="AU9680" s="401">
        <f t="shared" ca="1" si="8516"/>
        <v>0</v>
      </c>
      <c r="AW9680" s="401">
        <f t="shared" ca="1" si="8517"/>
        <v>0</v>
      </c>
      <c r="AX9680" s="401">
        <f t="shared" ca="1" si="8518"/>
        <v>0</v>
      </c>
      <c r="AZ9680" s="401">
        <f t="shared" ca="1" si="8519"/>
        <v>0</v>
      </c>
      <c r="BA9680" s="401">
        <f t="shared" ca="1" si="8520"/>
        <v>0</v>
      </c>
      <c r="BC9680" s="401">
        <f t="shared" ca="1" si="8521"/>
        <v>0</v>
      </c>
      <c r="BD9680" s="401">
        <f t="shared" ca="1" si="8522"/>
        <v>0</v>
      </c>
      <c r="BF9680" s="401">
        <f t="shared" ca="1" si="8523"/>
        <v>0</v>
      </c>
      <c r="BG9680" s="401">
        <f t="shared" ca="1" si="8524"/>
        <v>0</v>
      </c>
      <c r="BI9680" s="401">
        <f t="shared" ca="1" si="8525"/>
        <v>0</v>
      </c>
      <c r="BJ9680" s="401">
        <f t="shared" ca="1" si="8526"/>
        <v>0</v>
      </c>
      <c r="BL9680" s="401">
        <f t="shared" ca="1" si="8527"/>
        <v>0</v>
      </c>
      <c r="BM9680" s="401">
        <f t="shared" ca="1" si="8528"/>
        <v>0</v>
      </c>
    </row>
    <row r="9681" spans="4:65" hidden="1" x14ac:dyDescent="0.3">
      <c r="D9681" s="683"/>
      <c r="F9681" s="684">
        <f t="shared" si="8488"/>
        <v>80</v>
      </c>
      <c r="G9681" s="401">
        <f t="shared" ca="1" si="8489"/>
        <v>4.3633136099800646E-7</v>
      </c>
      <c r="H9681" s="401">
        <f t="shared" ca="1" si="8490"/>
        <v>-1.0076632355610071E-6</v>
      </c>
      <c r="J9681" s="401">
        <f t="shared" ca="1" si="8491"/>
        <v>0.89148748315591786</v>
      </c>
      <c r="K9681" s="401">
        <f t="shared" ca="1" si="8492"/>
        <v>-0.71470053837925085</v>
      </c>
      <c r="M9681" s="401">
        <f t="shared" ca="1" si="8493"/>
        <v>0</v>
      </c>
      <c r="N9681" s="401">
        <f t="shared" ca="1" si="8494"/>
        <v>0</v>
      </c>
      <c r="P9681" s="401">
        <f t="shared" ca="1" si="8495"/>
        <v>0.96000083775913758</v>
      </c>
      <c r="Q9681" s="401">
        <f t="shared" ca="1" si="8496"/>
        <v>-1.2004437962767451</v>
      </c>
      <c r="S9681" s="401">
        <f t="shared" ca="1" si="8497"/>
        <v>0</v>
      </c>
      <c r="T9681" s="401">
        <f t="shared" ca="1" si="8498"/>
        <v>0</v>
      </c>
      <c r="V9681" s="401">
        <f t="shared" ca="1" si="8499"/>
        <v>0</v>
      </c>
      <c r="W9681" s="401">
        <f t="shared" ca="1" si="8500"/>
        <v>0</v>
      </c>
      <c r="Y9681" s="401">
        <f t="shared" ca="1" si="8501"/>
        <v>0</v>
      </c>
      <c r="Z9681" s="401">
        <f t="shared" ca="1" si="8502"/>
        <v>0</v>
      </c>
      <c r="AB9681" s="401">
        <f t="shared" ca="1" si="8503"/>
        <v>0</v>
      </c>
      <c r="AC9681" s="401">
        <f t="shared" ca="1" si="8504"/>
        <v>0</v>
      </c>
      <c r="AE9681" s="401">
        <f t="shared" ca="1" si="8505"/>
        <v>0</v>
      </c>
      <c r="AF9681" s="401">
        <f t="shared" ca="1" si="8506"/>
        <v>0</v>
      </c>
      <c r="AH9681" s="401">
        <f t="shared" ca="1" si="8507"/>
        <v>0</v>
      </c>
      <c r="AI9681" s="401">
        <f t="shared" ca="1" si="8508"/>
        <v>0</v>
      </c>
      <c r="AK9681" s="401">
        <f t="shared" ca="1" si="8509"/>
        <v>0</v>
      </c>
      <c r="AL9681" s="401">
        <f t="shared" ca="1" si="8510"/>
        <v>0</v>
      </c>
      <c r="AN9681" s="401">
        <f t="shared" ca="1" si="8511"/>
        <v>0</v>
      </c>
      <c r="AO9681" s="401">
        <f t="shared" ca="1" si="8512"/>
        <v>0</v>
      </c>
      <c r="AQ9681" s="401">
        <f t="shared" ca="1" si="8513"/>
        <v>0</v>
      </c>
      <c r="AR9681" s="401">
        <f t="shared" ca="1" si="8514"/>
        <v>0</v>
      </c>
      <c r="AT9681" s="401">
        <f t="shared" ca="1" si="8515"/>
        <v>0</v>
      </c>
      <c r="AU9681" s="401">
        <f t="shared" ca="1" si="8516"/>
        <v>0</v>
      </c>
      <c r="AW9681" s="401">
        <f t="shared" ca="1" si="8517"/>
        <v>0</v>
      </c>
      <c r="AX9681" s="401">
        <f t="shared" ca="1" si="8518"/>
        <v>0</v>
      </c>
      <c r="AZ9681" s="401">
        <f t="shared" ca="1" si="8519"/>
        <v>0</v>
      </c>
      <c r="BA9681" s="401">
        <f t="shared" ca="1" si="8520"/>
        <v>0</v>
      </c>
      <c r="BC9681" s="401">
        <f t="shared" ca="1" si="8521"/>
        <v>0</v>
      </c>
      <c r="BD9681" s="401">
        <f t="shared" ca="1" si="8522"/>
        <v>0</v>
      </c>
      <c r="BF9681" s="401">
        <f t="shared" ca="1" si="8523"/>
        <v>0</v>
      </c>
      <c r="BG9681" s="401">
        <f t="shared" ca="1" si="8524"/>
        <v>0</v>
      </c>
      <c r="BI9681" s="401">
        <f t="shared" ca="1" si="8525"/>
        <v>0</v>
      </c>
      <c r="BJ9681" s="401">
        <f t="shared" ca="1" si="8526"/>
        <v>0</v>
      </c>
      <c r="BL9681" s="401">
        <f t="shared" ca="1" si="8527"/>
        <v>0</v>
      </c>
      <c r="BM9681" s="401">
        <f t="shared" ca="1" si="8528"/>
        <v>0</v>
      </c>
    </row>
    <row r="9682" spans="4:65" hidden="1" x14ac:dyDescent="0.3">
      <c r="D9682" s="683"/>
      <c r="F9682" s="684">
        <f t="shared" si="8488"/>
        <v>81</v>
      </c>
      <c r="G9682" s="401">
        <f t="shared" ca="1" si="8489"/>
        <v>4.3633136099800646E-7</v>
      </c>
      <c r="H9682" s="401">
        <f t="shared" ca="1" si="8490"/>
        <v>-1.0076632355610071E-6</v>
      </c>
      <c r="J9682" s="401">
        <f t="shared" ca="1" si="8491"/>
        <v>0.89148748315591786</v>
      </c>
      <c r="K9682" s="401">
        <f t="shared" ca="1" si="8492"/>
        <v>-0.71470053837925085</v>
      </c>
      <c r="M9682" s="401">
        <f t="shared" ca="1" si="8493"/>
        <v>0</v>
      </c>
      <c r="N9682" s="401">
        <f t="shared" ca="1" si="8494"/>
        <v>0</v>
      </c>
      <c r="P9682" s="401">
        <f t="shared" ca="1" si="8495"/>
        <v>0.96000083775913758</v>
      </c>
      <c r="Q9682" s="401">
        <f t="shared" ca="1" si="8496"/>
        <v>-1.2004437962767451</v>
      </c>
      <c r="S9682" s="401">
        <f t="shared" ca="1" si="8497"/>
        <v>0</v>
      </c>
      <c r="T9682" s="401">
        <f t="shared" ca="1" si="8498"/>
        <v>0</v>
      </c>
      <c r="V9682" s="401">
        <f t="shared" ca="1" si="8499"/>
        <v>0</v>
      </c>
      <c r="W9682" s="401">
        <f t="shared" ca="1" si="8500"/>
        <v>0</v>
      </c>
      <c r="Y9682" s="401">
        <f t="shared" ca="1" si="8501"/>
        <v>0</v>
      </c>
      <c r="Z9682" s="401">
        <f t="shared" ca="1" si="8502"/>
        <v>0</v>
      </c>
      <c r="AB9682" s="401">
        <f t="shared" ca="1" si="8503"/>
        <v>0</v>
      </c>
      <c r="AC9682" s="401">
        <f t="shared" ca="1" si="8504"/>
        <v>0</v>
      </c>
      <c r="AE9682" s="401">
        <f t="shared" ca="1" si="8505"/>
        <v>0</v>
      </c>
      <c r="AF9682" s="401">
        <f t="shared" ca="1" si="8506"/>
        <v>0</v>
      </c>
      <c r="AH9682" s="401">
        <f t="shared" ca="1" si="8507"/>
        <v>0</v>
      </c>
      <c r="AI9682" s="401">
        <f t="shared" ca="1" si="8508"/>
        <v>0</v>
      </c>
      <c r="AK9682" s="401">
        <f t="shared" ca="1" si="8509"/>
        <v>0</v>
      </c>
      <c r="AL9682" s="401">
        <f t="shared" ca="1" si="8510"/>
        <v>0</v>
      </c>
      <c r="AN9682" s="401">
        <f t="shared" ca="1" si="8511"/>
        <v>0</v>
      </c>
      <c r="AO9682" s="401">
        <f t="shared" ca="1" si="8512"/>
        <v>0</v>
      </c>
      <c r="AQ9682" s="401">
        <f t="shared" ca="1" si="8513"/>
        <v>0</v>
      </c>
      <c r="AR9682" s="401">
        <f t="shared" ca="1" si="8514"/>
        <v>0</v>
      </c>
      <c r="AT9682" s="401">
        <f t="shared" ca="1" si="8515"/>
        <v>0</v>
      </c>
      <c r="AU9682" s="401">
        <f t="shared" ca="1" si="8516"/>
        <v>0</v>
      </c>
      <c r="AW9682" s="401">
        <f t="shared" ca="1" si="8517"/>
        <v>0</v>
      </c>
      <c r="AX9682" s="401">
        <f t="shared" ca="1" si="8518"/>
        <v>0</v>
      </c>
      <c r="AZ9682" s="401">
        <f t="shared" ca="1" si="8519"/>
        <v>0</v>
      </c>
      <c r="BA9682" s="401">
        <f t="shared" ca="1" si="8520"/>
        <v>0</v>
      </c>
      <c r="BC9682" s="401">
        <f t="shared" ca="1" si="8521"/>
        <v>0</v>
      </c>
      <c r="BD9682" s="401">
        <f t="shared" ca="1" si="8522"/>
        <v>0</v>
      </c>
      <c r="BF9682" s="401">
        <f t="shared" ca="1" si="8523"/>
        <v>0</v>
      </c>
      <c r="BG9682" s="401">
        <f t="shared" ca="1" si="8524"/>
        <v>0</v>
      </c>
      <c r="BI9682" s="401">
        <f t="shared" ca="1" si="8525"/>
        <v>0</v>
      </c>
      <c r="BJ9682" s="401">
        <f t="shared" ca="1" si="8526"/>
        <v>0</v>
      </c>
      <c r="BL9682" s="401">
        <f t="shared" ca="1" si="8527"/>
        <v>0</v>
      </c>
      <c r="BM9682" s="401">
        <f t="shared" ca="1" si="8528"/>
        <v>0</v>
      </c>
    </row>
    <row r="9683" spans="4:65" hidden="1" x14ac:dyDescent="0.3">
      <c r="D9683" s="683"/>
      <c r="F9683" s="684">
        <f t="shared" si="8488"/>
        <v>82</v>
      </c>
      <c r="G9683" s="401">
        <f t="shared" ca="1" si="8489"/>
        <v>4.3633136099800646E-7</v>
      </c>
      <c r="H9683" s="401">
        <f t="shared" ca="1" si="8490"/>
        <v>-1.0076632355610071E-6</v>
      </c>
      <c r="J9683" s="401">
        <f t="shared" ca="1" si="8491"/>
        <v>0.89148748315591786</v>
      </c>
      <c r="K9683" s="401">
        <f t="shared" ca="1" si="8492"/>
        <v>-0.71470053837925085</v>
      </c>
      <c r="M9683" s="401">
        <f t="shared" ca="1" si="8493"/>
        <v>0</v>
      </c>
      <c r="N9683" s="401">
        <f t="shared" ca="1" si="8494"/>
        <v>0</v>
      </c>
      <c r="P9683" s="401">
        <f t="shared" ca="1" si="8495"/>
        <v>0.96000083775913758</v>
      </c>
      <c r="Q9683" s="401">
        <f t="shared" ca="1" si="8496"/>
        <v>-1.2004437962767451</v>
      </c>
      <c r="S9683" s="401">
        <f t="shared" ca="1" si="8497"/>
        <v>0</v>
      </c>
      <c r="T9683" s="401">
        <f t="shared" ca="1" si="8498"/>
        <v>0</v>
      </c>
      <c r="V9683" s="401">
        <f t="shared" ca="1" si="8499"/>
        <v>0</v>
      </c>
      <c r="W9683" s="401">
        <f t="shared" ca="1" si="8500"/>
        <v>0</v>
      </c>
      <c r="Y9683" s="401">
        <f t="shared" ca="1" si="8501"/>
        <v>0</v>
      </c>
      <c r="Z9683" s="401">
        <f t="shared" ca="1" si="8502"/>
        <v>0</v>
      </c>
      <c r="AB9683" s="401">
        <f t="shared" ca="1" si="8503"/>
        <v>0</v>
      </c>
      <c r="AC9683" s="401">
        <f t="shared" ca="1" si="8504"/>
        <v>0</v>
      </c>
      <c r="AE9683" s="401">
        <f t="shared" ca="1" si="8505"/>
        <v>0</v>
      </c>
      <c r="AF9683" s="401">
        <f t="shared" ca="1" si="8506"/>
        <v>0</v>
      </c>
      <c r="AH9683" s="401">
        <f t="shared" ca="1" si="8507"/>
        <v>0</v>
      </c>
      <c r="AI9683" s="401">
        <f t="shared" ca="1" si="8508"/>
        <v>0</v>
      </c>
      <c r="AK9683" s="401">
        <f t="shared" ca="1" si="8509"/>
        <v>0</v>
      </c>
      <c r="AL9683" s="401">
        <f t="shared" ca="1" si="8510"/>
        <v>0</v>
      </c>
      <c r="AN9683" s="401">
        <f t="shared" ca="1" si="8511"/>
        <v>0</v>
      </c>
      <c r="AO9683" s="401">
        <f t="shared" ca="1" si="8512"/>
        <v>0</v>
      </c>
      <c r="AQ9683" s="401">
        <f t="shared" ca="1" si="8513"/>
        <v>0</v>
      </c>
      <c r="AR9683" s="401">
        <f t="shared" ca="1" si="8514"/>
        <v>0</v>
      </c>
      <c r="AT9683" s="401">
        <f t="shared" ca="1" si="8515"/>
        <v>0</v>
      </c>
      <c r="AU9683" s="401">
        <f t="shared" ca="1" si="8516"/>
        <v>0</v>
      </c>
      <c r="AW9683" s="401">
        <f t="shared" ca="1" si="8517"/>
        <v>0</v>
      </c>
      <c r="AX9683" s="401">
        <f t="shared" ca="1" si="8518"/>
        <v>0</v>
      </c>
      <c r="AZ9683" s="401">
        <f t="shared" ca="1" si="8519"/>
        <v>0</v>
      </c>
      <c r="BA9683" s="401">
        <f t="shared" ca="1" si="8520"/>
        <v>0</v>
      </c>
      <c r="BC9683" s="401">
        <f t="shared" ca="1" si="8521"/>
        <v>0</v>
      </c>
      <c r="BD9683" s="401">
        <f t="shared" ca="1" si="8522"/>
        <v>0</v>
      </c>
      <c r="BF9683" s="401">
        <f t="shared" ca="1" si="8523"/>
        <v>0</v>
      </c>
      <c r="BG9683" s="401">
        <f t="shared" ca="1" si="8524"/>
        <v>0</v>
      </c>
      <c r="BI9683" s="401">
        <f t="shared" ca="1" si="8525"/>
        <v>0</v>
      </c>
      <c r="BJ9683" s="401">
        <f t="shared" ca="1" si="8526"/>
        <v>0</v>
      </c>
      <c r="BL9683" s="401">
        <f t="shared" ca="1" si="8527"/>
        <v>0</v>
      </c>
      <c r="BM9683" s="401">
        <f t="shared" ca="1" si="8528"/>
        <v>0</v>
      </c>
    </row>
    <row r="9684" spans="4:65" hidden="1" x14ac:dyDescent="0.3">
      <c r="D9684" s="683"/>
      <c r="F9684" s="684">
        <f t="shared" si="8488"/>
        <v>83</v>
      </c>
      <c r="G9684" s="401">
        <f t="shared" ca="1" si="8489"/>
        <v>4.3633136099800646E-7</v>
      </c>
      <c r="H9684" s="401">
        <f t="shared" ca="1" si="8490"/>
        <v>-1.0076632355610071E-6</v>
      </c>
      <c r="J9684" s="401">
        <f t="shared" ca="1" si="8491"/>
        <v>0.89148748315591786</v>
      </c>
      <c r="K9684" s="401">
        <f t="shared" ca="1" si="8492"/>
        <v>-0.71470053837925085</v>
      </c>
      <c r="M9684" s="401">
        <f t="shared" ca="1" si="8493"/>
        <v>0</v>
      </c>
      <c r="N9684" s="401">
        <f t="shared" ca="1" si="8494"/>
        <v>0</v>
      </c>
      <c r="P9684" s="401">
        <f t="shared" ca="1" si="8495"/>
        <v>0.96000083775913758</v>
      </c>
      <c r="Q9684" s="401">
        <f t="shared" ca="1" si="8496"/>
        <v>-1.2004437962767451</v>
      </c>
      <c r="S9684" s="401">
        <f t="shared" ca="1" si="8497"/>
        <v>0</v>
      </c>
      <c r="T9684" s="401">
        <f t="shared" ca="1" si="8498"/>
        <v>0</v>
      </c>
      <c r="V9684" s="401">
        <f t="shared" ca="1" si="8499"/>
        <v>0</v>
      </c>
      <c r="W9684" s="401">
        <f t="shared" ca="1" si="8500"/>
        <v>0</v>
      </c>
      <c r="Y9684" s="401">
        <f t="shared" ca="1" si="8501"/>
        <v>0</v>
      </c>
      <c r="Z9684" s="401">
        <f t="shared" ca="1" si="8502"/>
        <v>0</v>
      </c>
      <c r="AB9684" s="401">
        <f t="shared" ca="1" si="8503"/>
        <v>0</v>
      </c>
      <c r="AC9684" s="401">
        <f t="shared" ca="1" si="8504"/>
        <v>0</v>
      </c>
      <c r="AE9684" s="401">
        <f t="shared" ca="1" si="8505"/>
        <v>0</v>
      </c>
      <c r="AF9684" s="401">
        <f t="shared" ca="1" si="8506"/>
        <v>0</v>
      </c>
      <c r="AH9684" s="401">
        <f t="shared" ca="1" si="8507"/>
        <v>0</v>
      </c>
      <c r="AI9684" s="401">
        <f t="shared" ca="1" si="8508"/>
        <v>0</v>
      </c>
      <c r="AK9684" s="401">
        <f t="shared" ca="1" si="8509"/>
        <v>0</v>
      </c>
      <c r="AL9684" s="401">
        <f t="shared" ca="1" si="8510"/>
        <v>0</v>
      </c>
      <c r="AN9684" s="401">
        <f t="shared" ca="1" si="8511"/>
        <v>0</v>
      </c>
      <c r="AO9684" s="401">
        <f t="shared" ca="1" si="8512"/>
        <v>0</v>
      </c>
      <c r="AQ9684" s="401">
        <f t="shared" ca="1" si="8513"/>
        <v>0</v>
      </c>
      <c r="AR9684" s="401">
        <f t="shared" ca="1" si="8514"/>
        <v>0</v>
      </c>
      <c r="AT9684" s="401">
        <f t="shared" ca="1" si="8515"/>
        <v>0</v>
      </c>
      <c r="AU9684" s="401">
        <f t="shared" ca="1" si="8516"/>
        <v>0</v>
      </c>
      <c r="AW9684" s="401">
        <f t="shared" ca="1" si="8517"/>
        <v>0</v>
      </c>
      <c r="AX9684" s="401">
        <f t="shared" ca="1" si="8518"/>
        <v>0</v>
      </c>
      <c r="AZ9684" s="401">
        <f t="shared" ca="1" si="8519"/>
        <v>0</v>
      </c>
      <c r="BA9684" s="401">
        <f t="shared" ca="1" si="8520"/>
        <v>0</v>
      </c>
      <c r="BC9684" s="401">
        <f t="shared" ca="1" si="8521"/>
        <v>0</v>
      </c>
      <c r="BD9684" s="401">
        <f t="shared" ca="1" si="8522"/>
        <v>0</v>
      </c>
      <c r="BF9684" s="401">
        <f t="shared" ca="1" si="8523"/>
        <v>0</v>
      </c>
      <c r="BG9684" s="401">
        <f t="shared" ca="1" si="8524"/>
        <v>0</v>
      </c>
      <c r="BI9684" s="401">
        <f t="shared" ca="1" si="8525"/>
        <v>0</v>
      </c>
      <c r="BJ9684" s="401">
        <f t="shared" ca="1" si="8526"/>
        <v>0</v>
      </c>
      <c r="BL9684" s="401">
        <f t="shared" ca="1" si="8527"/>
        <v>0</v>
      </c>
      <c r="BM9684" s="401">
        <f t="shared" ca="1" si="8528"/>
        <v>0</v>
      </c>
    </row>
    <row r="9685" spans="4:65" hidden="1" x14ac:dyDescent="0.3">
      <c r="D9685" s="683"/>
      <c r="F9685" s="684">
        <f t="shared" si="8488"/>
        <v>84</v>
      </c>
      <c r="G9685" s="401">
        <f t="shared" ca="1" si="8489"/>
        <v>4.3633136099800646E-7</v>
      </c>
      <c r="H9685" s="401">
        <f t="shared" ca="1" si="8490"/>
        <v>-1.0076632355610071E-6</v>
      </c>
      <c r="J9685" s="401">
        <f t="shared" ca="1" si="8491"/>
        <v>0.89148748315591786</v>
      </c>
      <c r="K9685" s="401">
        <f t="shared" ca="1" si="8492"/>
        <v>-0.71470053837925085</v>
      </c>
      <c r="M9685" s="401">
        <f t="shared" ca="1" si="8493"/>
        <v>0</v>
      </c>
      <c r="N9685" s="401">
        <f t="shared" ca="1" si="8494"/>
        <v>0</v>
      </c>
      <c r="P9685" s="401">
        <f t="shared" ca="1" si="8495"/>
        <v>0.96000083775913758</v>
      </c>
      <c r="Q9685" s="401">
        <f t="shared" ca="1" si="8496"/>
        <v>-1.2004437962767451</v>
      </c>
      <c r="S9685" s="401">
        <f t="shared" ca="1" si="8497"/>
        <v>0</v>
      </c>
      <c r="T9685" s="401">
        <f t="shared" ca="1" si="8498"/>
        <v>0</v>
      </c>
      <c r="V9685" s="401">
        <f t="shared" ca="1" si="8499"/>
        <v>0</v>
      </c>
      <c r="W9685" s="401">
        <f t="shared" ca="1" si="8500"/>
        <v>0</v>
      </c>
      <c r="Y9685" s="401">
        <f t="shared" ca="1" si="8501"/>
        <v>0</v>
      </c>
      <c r="Z9685" s="401">
        <f t="shared" ca="1" si="8502"/>
        <v>0</v>
      </c>
      <c r="AB9685" s="401">
        <f t="shared" ca="1" si="8503"/>
        <v>0</v>
      </c>
      <c r="AC9685" s="401">
        <f t="shared" ca="1" si="8504"/>
        <v>0</v>
      </c>
      <c r="AE9685" s="401">
        <f t="shared" ca="1" si="8505"/>
        <v>0</v>
      </c>
      <c r="AF9685" s="401">
        <f t="shared" ca="1" si="8506"/>
        <v>0</v>
      </c>
      <c r="AH9685" s="401">
        <f t="shared" ca="1" si="8507"/>
        <v>0</v>
      </c>
      <c r="AI9685" s="401">
        <f t="shared" ca="1" si="8508"/>
        <v>0</v>
      </c>
      <c r="AK9685" s="401">
        <f t="shared" ca="1" si="8509"/>
        <v>0</v>
      </c>
      <c r="AL9685" s="401">
        <f t="shared" ca="1" si="8510"/>
        <v>0</v>
      </c>
      <c r="AN9685" s="401">
        <f t="shared" ca="1" si="8511"/>
        <v>0</v>
      </c>
      <c r="AO9685" s="401">
        <f t="shared" ca="1" si="8512"/>
        <v>0</v>
      </c>
      <c r="AQ9685" s="401">
        <f t="shared" ca="1" si="8513"/>
        <v>0</v>
      </c>
      <c r="AR9685" s="401">
        <f t="shared" ca="1" si="8514"/>
        <v>0</v>
      </c>
      <c r="AT9685" s="401">
        <f t="shared" ca="1" si="8515"/>
        <v>0</v>
      </c>
      <c r="AU9685" s="401">
        <f t="shared" ca="1" si="8516"/>
        <v>0</v>
      </c>
      <c r="AW9685" s="401">
        <f t="shared" ca="1" si="8517"/>
        <v>0</v>
      </c>
      <c r="AX9685" s="401">
        <f t="shared" ca="1" si="8518"/>
        <v>0</v>
      </c>
      <c r="AZ9685" s="401">
        <f t="shared" ca="1" si="8519"/>
        <v>0</v>
      </c>
      <c r="BA9685" s="401">
        <f t="shared" ca="1" si="8520"/>
        <v>0</v>
      </c>
      <c r="BC9685" s="401">
        <f t="shared" ca="1" si="8521"/>
        <v>0</v>
      </c>
      <c r="BD9685" s="401">
        <f t="shared" ca="1" si="8522"/>
        <v>0</v>
      </c>
      <c r="BF9685" s="401">
        <f t="shared" ca="1" si="8523"/>
        <v>0</v>
      </c>
      <c r="BG9685" s="401">
        <f t="shared" ca="1" si="8524"/>
        <v>0</v>
      </c>
      <c r="BI9685" s="401">
        <f t="shared" ca="1" si="8525"/>
        <v>0</v>
      </c>
      <c r="BJ9685" s="401">
        <f t="shared" ca="1" si="8526"/>
        <v>0</v>
      </c>
      <c r="BL9685" s="401">
        <f t="shared" ca="1" si="8527"/>
        <v>0</v>
      </c>
      <c r="BM9685" s="401">
        <f t="shared" ca="1" si="8528"/>
        <v>0</v>
      </c>
    </row>
    <row r="9686" spans="4:65" hidden="1" x14ac:dyDescent="0.3">
      <c r="D9686" s="683"/>
      <c r="F9686" s="684">
        <f t="shared" si="8488"/>
        <v>85</v>
      </c>
      <c r="G9686" s="401">
        <f t="shared" ca="1" si="8489"/>
        <v>4.3633136099800646E-7</v>
      </c>
      <c r="H9686" s="401">
        <f t="shared" ca="1" si="8490"/>
        <v>-1.0076632355610071E-6</v>
      </c>
      <c r="J9686" s="401">
        <f t="shared" ca="1" si="8491"/>
        <v>0.89148748315591786</v>
      </c>
      <c r="K9686" s="401">
        <f t="shared" ca="1" si="8492"/>
        <v>-0.71470053837925085</v>
      </c>
      <c r="M9686" s="401">
        <f t="shared" ca="1" si="8493"/>
        <v>0</v>
      </c>
      <c r="N9686" s="401">
        <f t="shared" ca="1" si="8494"/>
        <v>0</v>
      </c>
      <c r="P9686" s="401">
        <f t="shared" ca="1" si="8495"/>
        <v>0.96000083775913758</v>
      </c>
      <c r="Q9686" s="401">
        <f t="shared" ca="1" si="8496"/>
        <v>-1.2004437962767451</v>
      </c>
      <c r="S9686" s="401">
        <f t="shared" ca="1" si="8497"/>
        <v>0</v>
      </c>
      <c r="T9686" s="401">
        <f t="shared" ca="1" si="8498"/>
        <v>0</v>
      </c>
      <c r="V9686" s="401">
        <f t="shared" ca="1" si="8499"/>
        <v>0</v>
      </c>
      <c r="W9686" s="401">
        <f t="shared" ca="1" si="8500"/>
        <v>0</v>
      </c>
      <c r="Y9686" s="401">
        <f t="shared" ca="1" si="8501"/>
        <v>0</v>
      </c>
      <c r="Z9686" s="401">
        <f t="shared" ca="1" si="8502"/>
        <v>0</v>
      </c>
      <c r="AB9686" s="401">
        <f t="shared" ca="1" si="8503"/>
        <v>0</v>
      </c>
      <c r="AC9686" s="401">
        <f t="shared" ca="1" si="8504"/>
        <v>0</v>
      </c>
      <c r="AE9686" s="401">
        <f t="shared" ca="1" si="8505"/>
        <v>0</v>
      </c>
      <c r="AF9686" s="401">
        <f t="shared" ca="1" si="8506"/>
        <v>0</v>
      </c>
      <c r="AH9686" s="401">
        <f t="shared" ca="1" si="8507"/>
        <v>0</v>
      </c>
      <c r="AI9686" s="401">
        <f t="shared" ca="1" si="8508"/>
        <v>0</v>
      </c>
      <c r="AK9686" s="401">
        <f t="shared" ca="1" si="8509"/>
        <v>0</v>
      </c>
      <c r="AL9686" s="401">
        <f t="shared" ca="1" si="8510"/>
        <v>0</v>
      </c>
      <c r="AN9686" s="401">
        <f t="shared" ca="1" si="8511"/>
        <v>0</v>
      </c>
      <c r="AO9686" s="401">
        <f t="shared" ca="1" si="8512"/>
        <v>0</v>
      </c>
      <c r="AQ9686" s="401">
        <f t="shared" ca="1" si="8513"/>
        <v>0</v>
      </c>
      <c r="AR9686" s="401">
        <f t="shared" ca="1" si="8514"/>
        <v>0</v>
      </c>
      <c r="AT9686" s="401">
        <f t="shared" ca="1" si="8515"/>
        <v>0</v>
      </c>
      <c r="AU9686" s="401">
        <f t="shared" ca="1" si="8516"/>
        <v>0</v>
      </c>
      <c r="AW9686" s="401">
        <f t="shared" ca="1" si="8517"/>
        <v>0</v>
      </c>
      <c r="AX9686" s="401">
        <f t="shared" ca="1" si="8518"/>
        <v>0</v>
      </c>
      <c r="AZ9686" s="401">
        <f t="shared" ca="1" si="8519"/>
        <v>0</v>
      </c>
      <c r="BA9686" s="401">
        <f t="shared" ca="1" si="8520"/>
        <v>0</v>
      </c>
      <c r="BC9686" s="401">
        <f t="shared" ca="1" si="8521"/>
        <v>0</v>
      </c>
      <c r="BD9686" s="401">
        <f t="shared" ca="1" si="8522"/>
        <v>0</v>
      </c>
      <c r="BF9686" s="401">
        <f t="shared" ca="1" si="8523"/>
        <v>0</v>
      </c>
      <c r="BG9686" s="401">
        <f t="shared" ca="1" si="8524"/>
        <v>0</v>
      </c>
      <c r="BI9686" s="401">
        <f t="shared" ca="1" si="8525"/>
        <v>0</v>
      </c>
      <c r="BJ9686" s="401">
        <f t="shared" ca="1" si="8526"/>
        <v>0</v>
      </c>
      <c r="BL9686" s="401">
        <f t="shared" ca="1" si="8527"/>
        <v>0</v>
      </c>
      <c r="BM9686" s="401">
        <f t="shared" ca="1" si="8528"/>
        <v>0</v>
      </c>
    </row>
    <row r="9687" spans="4:65" hidden="1" x14ac:dyDescent="0.3">
      <c r="D9687" s="683"/>
      <c r="F9687" s="684">
        <f t="shared" si="8488"/>
        <v>86</v>
      </c>
      <c r="G9687" s="401">
        <f t="shared" ca="1" si="8489"/>
        <v>4.3633136099800646E-7</v>
      </c>
      <c r="H9687" s="401">
        <f t="shared" ca="1" si="8490"/>
        <v>-1.0076632355610071E-6</v>
      </c>
      <c r="J9687" s="401">
        <f t="shared" ca="1" si="8491"/>
        <v>0.89148748315591786</v>
      </c>
      <c r="K9687" s="401">
        <f t="shared" ca="1" si="8492"/>
        <v>-0.71470053837925085</v>
      </c>
      <c r="M9687" s="401">
        <f t="shared" ca="1" si="8493"/>
        <v>0</v>
      </c>
      <c r="N9687" s="401">
        <f t="shared" ca="1" si="8494"/>
        <v>0</v>
      </c>
      <c r="P9687" s="401">
        <f t="shared" ca="1" si="8495"/>
        <v>0.96000083775913758</v>
      </c>
      <c r="Q9687" s="401">
        <f t="shared" ca="1" si="8496"/>
        <v>-1.2004437962767451</v>
      </c>
      <c r="S9687" s="401">
        <f t="shared" ca="1" si="8497"/>
        <v>0</v>
      </c>
      <c r="T9687" s="401">
        <f t="shared" ca="1" si="8498"/>
        <v>0</v>
      </c>
      <c r="V9687" s="401">
        <f t="shared" ca="1" si="8499"/>
        <v>0</v>
      </c>
      <c r="W9687" s="401">
        <f t="shared" ca="1" si="8500"/>
        <v>0</v>
      </c>
      <c r="Y9687" s="401">
        <f t="shared" ca="1" si="8501"/>
        <v>0</v>
      </c>
      <c r="Z9687" s="401">
        <f t="shared" ca="1" si="8502"/>
        <v>0</v>
      </c>
      <c r="AB9687" s="401">
        <f t="shared" ca="1" si="8503"/>
        <v>0</v>
      </c>
      <c r="AC9687" s="401">
        <f t="shared" ca="1" si="8504"/>
        <v>0</v>
      </c>
      <c r="AE9687" s="401">
        <f t="shared" ca="1" si="8505"/>
        <v>0</v>
      </c>
      <c r="AF9687" s="401">
        <f t="shared" ca="1" si="8506"/>
        <v>0</v>
      </c>
      <c r="AH9687" s="401">
        <f t="shared" ca="1" si="8507"/>
        <v>0</v>
      </c>
      <c r="AI9687" s="401">
        <f t="shared" ca="1" si="8508"/>
        <v>0</v>
      </c>
      <c r="AK9687" s="401">
        <f t="shared" ca="1" si="8509"/>
        <v>0</v>
      </c>
      <c r="AL9687" s="401">
        <f t="shared" ca="1" si="8510"/>
        <v>0</v>
      </c>
      <c r="AN9687" s="401">
        <f t="shared" ca="1" si="8511"/>
        <v>0</v>
      </c>
      <c r="AO9687" s="401">
        <f t="shared" ca="1" si="8512"/>
        <v>0</v>
      </c>
      <c r="AQ9687" s="401">
        <f t="shared" ca="1" si="8513"/>
        <v>0</v>
      </c>
      <c r="AR9687" s="401">
        <f t="shared" ca="1" si="8514"/>
        <v>0</v>
      </c>
      <c r="AT9687" s="401">
        <f t="shared" ca="1" si="8515"/>
        <v>0</v>
      </c>
      <c r="AU9687" s="401">
        <f t="shared" ca="1" si="8516"/>
        <v>0</v>
      </c>
      <c r="AW9687" s="401">
        <f t="shared" ca="1" si="8517"/>
        <v>0</v>
      </c>
      <c r="AX9687" s="401">
        <f t="shared" ca="1" si="8518"/>
        <v>0</v>
      </c>
      <c r="AZ9687" s="401">
        <f t="shared" ca="1" si="8519"/>
        <v>0</v>
      </c>
      <c r="BA9687" s="401">
        <f t="shared" ca="1" si="8520"/>
        <v>0</v>
      </c>
      <c r="BC9687" s="401">
        <f t="shared" ca="1" si="8521"/>
        <v>0</v>
      </c>
      <c r="BD9687" s="401">
        <f t="shared" ca="1" si="8522"/>
        <v>0</v>
      </c>
      <c r="BF9687" s="401">
        <f t="shared" ca="1" si="8523"/>
        <v>0</v>
      </c>
      <c r="BG9687" s="401">
        <f t="shared" ca="1" si="8524"/>
        <v>0</v>
      </c>
      <c r="BI9687" s="401">
        <f t="shared" ca="1" si="8525"/>
        <v>0</v>
      </c>
      <c r="BJ9687" s="401">
        <f t="shared" ca="1" si="8526"/>
        <v>0</v>
      </c>
      <c r="BL9687" s="401">
        <f t="shared" ca="1" si="8527"/>
        <v>0</v>
      </c>
      <c r="BM9687" s="401">
        <f t="shared" ca="1" si="8528"/>
        <v>0</v>
      </c>
    </row>
    <row r="9688" spans="4:65" hidden="1" x14ac:dyDescent="0.3">
      <c r="D9688" s="683"/>
      <c r="F9688" s="684">
        <f t="shared" si="8488"/>
        <v>87</v>
      </c>
      <c r="G9688" s="401">
        <f t="shared" ca="1" si="8489"/>
        <v>4.3633136099800646E-7</v>
      </c>
      <c r="H9688" s="401">
        <f t="shared" ca="1" si="8490"/>
        <v>-1.0076632355610071E-6</v>
      </c>
      <c r="J9688" s="401">
        <f t="shared" ca="1" si="8491"/>
        <v>0.89148748315591786</v>
      </c>
      <c r="K9688" s="401">
        <f t="shared" ca="1" si="8492"/>
        <v>-0.71470053837925085</v>
      </c>
      <c r="M9688" s="401">
        <f t="shared" ca="1" si="8493"/>
        <v>0</v>
      </c>
      <c r="N9688" s="401">
        <f t="shared" ca="1" si="8494"/>
        <v>0</v>
      </c>
      <c r="P9688" s="401">
        <f t="shared" ca="1" si="8495"/>
        <v>0.96000083775913758</v>
      </c>
      <c r="Q9688" s="401">
        <f t="shared" ca="1" si="8496"/>
        <v>-1.2004437962767451</v>
      </c>
      <c r="S9688" s="401">
        <f t="shared" ca="1" si="8497"/>
        <v>0</v>
      </c>
      <c r="T9688" s="401">
        <f t="shared" ca="1" si="8498"/>
        <v>0</v>
      </c>
      <c r="V9688" s="401">
        <f t="shared" ca="1" si="8499"/>
        <v>0</v>
      </c>
      <c r="W9688" s="401">
        <f t="shared" ca="1" si="8500"/>
        <v>0</v>
      </c>
      <c r="Y9688" s="401">
        <f t="shared" ca="1" si="8501"/>
        <v>0</v>
      </c>
      <c r="Z9688" s="401">
        <f t="shared" ca="1" si="8502"/>
        <v>0</v>
      </c>
      <c r="AB9688" s="401">
        <f t="shared" ca="1" si="8503"/>
        <v>0</v>
      </c>
      <c r="AC9688" s="401">
        <f t="shared" ca="1" si="8504"/>
        <v>0</v>
      </c>
      <c r="AE9688" s="401">
        <f t="shared" ca="1" si="8505"/>
        <v>0</v>
      </c>
      <c r="AF9688" s="401">
        <f t="shared" ca="1" si="8506"/>
        <v>0</v>
      </c>
      <c r="AH9688" s="401">
        <f t="shared" ca="1" si="8507"/>
        <v>0</v>
      </c>
      <c r="AI9688" s="401">
        <f t="shared" ca="1" si="8508"/>
        <v>0</v>
      </c>
      <c r="AK9688" s="401">
        <f t="shared" ca="1" si="8509"/>
        <v>0</v>
      </c>
      <c r="AL9688" s="401">
        <f t="shared" ca="1" si="8510"/>
        <v>0</v>
      </c>
      <c r="AN9688" s="401">
        <f t="shared" ca="1" si="8511"/>
        <v>0</v>
      </c>
      <c r="AO9688" s="401">
        <f t="shared" ca="1" si="8512"/>
        <v>0</v>
      </c>
      <c r="AQ9688" s="401">
        <f t="shared" ca="1" si="8513"/>
        <v>0</v>
      </c>
      <c r="AR9688" s="401">
        <f t="shared" ca="1" si="8514"/>
        <v>0</v>
      </c>
      <c r="AT9688" s="401">
        <f t="shared" ca="1" si="8515"/>
        <v>0</v>
      </c>
      <c r="AU9688" s="401">
        <f t="shared" ca="1" si="8516"/>
        <v>0</v>
      </c>
      <c r="AW9688" s="401">
        <f t="shared" ca="1" si="8517"/>
        <v>0</v>
      </c>
      <c r="AX9688" s="401">
        <f t="shared" ca="1" si="8518"/>
        <v>0</v>
      </c>
      <c r="AZ9688" s="401">
        <f t="shared" ca="1" si="8519"/>
        <v>0</v>
      </c>
      <c r="BA9688" s="401">
        <f t="shared" ca="1" si="8520"/>
        <v>0</v>
      </c>
      <c r="BC9688" s="401">
        <f t="shared" ca="1" si="8521"/>
        <v>0</v>
      </c>
      <c r="BD9688" s="401">
        <f t="shared" ca="1" si="8522"/>
        <v>0</v>
      </c>
      <c r="BF9688" s="401">
        <f t="shared" ca="1" si="8523"/>
        <v>0</v>
      </c>
      <c r="BG9688" s="401">
        <f t="shared" ca="1" si="8524"/>
        <v>0</v>
      </c>
      <c r="BI9688" s="401">
        <f t="shared" ca="1" si="8525"/>
        <v>0</v>
      </c>
      <c r="BJ9688" s="401">
        <f t="shared" ca="1" si="8526"/>
        <v>0</v>
      </c>
      <c r="BL9688" s="401">
        <f t="shared" ca="1" si="8527"/>
        <v>0</v>
      </c>
      <c r="BM9688" s="401">
        <f t="shared" ca="1" si="8528"/>
        <v>0</v>
      </c>
    </row>
    <row r="9689" spans="4:65" hidden="1" x14ac:dyDescent="0.3">
      <c r="D9689" s="683"/>
      <c r="F9689" s="684">
        <f t="shared" si="8488"/>
        <v>88</v>
      </c>
      <c r="G9689" s="401">
        <f t="shared" ca="1" si="8489"/>
        <v>4.3633136099800646E-7</v>
      </c>
      <c r="H9689" s="401">
        <f t="shared" ca="1" si="8490"/>
        <v>-1.0076632355610071E-6</v>
      </c>
      <c r="J9689" s="401">
        <f t="shared" ca="1" si="8491"/>
        <v>0.89148748315591786</v>
      </c>
      <c r="K9689" s="401">
        <f t="shared" ca="1" si="8492"/>
        <v>-0.71470053837925085</v>
      </c>
      <c r="M9689" s="401">
        <f t="shared" ca="1" si="8493"/>
        <v>0</v>
      </c>
      <c r="N9689" s="401">
        <f t="shared" ca="1" si="8494"/>
        <v>0</v>
      </c>
      <c r="P9689" s="401">
        <f t="shared" ca="1" si="8495"/>
        <v>0.96000083775913758</v>
      </c>
      <c r="Q9689" s="401">
        <f t="shared" ca="1" si="8496"/>
        <v>-1.2004437962767451</v>
      </c>
      <c r="S9689" s="401">
        <f t="shared" ca="1" si="8497"/>
        <v>0</v>
      </c>
      <c r="T9689" s="401">
        <f t="shared" ca="1" si="8498"/>
        <v>0</v>
      </c>
      <c r="V9689" s="401">
        <f t="shared" ca="1" si="8499"/>
        <v>0</v>
      </c>
      <c r="W9689" s="401">
        <f t="shared" ca="1" si="8500"/>
        <v>0</v>
      </c>
      <c r="Y9689" s="401">
        <f t="shared" ca="1" si="8501"/>
        <v>0</v>
      </c>
      <c r="Z9689" s="401">
        <f t="shared" ca="1" si="8502"/>
        <v>0</v>
      </c>
      <c r="AB9689" s="401">
        <f t="shared" ca="1" si="8503"/>
        <v>0</v>
      </c>
      <c r="AC9689" s="401">
        <f t="shared" ca="1" si="8504"/>
        <v>0</v>
      </c>
      <c r="AE9689" s="401">
        <f t="shared" ca="1" si="8505"/>
        <v>0</v>
      </c>
      <c r="AF9689" s="401">
        <f t="shared" ca="1" si="8506"/>
        <v>0</v>
      </c>
      <c r="AH9689" s="401">
        <f t="shared" ca="1" si="8507"/>
        <v>0</v>
      </c>
      <c r="AI9689" s="401">
        <f t="shared" ca="1" si="8508"/>
        <v>0</v>
      </c>
      <c r="AK9689" s="401">
        <f t="shared" ca="1" si="8509"/>
        <v>0</v>
      </c>
      <c r="AL9689" s="401">
        <f t="shared" ca="1" si="8510"/>
        <v>0</v>
      </c>
      <c r="AN9689" s="401">
        <f t="shared" ca="1" si="8511"/>
        <v>0</v>
      </c>
      <c r="AO9689" s="401">
        <f t="shared" ca="1" si="8512"/>
        <v>0</v>
      </c>
      <c r="AQ9689" s="401">
        <f t="shared" ca="1" si="8513"/>
        <v>0</v>
      </c>
      <c r="AR9689" s="401">
        <f t="shared" ca="1" si="8514"/>
        <v>0</v>
      </c>
      <c r="AT9689" s="401">
        <f t="shared" ca="1" si="8515"/>
        <v>0</v>
      </c>
      <c r="AU9689" s="401">
        <f t="shared" ca="1" si="8516"/>
        <v>0</v>
      </c>
      <c r="AW9689" s="401">
        <f t="shared" ca="1" si="8517"/>
        <v>0</v>
      </c>
      <c r="AX9689" s="401">
        <f t="shared" ca="1" si="8518"/>
        <v>0</v>
      </c>
      <c r="AZ9689" s="401">
        <f t="shared" ca="1" si="8519"/>
        <v>0</v>
      </c>
      <c r="BA9689" s="401">
        <f t="shared" ca="1" si="8520"/>
        <v>0</v>
      </c>
      <c r="BC9689" s="401">
        <f t="shared" ca="1" si="8521"/>
        <v>0</v>
      </c>
      <c r="BD9689" s="401">
        <f t="shared" ca="1" si="8522"/>
        <v>0</v>
      </c>
      <c r="BF9689" s="401">
        <f t="shared" ca="1" si="8523"/>
        <v>0</v>
      </c>
      <c r="BG9689" s="401">
        <f t="shared" ca="1" si="8524"/>
        <v>0</v>
      </c>
      <c r="BI9689" s="401">
        <f t="shared" ca="1" si="8525"/>
        <v>0</v>
      </c>
      <c r="BJ9689" s="401">
        <f t="shared" ca="1" si="8526"/>
        <v>0</v>
      </c>
      <c r="BL9689" s="401">
        <f t="shared" ca="1" si="8527"/>
        <v>0</v>
      </c>
      <c r="BM9689" s="401">
        <f t="shared" ca="1" si="8528"/>
        <v>0</v>
      </c>
    </row>
    <row r="9690" spans="4:65" hidden="1" x14ac:dyDescent="0.3">
      <c r="D9690" s="683"/>
      <c r="F9690" s="684">
        <f t="shared" si="8488"/>
        <v>89</v>
      </c>
      <c r="G9690" s="401">
        <f t="shared" ca="1" si="8489"/>
        <v>4.3633136099800646E-7</v>
      </c>
      <c r="H9690" s="401">
        <f t="shared" ca="1" si="8490"/>
        <v>-1.0076632355610071E-6</v>
      </c>
      <c r="J9690" s="401">
        <f t="shared" ca="1" si="8491"/>
        <v>0.89148748315591786</v>
      </c>
      <c r="K9690" s="401">
        <f t="shared" ca="1" si="8492"/>
        <v>-0.71470053837925085</v>
      </c>
      <c r="M9690" s="401">
        <f t="shared" ca="1" si="8493"/>
        <v>0</v>
      </c>
      <c r="N9690" s="401">
        <f t="shared" ca="1" si="8494"/>
        <v>0</v>
      </c>
      <c r="P9690" s="401">
        <f t="shared" ca="1" si="8495"/>
        <v>0.96000083775913758</v>
      </c>
      <c r="Q9690" s="401">
        <f t="shared" ca="1" si="8496"/>
        <v>-1.2004437962767451</v>
      </c>
      <c r="S9690" s="401">
        <f t="shared" ca="1" si="8497"/>
        <v>0</v>
      </c>
      <c r="T9690" s="401">
        <f t="shared" ca="1" si="8498"/>
        <v>0</v>
      </c>
      <c r="V9690" s="401">
        <f t="shared" ca="1" si="8499"/>
        <v>0</v>
      </c>
      <c r="W9690" s="401">
        <f t="shared" ca="1" si="8500"/>
        <v>0</v>
      </c>
      <c r="Y9690" s="401">
        <f t="shared" ca="1" si="8501"/>
        <v>0</v>
      </c>
      <c r="Z9690" s="401">
        <f t="shared" ca="1" si="8502"/>
        <v>0</v>
      </c>
      <c r="AB9690" s="401">
        <f t="shared" ca="1" si="8503"/>
        <v>0</v>
      </c>
      <c r="AC9690" s="401">
        <f t="shared" ca="1" si="8504"/>
        <v>0</v>
      </c>
      <c r="AE9690" s="401">
        <f t="shared" ca="1" si="8505"/>
        <v>0</v>
      </c>
      <c r="AF9690" s="401">
        <f t="shared" ca="1" si="8506"/>
        <v>0</v>
      </c>
      <c r="AH9690" s="401">
        <f t="shared" ca="1" si="8507"/>
        <v>0</v>
      </c>
      <c r="AI9690" s="401">
        <f t="shared" ca="1" si="8508"/>
        <v>0</v>
      </c>
      <c r="AK9690" s="401">
        <f t="shared" ca="1" si="8509"/>
        <v>0</v>
      </c>
      <c r="AL9690" s="401">
        <f t="shared" ca="1" si="8510"/>
        <v>0</v>
      </c>
      <c r="AN9690" s="401">
        <f t="shared" ca="1" si="8511"/>
        <v>0</v>
      </c>
      <c r="AO9690" s="401">
        <f t="shared" ca="1" si="8512"/>
        <v>0</v>
      </c>
      <c r="AQ9690" s="401">
        <f t="shared" ca="1" si="8513"/>
        <v>0</v>
      </c>
      <c r="AR9690" s="401">
        <f t="shared" ca="1" si="8514"/>
        <v>0</v>
      </c>
      <c r="AT9690" s="401">
        <f t="shared" ca="1" si="8515"/>
        <v>0</v>
      </c>
      <c r="AU9690" s="401">
        <f t="shared" ca="1" si="8516"/>
        <v>0</v>
      </c>
      <c r="AW9690" s="401">
        <f t="shared" ca="1" si="8517"/>
        <v>0</v>
      </c>
      <c r="AX9690" s="401">
        <f t="shared" ca="1" si="8518"/>
        <v>0</v>
      </c>
      <c r="AZ9690" s="401">
        <f t="shared" ca="1" si="8519"/>
        <v>0</v>
      </c>
      <c r="BA9690" s="401">
        <f t="shared" ca="1" si="8520"/>
        <v>0</v>
      </c>
      <c r="BC9690" s="401">
        <f t="shared" ca="1" si="8521"/>
        <v>0</v>
      </c>
      <c r="BD9690" s="401">
        <f t="shared" ca="1" si="8522"/>
        <v>0</v>
      </c>
      <c r="BF9690" s="401">
        <f t="shared" ca="1" si="8523"/>
        <v>0</v>
      </c>
      <c r="BG9690" s="401">
        <f t="shared" ca="1" si="8524"/>
        <v>0</v>
      </c>
      <c r="BI9690" s="401">
        <f t="shared" ca="1" si="8525"/>
        <v>0</v>
      </c>
      <c r="BJ9690" s="401">
        <f t="shared" ca="1" si="8526"/>
        <v>0</v>
      </c>
      <c r="BL9690" s="401">
        <f t="shared" ca="1" si="8527"/>
        <v>0</v>
      </c>
      <c r="BM9690" s="401">
        <f t="shared" ca="1" si="8528"/>
        <v>0</v>
      </c>
    </row>
    <row r="9691" spans="4:65" hidden="1" x14ac:dyDescent="0.3">
      <c r="D9691" s="683"/>
      <c r="F9691" s="684">
        <f t="shared" si="8488"/>
        <v>90</v>
      </c>
      <c r="G9691" s="401">
        <f t="shared" ca="1" si="8489"/>
        <v>4.3633136099800646E-7</v>
      </c>
      <c r="H9691" s="401">
        <f t="shared" ca="1" si="8490"/>
        <v>-1.0076632355610071E-6</v>
      </c>
      <c r="J9691" s="401">
        <f t="shared" ca="1" si="8491"/>
        <v>0.89148748315591786</v>
      </c>
      <c r="K9691" s="401">
        <f t="shared" ca="1" si="8492"/>
        <v>-0.71470053837925085</v>
      </c>
      <c r="M9691" s="401">
        <f t="shared" ca="1" si="8493"/>
        <v>0</v>
      </c>
      <c r="N9691" s="401">
        <f t="shared" ca="1" si="8494"/>
        <v>0</v>
      </c>
      <c r="P9691" s="401">
        <f t="shared" ca="1" si="8495"/>
        <v>0.96000083775913758</v>
      </c>
      <c r="Q9691" s="401">
        <f t="shared" ca="1" si="8496"/>
        <v>-1.2004437962767451</v>
      </c>
      <c r="S9691" s="401">
        <f t="shared" ca="1" si="8497"/>
        <v>0</v>
      </c>
      <c r="T9691" s="401">
        <f t="shared" ca="1" si="8498"/>
        <v>0</v>
      </c>
      <c r="V9691" s="401">
        <f t="shared" ca="1" si="8499"/>
        <v>0</v>
      </c>
      <c r="W9691" s="401">
        <f t="shared" ca="1" si="8500"/>
        <v>0</v>
      </c>
      <c r="Y9691" s="401">
        <f t="shared" ca="1" si="8501"/>
        <v>0</v>
      </c>
      <c r="Z9691" s="401">
        <f t="shared" ca="1" si="8502"/>
        <v>0</v>
      </c>
      <c r="AB9691" s="401">
        <f t="shared" ca="1" si="8503"/>
        <v>0</v>
      </c>
      <c r="AC9691" s="401">
        <f t="shared" ca="1" si="8504"/>
        <v>0</v>
      </c>
      <c r="AE9691" s="401">
        <f t="shared" ca="1" si="8505"/>
        <v>0</v>
      </c>
      <c r="AF9691" s="401">
        <f t="shared" ca="1" si="8506"/>
        <v>0</v>
      </c>
      <c r="AH9691" s="401">
        <f t="shared" ca="1" si="8507"/>
        <v>0</v>
      </c>
      <c r="AI9691" s="401">
        <f t="shared" ca="1" si="8508"/>
        <v>0</v>
      </c>
      <c r="AK9691" s="401">
        <f t="shared" ca="1" si="8509"/>
        <v>0</v>
      </c>
      <c r="AL9691" s="401">
        <f t="shared" ca="1" si="8510"/>
        <v>0</v>
      </c>
      <c r="AN9691" s="401">
        <f t="shared" ca="1" si="8511"/>
        <v>0</v>
      </c>
      <c r="AO9691" s="401">
        <f t="shared" ca="1" si="8512"/>
        <v>0</v>
      </c>
      <c r="AQ9691" s="401">
        <f t="shared" ca="1" si="8513"/>
        <v>0</v>
      </c>
      <c r="AR9691" s="401">
        <f t="shared" ca="1" si="8514"/>
        <v>0</v>
      </c>
      <c r="AT9691" s="401">
        <f t="shared" ca="1" si="8515"/>
        <v>0</v>
      </c>
      <c r="AU9691" s="401">
        <f t="shared" ca="1" si="8516"/>
        <v>0</v>
      </c>
      <c r="AW9691" s="401">
        <f t="shared" ca="1" si="8517"/>
        <v>0</v>
      </c>
      <c r="AX9691" s="401">
        <f t="shared" ca="1" si="8518"/>
        <v>0</v>
      </c>
      <c r="AZ9691" s="401">
        <f t="shared" ca="1" si="8519"/>
        <v>0</v>
      </c>
      <c r="BA9691" s="401">
        <f t="shared" ca="1" si="8520"/>
        <v>0</v>
      </c>
      <c r="BC9691" s="401">
        <f t="shared" ca="1" si="8521"/>
        <v>0</v>
      </c>
      <c r="BD9691" s="401">
        <f t="shared" ca="1" si="8522"/>
        <v>0</v>
      </c>
      <c r="BF9691" s="401">
        <f t="shared" ca="1" si="8523"/>
        <v>0</v>
      </c>
      <c r="BG9691" s="401">
        <f t="shared" ca="1" si="8524"/>
        <v>0</v>
      </c>
      <c r="BI9691" s="401">
        <f t="shared" ca="1" si="8525"/>
        <v>0</v>
      </c>
      <c r="BJ9691" s="401">
        <f t="shared" ca="1" si="8526"/>
        <v>0</v>
      </c>
      <c r="BL9691" s="401">
        <f t="shared" ca="1" si="8527"/>
        <v>0</v>
      </c>
      <c r="BM9691" s="401">
        <f t="shared" ca="1" si="8528"/>
        <v>0</v>
      </c>
    </row>
    <row r="9692" spans="4:65" hidden="1" x14ac:dyDescent="0.3">
      <c r="D9692" s="683"/>
      <c r="F9692" s="684">
        <f t="shared" si="8488"/>
        <v>91</v>
      </c>
      <c r="G9692" s="401">
        <f t="shared" ca="1" si="8489"/>
        <v>4.3633136099800646E-7</v>
      </c>
      <c r="H9692" s="401">
        <f t="shared" ca="1" si="8490"/>
        <v>-1.0076632355610071E-6</v>
      </c>
      <c r="J9692" s="401">
        <f t="shared" ca="1" si="8491"/>
        <v>0.89148748315591786</v>
      </c>
      <c r="K9692" s="401">
        <f t="shared" ca="1" si="8492"/>
        <v>-0.71470053837925085</v>
      </c>
      <c r="M9692" s="401">
        <f t="shared" ca="1" si="8493"/>
        <v>0</v>
      </c>
      <c r="N9692" s="401">
        <f t="shared" ca="1" si="8494"/>
        <v>0</v>
      </c>
      <c r="P9692" s="401">
        <f t="shared" ca="1" si="8495"/>
        <v>0.96000083775913758</v>
      </c>
      <c r="Q9692" s="401">
        <f t="shared" ca="1" si="8496"/>
        <v>-1.2004437962767451</v>
      </c>
      <c r="S9692" s="401">
        <f t="shared" ca="1" si="8497"/>
        <v>0</v>
      </c>
      <c r="T9692" s="401">
        <f t="shared" ca="1" si="8498"/>
        <v>0</v>
      </c>
      <c r="V9692" s="401">
        <f t="shared" ca="1" si="8499"/>
        <v>0</v>
      </c>
      <c r="W9692" s="401">
        <f t="shared" ca="1" si="8500"/>
        <v>0</v>
      </c>
      <c r="Y9692" s="401">
        <f t="shared" ca="1" si="8501"/>
        <v>0</v>
      </c>
      <c r="Z9692" s="401">
        <f t="shared" ca="1" si="8502"/>
        <v>0</v>
      </c>
      <c r="AB9692" s="401">
        <f t="shared" ca="1" si="8503"/>
        <v>0</v>
      </c>
      <c r="AC9692" s="401">
        <f t="shared" ca="1" si="8504"/>
        <v>0</v>
      </c>
      <c r="AE9692" s="401">
        <f t="shared" ca="1" si="8505"/>
        <v>0</v>
      </c>
      <c r="AF9692" s="401">
        <f t="shared" ca="1" si="8506"/>
        <v>0</v>
      </c>
      <c r="AH9692" s="401">
        <f t="shared" ca="1" si="8507"/>
        <v>0</v>
      </c>
      <c r="AI9692" s="401">
        <f t="shared" ca="1" si="8508"/>
        <v>0</v>
      </c>
      <c r="AK9692" s="401">
        <f t="shared" ca="1" si="8509"/>
        <v>0</v>
      </c>
      <c r="AL9692" s="401">
        <f t="shared" ca="1" si="8510"/>
        <v>0</v>
      </c>
      <c r="AN9692" s="401">
        <f t="shared" ca="1" si="8511"/>
        <v>0</v>
      </c>
      <c r="AO9692" s="401">
        <f t="shared" ca="1" si="8512"/>
        <v>0</v>
      </c>
      <c r="AQ9692" s="401">
        <f t="shared" ca="1" si="8513"/>
        <v>0</v>
      </c>
      <c r="AR9692" s="401">
        <f t="shared" ca="1" si="8514"/>
        <v>0</v>
      </c>
      <c r="AT9692" s="401">
        <f t="shared" ca="1" si="8515"/>
        <v>0</v>
      </c>
      <c r="AU9692" s="401">
        <f t="shared" ca="1" si="8516"/>
        <v>0</v>
      </c>
      <c r="AW9692" s="401">
        <f t="shared" ca="1" si="8517"/>
        <v>0</v>
      </c>
      <c r="AX9692" s="401">
        <f t="shared" ca="1" si="8518"/>
        <v>0</v>
      </c>
      <c r="AZ9692" s="401">
        <f t="shared" ca="1" si="8519"/>
        <v>0</v>
      </c>
      <c r="BA9692" s="401">
        <f t="shared" ca="1" si="8520"/>
        <v>0</v>
      </c>
      <c r="BC9692" s="401">
        <f t="shared" ca="1" si="8521"/>
        <v>0</v>
      </c>
      <c r="BD9692" s="401">
        <f t="shared" ca="1" si="8522"/>
        <v>0</v>
      </c>
      <c r="BF9692" s="401">
        <f t="shared" ca="1" si="8523"/>
        <v>0</v>
      </c>
      <c r="BG9692" s="401">
        <f t="shared" ca="1" si="8524"/>
        <v>0</v>
      </c>
      <c r="BI9692" s="401">
        <f t="shared" ca="1" si="8525"/>
        <v>0</v>
      </c>
      <c r="BJ9692" s="401">
        <f t="shared" ca="1" si="8526"/>
        <v>0</v>
      </c>
      <c r="BL9692" s="401">
        <f t="shared" ca="1" si="8527"/>
        <v>0</v>
      </c>
      <c r="BM9692" s="401">
        <f t="shared" ca="1" si="8528"/>
        <v>0</v>
      </c>
    </row>
    <row r="9693" spans="4:65" hidden="1" x14ac:dyDescent="0.3">
      <c r="D9693" s="683"/>
      <c r="F9693" s="684">
        <f t="shared" si="8488"/>
        <v>92</v>
      </c>
      <c r="G9693" s="401">
        <f t="shared" ca="1" si="8489"/>
        <v>4.3633136099800646E-7</v>
      </c>
      <c r="H9693" s="401">
        <f t="shared" ca="1" si="8490"/>
        <v>-1.0076632355610071E-6</v>
      </c>
      <c r="J9693" s="401">
        <f t="shared" ca="1" si="8491"/>
        <v>0.89148748315591786</v>
      </c>
      <c r="K9693" s="401">
        <f t="shared" ca="1" si="8492"/>
        <v>-0.71470053837925085</v>
      </c>
      <c r="M9693" s="401">
        <f t="shared" ca="1" si="8493"/>
        <v>0</v>
      </c>
      <c r="N9693" s="401">
        <f t="shared" ca="1" si="8494"/>
        <v>0</v>
      </c>
      <c r="P9693" s="401">
        <f t="shared" ca="1" si="8495"/>
        <v>0.96000083775913758</v>
      </c>
      <c r="Q9693" s="401">
        <f t="shared" ca="1" si="8496"/>
        <v>-1.2004437962767451</v>
      </c>
      <c r="S9693" s="401">
        <f t="shared" ca="1" si="8497"/>
        <v>0</v>
      </c>
      <c r="T9693" s="401">
        <f t="shared" ca="1" si="8498"/>
        <v>0</v>
      </c>
      <c r="V9693" s="401">
        <f t="shared" ca="1" si="8499"/>
        <v>0</v>
      </c>
      <c r="W9693" s="401">
        <f t="shared" ca="1" si="8500"/>
        <v>0</v>
      </c>
      <c r="Y9693" s="401">
        <f t="shared" ca="1" si="8501"/>
        <v>0</v>
      </c>
      <c r="Z9693" s="401">
        <f t="shared" ca="1" si="8502"/>
        <v>0</v>
      </c>
      <c r="AB9693" s="401">
        <f t="shared" ca="1" si="8503"/>
        <v>0</v>
      </c>
      <c r="AC9693" s="401">
        <f t="shared" ca="1" si="8504"/>
        <v>0</v>
      </c>
      <c r="AE9693" s="401">
        <f t="shared" ca="1" si="8505"/>
        <v>0</v>
      </c>
      <c r="AF9693" s="401">
        <f t="shared" ca="1" si="8506"/>
        <v>0</v>
      </c>
      <c r="AH9693" s="401">
        <f t="shared" ca="1" si="8507"/>
        <v>0</v>
      </c>
      <c r="AI9693" s="401">
        <f t="shared" ca="1" si="8508"/>
        <v>0</v>
      </c>
      <c r="AK9693" s="401">
        <f t="shared" ca="1" si="8509"/>
        <v>0</v>
      </c>
      <c r="AL9693" s="401">
        <f t="shared" ca="1" si="8510"/>
        <v>0</v>
      </c>
      <c r="AN9693" s="401">
        <f t="shared" ca="1" si="8511"/>
        <v>0</v>
      </c>
      <c r="AO9693" s="401">
        <f t="shared" ca="1" si="8512"/>
        <v>0</v>
      </c>
      <c r="AQ9693" s="401">
        <f t="shared" ca="1" si="8513"/>
        <v>0</v>
      </c>
      <c r="AR9693" s="401">
        <f t="shared" ca="1" si="8514"/>
        <v>0</v>
      </c>
      <c r="AT9693" s="401">
        <f t="shared" ca="1" si="8515"/>
        <v>0</v>
      </c>
      <c r="AU9693" s="401">
        <f t="shared" ca="1" si="8516"/>
        <v>0</v>
      </c>
      <c r="AW9693" s="401">
        <f t="shared" ca="1" si="8517"/>
        <v>0</v>
      </c>
      <c r="AX9693" s="401">
        <f t="shared" ca="1" si="8518"/>
        <v>0</v>
      </c>
      <c r="AZ9693" s="401">
        <f t="shared" ca="1" si="8519"/>
        <v>0</v>
      </c>
      <c r="BA9693" s="401">
        <f t="shared" ca="1" si="8520"/>
        <v>0</v>
      </c>
      <c r="BC9693" s="401">
        <f t="shared" ca="1" si="8521"/>
        <v>0</v>
      </c>
      <c r="BD9693" s="401">
        <f t="shared" ca="1" si="8522"/>
        <v>0</v>
      </c>
      <c r="BF9693" s="401">
        <f t="shared" ca="1" si="8523"/>
        <v>0</v>
      </c>
      <c r="BG9693" s="401">
        <f t="shared" ca="1" si="8524"/>
        <v>0</v>
      </c>
      <c r="BI9693" s="401">
        <f t="shared" ca="1" si="8525"/>
        <v>0</v>
      </c>
      <c r="BJ9693" s="401">
        <f t="shared" ca="1" si="8526"/>
        <v>0</v>
      </c>
      <c r="BL9693" s="401">
        <f t="shared" ca="1" si="8527"/>
        <v>0</v>
      </c>
      <c r="BM9693" s="401">
        <f t="shared" ca="1" si="8528"/>
        <v>0</v>
      </c>
    </row>
    <row r="9694" spans="4:65" hidden="1" x14ac:dyDescent="0.3">
      <c r="D9694" s="683"/>
      <c r="F9694" s="684">
        <f t="shared" si="8488"/>
        <v>93</v>
      </c>
      <c r="G9694" s="401">
        <f t="shared" ca="1" si="8489"/>
        <v>4.3633136099800646E-7</v>
      </c>
      <c r="H9694" s="401">
        <f t="shared" ca="1" si="8490"/>
        <v>-1.0076632355610071E-6</v>
      </c>
      <c r="J9694" s="401">
        <f t="shared" ca="1" si="8491"/>
        <v>0.89148748315591786</v>
      </c>
      <c r="K9694" s="401">
        <f t="shared" ca="1" si="8492"/>
        <v>-0.71470053837925085</v>
      </c>
      <c r="M9694" s="401">
        <f t="shared" ca="1" si="8493"/>
        <v>0</v>
      </c>
      <c r="N9694" s="401">
        <f t="shared" ca="1" si="8494"/>
        <v>0</v>
      </c>
      <c r="P9694" s="401">
        <f t="shared" ca="1" si="8495"/>
        <v>0.96000083775913758</v>
      </c>
      <c r="Q9694" s="401">
        <f t="shared" ca="1" si="8496"/>
        <v>-1.2004437962767451</v>
      </c>
      <c r="S9694" s="401">
        <f t="shared" ca="1" si="8497"/>
        <v>0</v>
      </c>
      <c r="T9694" s="401">
        <f t="shared" ca="1" si="8498"/>
        <v>0</v>
      </c>
      <c r="V9694" s="401">
        <f t="shared" ca="1" si="8499"/>
        <v>0</v>
      </c>
      <c r="W9694" s="401">
        <f t="shared" ca="1" si="8500"/>
        <v>0</v>
      </c>
      <c r="Y9694" s="401">
        <f t="shared" ca="1" si="8501"/>
        <v>0</v>
      </c>
      <c r="Z9694" s="401">
        <f t="shared" ca="1" si="8502"/>
        <v>0</v>
      </c>
      <c r="AB9694" s="401">
        <f t="shared" ca="1" si="8503"/>
        <v>0</v>
      </c>
      <c r="AC9694" s="401">
        <f t="shared" ca="1" si="8504"/>
        <v>0</v>
      </c>
      <c r="AE9694" s="401">
        <f t="shared" ca="1" si="8505"/>
        <v>0</v>
      </c>
      <c r="AF9694" s="401">
        <f t="shared" ca="1" si="8506"/>
        <v>0</v>
      </c>
      <c r="AH9694" s="401">
        <f t="shared" ca="1" si="8507"/>
        <v>0</v>
      </c>
      <c r="AI9694" s="401">
        <f t="shared" ca="1" si="8508"/>
        <v>0</v>
      </c>
      <c r="AK9694" s="401">
        <f t="shared" ca="1" si="8509"/>
        <v>0</v>
      </c>
      <c r="AL9694" s="401">
        <f t="shared" ca="1" si="8510"/>
        <v>0</v>
      </c>
      <c r="AN9694" s="401">
        <f t="shared" ca="1" si="8511"/>
        <v>0</v>
      </c>
      <c r="AO9694" s="401">
        <f t="shared" ca="1" si="8512"/>
        <v>0</v>
      </c>
      <c r="AQ9694" s="401">
        <f t="shared" ca="1" si="8513"/>
        <v>0</v>
      </c>
      <c r="AR9694" s="401">
        <f t="shared" ca="1" si="8514"/>
        <v>0</v>
      </c>
      <c r="AT9694" s="401">
        <f t="shared" ca="1" si="8515"/>
        <v>0</v>
      </c>
      <c r="AU9694" s="401">
        <f t="shared" ca="1" si="8516"/>
        <v>0</v>
      </c>
      <c r="AW9694" s="401">
        <f t="shared" ca="1" si="8517"/>
        <v>0</v>
      </c>
      <c r="AX9694" s="401">
        <f t="shared" ca="1" si="8518"/>
        <v>0</v>
      </c>
      <c r="AZ9694" s="401">
        <f t="shared" ca="1" si="8519"/>
        <v>0</v>
      </c>
      <c r="BA9694" s="401">
        <f t="shared" ca="1" si="8520"/>
        <v>0</v>
      </c>
      <c r="BC9694" s="401">
        <f t="shared" ca="1" si="8521"/>
        <v>0</v>
      </c>
      <c r="BD9694" s="401">
        <f t="shared" ca="1" si="8522"/>
        <v>0</v>
      </c>
      <c r="BF9694" s="401">
        <f t="shared" ca="1" si="8523"/>
        <v>0</v>
      </c>
      <c r="BG9694" s="401">
        <f t="shared" ca="1" si="8524"/>
        <v>0</v>
      </c>
      <c r="BI9694" s="401">
        <f t="shared" ca="1" si="8525"/>
        <v>0</v>
      </c>
      <c r="BJ9694" s="401">
        <f t="shared" ca="1" si="8526"/>
        <v>0</v>
      </c>
      <c r="BL9694" s="401">
        <f t="shared" ca="1" si="8527"/>
        <v>0</v>
      </c>
      <c r="BM9694" s="401">
        <f t="shared" ca="1" si="8528"/>
        <v>0</v>
      </c>
    </row>
    <row r="9695" spans="4:65" hidden="1" x14ac:dyDescent="0.3">
      <c r="D9695" s="683"/>
      <c r="F9695" s="684">
        <f t="shared" si="8488"/>
        <v>94</v>
      </c>
      <c r="G9695" s="401">
        <f t="shared" ca="1" si="8489"/>
        <v>4.3633136099800646E-7</v>
      </c>
      <c r="H9695" s="401">
        <f t="shared" ca="1" si="8490"/>
        <v>-1.0076632355610071E-6</v>
      </c>
      <c r="J9695" s="401">
        <f t="shared" ca="1" si="8491"/>
        <v>0.89148748315591786</v>
      </c>
      <c r="K9695" s="401">
        <f t="shared" ca="1" si="8492"/>
        <v>-0.71470053837925085</v>
      </c>
      <c r="M9695" s="401">
        <f t="shared" ca="1" si="8493"/>
        <v>0</v>
      </c>
      <c r="N9695" s="401">
        <f t="shared" ca="1" si="8494"/>
        <v>0</v>
      </c>
      <c r="P9695" s="401">
        <f t="shared" ca="1" si="8495"/>
        <v>0.96000083775913758</v>
      </c>
      <c r="Q9695" s="401">
        <f t="shared" ca="1" si="8496"/>
        <v>-1.2004437962767451</v>
      </c>
      <c r="S9695" s="401">
        <f t="shared" ca="1" si="8497"/>
        <v>0</v>
      </c>
      <c r="T9695" s="401">
        <f t="shared" ca="1" si="8498"/>
        <v>0</v>
      </c>
      <c r="V9695" s="401">
        <f t="shared" ca="1" si="8499"/>
        <v>0</v>
      </c>
      <c r="W9695" s="401">
        <f t="shared" ca="1" si="8500"/>
        <v>0</v>
      </c>
      <c r="Y9695" s="401">
        <f t="shared" ca="1" si="8501"/>
        <v>0</v>
      </c>
      <c r="Z9695" s="401">
        <f t="shared" ca="1" si="8502"/>
        <v>0</v>
      </c>
      <c r="AB9695" s="401">
        <f t="shared" ca="1" si="8503"/>
        <v>0</v>
      </c>
      <c r="AC9695" s="401">
        <f t="shared" ca="1" si="8504"/>
        <v>0</v>
      </c>
      <c r="AE9695" s="401">
        <f t="shared" ca="1" si="8505"/>
        <v>0</v>
      </c>
      <c r="AF9695" s="401">
        <f t="shared" ca="1" si="8506"/>
        <v>0</v>
      </c>
      <c r="AH9695" s="401">
        <f t="shared" ca="1" si="8507"/>
        <v>0</v>
      </c>
      <c r="AI9695" s="401">
        <f t="shared" ca="1" si="8508"/>
        <v>0</v>
      </c>
      <c r="AK9695" s="401">
        <f t="shared" ca="1" si="8509"/>
        <v>0</v>
      </c>
      <c r="AL9695" s="401">
        <f t="shared" ca="1" si="8510"/>
        <v>0</v>
      </c>
      <c r="AN9695" s="401">
        <f t="shared" ca="1" si="8511"/>
        <v>0</v>
      </c>
      <c r="AO9695" s="401">
        <f t="shared" ca="1" si="8512"/>
        <v>0</v>
      </c>
      <c r="AQ9695" s="401">
        <f t="shared" ca="1" si="8513"/>
        <v>0</v>
      </c>
      <c r="AR9695" s="401">
        <f t="shared" ca="1" si="8514"/>
        <v>0</v>
      </c>
      <c r="AT9695" s="401">
        <f t="shared" ca="1" si="8515"/>
        <v>0</v>
      </c>
      <c r="AU9695" s="401">
        <f t="shared" ca="1" si="8516"/>
        <v>0</v>
      </c>
      <c r="AW9695" s="401">
        <f t="shared" ca="1" si="8517"/>
        <v>0</v>
      </c>
      <c r="AX9695" s="401">
        <f t="shared" ca="1" si="8518"/>
        <v>0</v>
      </c>
      <c r="AZ9695" s="401">
        <f t="shared" ca="1" si="8519"/>
        <v>0</v>
      </c>
      <c r="BA9695" s="401">
        <f t="shared" ca="1" si="8520"/>
        <v>0</v>
      </c>
      <c r="BC9695" s="401">
        <f t="shared" ca="1" si="8521"/>
        <v>0</v>
      </c>
      <c r="BD9695" s="401">
        <f t="shared" ca="1" si="8522"/>
        <v>0</v>
      </c>
      <c r="BF9695" s="401">
        <f t="shared" ca="1" si="8523"/>
        <v>0</v>
      </c>
      <c r="BG9695" s="401">
        <f t="shared" ca="1" si="8524"/>
        <v>0</v>
      </c>
      <c r="BI9695" s="401">
        <f t="shared" ca="1" si="8525"/>
        <v>0</v>
      </c>
      <c r="BJ9695" s="401">
        <f t="shared" ca="1" si="8526"/>
        <v>0</v>
      </c>
      <c r="BL9695" s="401">
        <f t="shared" ca="1" si="8527"/>
        <v>0</v>
      </c>
      <c r="BM9695" s="401">
        <f t="shared" ca="1" si="8528"/>
        <v>0</v>
      </c>
    </row>
    <row r="9696" spans="4:65" hidden="1" x14ac:dyDescent="0.3">
      <c r="D9696" s="683"/>
      <c r="F9696" s="684">
        <f t="shared" si="8488"/>
        <v>95</v>
      </c>
      <c r="G9696" s="401">
        <f t="shared" ca="1" si="8489"/>
        <v>4.3633136099800646E-7</v>
      </c>
      <c r="H9696" s="401">
        <f t="shared" ca="1" si="8490"/>
        <v>-1.0076632355610071E-6</v>
      </c>
      <c r="J9696" s="401">
        <f t="shared" ca="1" si="8491"/>
        <v>0.89148748315591786</v>
      </c>
      <c r="K9696" s="401">
        <f t="shared" ca="1" si="8492"/>
        <v>-0.71470053837925085</v>
      </c>
      <c r="M9696" s="401">
        <f t="shared" ca="1" si="8493"/>
        <v>0</v>
      </c>
      <c r="N9696" s="401">
        <f t="shared" ca="1" si="8494"/>
        <v>0</v>
      </c>
      <c r="P9696" s="401">
        <f t="shared" ca="1" si="8495"/>
        <v>0.96000083775913758</v>
      </c>
      <c r="Q9696" s="401">
        <f t="shared" ca="1" si="8496"/>
        <v>-1.2004437962767451</v>
      </c>
      <c r="S9696" s="401">
        <f t="shared" ca="1" si="8497"/>
        <v>0</v>
      </c>
      <c r="T9696" s="401">
        <f t="shared" ca="1" si="8498"/>
        <v>0</v>
      </c>
      <c r="V9696" s="401">
        <f t="shared" ca="1" si="8499"/>
        <v>0</v>
      </c>
      <c r="W9696" s="401">
        <f t="shared" ca="1" si="8500"/>
        <v>0</v>
      </c>
      <c r="Y9696" s="401">
        <f t="shared" ca="1" si="8501"/>
        <v>0</v>
      </c>
      <c r="Z9696" s="401">
        <f t="shared" ca="1" si="8502"/>
        <v>0</v>
      </c>
      <c r="AB9696" s="401">
        <f t="shared" ca="1" si="8503"/>
        <v>0</v>
      </c>
      <c r="AC9696" s="401">
        <f t="shared" ca="1" si="8504"/>
        <v>0</v>
      </c>
      <c r="AE9696" s="401">
        <f t="shared" ca="1" si="8505"/>
        <v>0</v>
      </c>
      <c r="AF9696" s="401">
        <f t="shared" ca="1" si="8506"/>
        <v>0</v>
      </c>
      <c r="AH9696" s="401">
        <f t="shared" ca="1" si="8507"/>
        <v>0</v>
      </c>
      <c r="AI9696" s="401">
        <f t="shared" ca="1" si="8508"/>
        <v>0</v>
      </c>
      <c r="AK9696" s="401">
        <f t="shared" ca="1" si="8509"/>
        <v>0</v>
      </c>
      <c r="AL9696" s="401">
        <f t="shared" ca="1" si="8510"/>
        <v>0</v>
      </c>
      <c r="AN9696" s="401">
        <f t="shared" ca="1" si="8511"/>
        <v>0</v>
      </c>
      <c r="AO9696" s="401">
        <f t="shared" ca="1" si="8512"/>
        <v>0</v>
      </c>
      <c r="AQ9696" s="401">
        <f t="shared" ca="1" si="8513"/>
        <v>0</v>
      </c>
      <c r="AR9696" s="401">
        <f t="shared" ca="1" si="8514"/>
        <v>0</v>
      </c>
      <c r="AT9696" s="401">
        <f t="shared" ca="1" si="8515"/>
        <v>0</v>
      </c>
      <c r="AU9696" s="401">
        <f t="shared" ca="1" si="8516"/>
        <v>0</v>
      </c>
      <c r="AW9696" s="401">
        <f t="shared" ca="1" si="8517"/>
        <v>0</v>
      </c>
      <c r="AX9696" s="401">
        <f t="shared" ca="1" si="8518"/>
        <v>0</v>
      </c>
      <c r="AZ9696" s="401">
        <f t="shared" ca="1" si="8519"/>
        <v>0</v>
      </c>
      <c r="BA9696" s="401">
        <f t="shared" ca="1" si="8520"/>
        <v>0</v>
      </c>
      <c r="BC9696" s="401">
        <f t="shared" ca="1" si="8521"/>
        <v>0</v>
      </c>
      <c r="BD9696" s="401">
        <f t="shared" ca="1" si="8522"/>
        <v>0</v>
      </c>
      <c r="BF9696" s="401">
        <f t="shared" ca="1" si="8523"/>
        <v>0</v>
      </c>
      <c r="BG9696" s="401">
        <f t="shared" ca="1" si="8524"/>
        <v>0</v>
      </c>
      <c r="BI9696" s="401">
        <f t="shared" ca="1" si="8525"/>
        <v>0</v>
      </c>
      <c r="BJ9696" s="401">
        <f t="shared" ca="1" si="8526"/>
        <v>0</v>
      </c>
      <c r="BL9696" s="401">
        <f t="shared" ca="1" si="8527"/>
        <v>0</v>
      </c>
      <c r="BM9696" s="401">
        <f t="shared" ca="1" si="8528"/>
        <v>0</v>
      </c>
    </row>
    <row r="9697" spans="4:65" hidden="1" x14ac:dyDescent="0.3">
      <c r="D9697" s="683"/>
      <c r="F9697" s="684">
        <f t="shared" si="8488"/>
        <v>96</v>
      </c>
      <c r="G9697" s="401">
        <f t="shared" ca="1" si="8489"/>
        <v>4.3633136099800646E-7</v>
      </c>
      <c r="H9697" s="401">
        <f t="shared" ca="1" si="8490"/>
        <v>-1.0076632355610071E-6</v>
      </c>
      <c r="J9697" s="401">
        <f t="shared" ca="1" si="8491"/>
        <v>0.89148748315591786</v>
      </c>
      <c r="K9697" s="401">
        <f t="shared" ca="1" si="8492"/>
        <v>-0.71470053837925085</v>
      </c>
      <c r="M9697" s="401">
        <f t="shared" ca="1" si="8493"/>
        <v>0</v>
      </c>
      <c r="N9697" s="401">
        <f t="shared" ca="1" si="8494"/>
        <v>0</v>
      </c>
      <c r="P9697" s="401">
        <f t="shared" ca="1" si="8495"/>
        <v>0.96000083775913758</v>
      </c>
      <c r="Q9697" s="401">
        <f t="shared" ca="1" si="8496"/>
        <v>-1.2004437962767451</v>
      </c>
      <c r="S9697" s="401">
        <f t="shared" ca="1" si="8497"/>
        <v>0</v>
      </c>
      <c r="T9697" s="401">
        <f t="shared" ca="1" si="8498"/>
        <v>0</v>
      </c>
      <c r="V9697" s="401">
        <f t="shared" ca="1" si="8499"/>
        <v>0</v>
      </c>
      <c r="W9697" s="401">
        <f t="shared" ca="1" si="8500"/>
        <v>0</v>
      </c>
      <c r="Y9697" s="401">
        <f t="shared" ca="1" si="8501"/>
        <v>0</v>
      </c>
      <c r="Z9697" s="401">
        <f t="shared" ca="1" si="8502"/>
        <v>0</v>
      </c>
      <c r="AB9697" s="401">
        <f t="shared" ca="1" si="8503"/>
        <v>0</v>
      </c>
      <c r="AC9697" s="401">
        <f t="shared" ca="1" si="8504"/>
        <v>0</v>
      </c>
      <c r="AE9697" s="401">
        <f t="shared" ca="1" si="8505"/>
        <v>0</v>
      </c>
      <c r="AF9697" s="401">
        <f t="shared" ca="1" si="8506"/>
        <v>0</v>
      </c>
      <c r="AH9697" s="401">
        <f t="shared" ca="1" si="8507"/>
        <v>0</v>
      </c>
      <c r="AI9697" s="401">
        <f t="shared" ca="1" si="8508"/>
        <v>0</v>
      </c>
      <c r="AK9697" s="401">
        <f t="shared" ca="1" si="8509"/>
        <v>0</v>
      </c>
      <c r="AL9697" s="401">
        <f t="shared" ca="1" si="8510"/>
        <v>0</v>
      </c>
      <c r="AN9697" s="401">
        <f t="shared" ca="1" si="8511"/>
        <v>0</v>
      </c>
      <c r="AO9697" s="401">
        <f t="shared" ca="1" si="8512"/>
        <v>0</v>
      </c>
      <c r="AQ9697" s="401">
        <f t="shared" ca="1" si="8513"/>
        <v>0</v>
      </c>
      <c r="AR9697" s="401">
        <f t="shared" ca="1" si="8514"/>
        <v>0</v>
      </c>
      <c r="AT9697" s="401">
        <f t="shared" ca="1" si="8515"/>
        <v>0</v>
      </c>
      <c r="AU9697" s="401">
        <f t="shared" ca="1" si="8516"/>
        <v>0</v>
      </c>
      <c r="AW9697" s="401">
        <f t="shared" ca="1" si="8517"/>
        <v>0</v>
      </c>
      <c r="AX9697" s="401">
        <f t="shared" ca="1" si="8518"/>
        <v>0</v>
      </c>
      <c r="AZ9697" s="401">
        <f t="shared" ca="1" si="8519"/>
        <v>0</v>
      </c>
      <c r="BA9697" s="401">
        <f t="shared" ca="1" si="8520"/>
        <v>0</v>
      </c>
      <c r="BC9697" s="401">
        <f t="shared" ca="1" si="8521"/>
        <v>0</v>
      </c>
      <c r="BD9697" s="401">
        <f t="shared" ca="1" si="8522"/>
        <v>0</v>
      </c>
      <c r="BF9697" s="401">
        <f t="shared" ca="1" si="8523"/>
        <v>0</v>
      </c>
      <c r="BG9697" s="401">
        <f t="shared" ca="1" si="8524"/>
        <v>0</v>
      </c>
      <c r="BI9697" s="401">
        <f t="shared" ca="1" si="8525"/>
        <v>0</v>
      </c>
      <c r="BJ9697" s="401">
        <f t="shared" ca="1" si="8526"/>
        <v>0</v>
      </c>
      <c r="BL9697" s="401">
        <f t="shared" ca="1" si="8527"/>
        <v>0</v>
      </c>
      <c r="BM9697" s="401">
        <f t="shared" ca="1" si="8528"/>
        <v>0</v>
      </c>
    </row>
    <row r="9698" spans="4:65" hidden="1" x14ac:dyDescent="0.3">
      <c r="D9698" s="683"/>
      <c r="F9698" s="684">
        <f t="shared" si="8488"/>
        <v>97</v>
      </c>
      <c r="G9698" s="401">
        <f t="shared" ca="1" si="8489"/>
        <v>4.3633136099800646E-7</v>
      </c>
      <c r="H9698" s="401">
        <f t="shared" ca="1" si="8490"/>
        <v>-1.0076632355610071E-6</v>
      </c>
      <c r="J9698" s="401">
        <f t="shared" ca="1" si="8491"/>
        <v>0.89148748315591786</v>
      </c>
      <c r="K9698" s="401">
        <f t="shared" ca="1" si="8492"/>
        <v>-0.71470053837925085</v>
      </c>
      <c r="M9698" s="401">
        <f t="shared" ca="1" si="8493"/>
        <v>0</v>
      </c>
      <c r="N9698" s="401">
        <f t="shared" ca="1" si="8494"/>
        <v>0</v>
      </c>
      <c r="P9698" s="401">
        <f t="shared" ca="1" si="8495"/>
        <v>0.96000083775913758</v>
      </c>
      <c r="Q9698" s="401">
        <f t="shared" ca="1" si="8496"/>
        <v>-1.2004437962767451</v>
      </c>
      <c r="S9698" s="401">
        <f t="shared" ca="1" si="8497"/>
        <v>0</v>
      </c>
      <c r="T9698" s="401">
        <f t="shared" ca="1" si="8498"/>
        <v>0</v>
      </c>
      <c r="V9698" s="401">
        <f t="shared" ca="1" si="8499"/>
        <v>0</v>
      </c>
      <c r="W9698" s="401">
        <f t="shared" ca="1" si="8500"/>
        <v>0</v>
      </c>
      <c r="Y9698" s="401">
        <f t="shared" ca="1" si="8501"/>
        <v>0</v>
      </c>
      <c r="Z9698" s="401">
        <f t="shared" ca="1" si="8502"/>
        <v>0</v>
      </c>
      <c r="AB9698" s="401">
        <f t="shared" ca="1" si="8503"/>
        <v>0</v>
      </c>
      <c r="AC9698" s="401">
        <f t="shared" ca="1" si="8504"/>
        <v>0</v>
      </c>
      <c r="AE9698" s="401">
        <f t="shared" ca="1" si="8505"/>
        <v>0</v>
      </c>
      <c r="AF9698" s="401">
        <f t="shared" ca="1" si="8506"/>
        <v>0</v>
      </c>
      <c r="AH9698" s="401">
        <f t="shared" ca="1" si="8507"/>
        <v>0</v>
      </c>
      <c r="AI9698" s="401">
        <f t="shared" ca="1" si="8508"/>
        <v>0</v>
      </c>
      <c r="AK9698" s="401">
        <f t="shared" ca="1" si="8509"/>
        <v>0</v>
      </c>
      <c r="AL9698" s="401">
        <f t="shared" ca="1" si="8510"/>
        <v>0</v>
      </c>
      <c r="AN9698" s="401">
        <f t="shared" ca="1" si="8511"/>
        <v>0</v>
      </c>
      <c r="AO9698" s="401">
        <f t="shared" ca="1" si="8512"/>
        <v>0</v>
      </c>
      <c r="AQ9698" s="401">
        <f t="shared" ca="1" si="8513"/>
        <v>0</v>
      </c>
      <c r="AR9698" s="401">
        <f t="shared" ca="1" si="8514"/>
        <v>0</v>
      </c>
      <c r="AT9698" s="401">
        <f t="shared" ca="1" si="8515"/>
        <v>0</v>
      </c>
      <c r="AU9698" s="401">
        <f t="shared" ca="1" si="8516"/>
        <v>0</v>
      </c>
      <c r="AW9698" s="401">
        <f t="shared" ca="1" si="8517"/>
        <v>0</v>
      </c>
      <c r="AX9698" s="401">
        <f t="shared" ca="1" si="8518"/>
        <v>0</v>
      </c>
      <c r="AZ9698" s="401">
        <f t="shared" ca="1" si="8519"/>
        <v>0</v>
      </c>
      <c r="BA9698" s="401">
        <f t="shared" ca="1" si="8520"/>
        <v>0</v>
      </c>
      <c r="BC9698" s="401">
        <f t="shared" ca="1" si="8521"/>
        <v>0</v>
      </c>
      <c r="BD9698" s="401">
        <f t="shared" ca="1" si="8522"/>
        <v>0</v>
      </c>
      <c r="BF9698" s="401">
        <f t="shared" ca="1" si="8523"/>
        <v>0</v>
      </c>
      <c r="BG9698" s="401">
        <f t="shared" ca="1" si="8524"/>
        <v>0</v>
      </c>
      <c r="BI9698" s="401">
        <f t="shared" ca="1" si="8525"/>
        <v>0</v>
      </c>
      <c r="BJ9698" s="401">
        <f t="shared" ca="1" si="8526"/>
        <v>0</v>
      </c>
      <c r="BL9698" s="401">
        <f t="shared" ca="1" si="8527"/>
        <v>0</v>
      </c>
      <c r="BM9698" s="401">
        <f t="shared" ca="1" si="8528"/>
        <v>0</v>
      </c>
    </row>
    <row r="9699" spans="4:65" hidden="1" x14ac:dyDescent="0.3">
      <c r="D9699" s="683"/>
      <c r="F9699" s="684">
        <f t="shared" si="8488"/>
        <v>98</v>
      </c>
      <c r="G9699" s="401">
        <f t="shared" ca="1" si="8489"/>
        <v>4.3633136099800646E-7</v>
      </c>
      <c r="H9699" s="401">
        <f t="shared" ca="1" si="8490"/>
        <v>-1.0076632355610071E-6</v>
      </c>
      <c r="J9699" s="401">
        <f t="shared" ca="1" si="8491"/>
        <v>0.89148748315591786</v>
      </c>
      <c r="K9699" s="401">
        <f t="shared" ca="1" si="8492"/>
        <v>-0.71470053837925085</v>
      </c>
      <c r="M9699" s="401">
        <f t="shared" ca="1" si="8493"/>
        <v>0</v>
      </c>
      <c r="N9699" s="401">
        <f t="shared" ca="1" si="8494"/>
        <v>0</v>
      </c>
      <c r="P9699" s="401">
        <f t="shared" ca="1" si="8495"/>
        <v>0.96000083775913758</v>
      </c>
      <c r="Q9699" s="401">
        <f t="shared" ca="1" si="8496"/>
        <v>-1.2004437962767451</v>
      </c>
      <c r="S9699" s="401">
        <f t="shared" ca="1" si="8497"/>
        <v>0</v>
      </c>
      <c r="T9699" s="401">
        <f t="shared" ca="1" si="8498"/>
        <v>0</v>
      </c>
      <c r="V9699" s="401">
        <f t="shared" ca="1" si="8499"/>
        <v>0</v>
      </c>
      <c r="W9699" s="401">
        <f t="shared" ca="1" si="8500"/>
        <v>0</v>
      </c>
      <c r="Y9699" s="401">
        <f t="shared" ca="1" si="8501"/>
        <v>0</v>
      </c>
      <c r="Z9699" s="401">
        <f t="shared" ca="1" si="8502"/>
        <v>0</v>
      </c>
      <c r="AB9699" s="401">
        <f t="shared" ca="1" si="8503"/>
        <v>0</v>
      </c>
      <c r="AC9699" s="401">
        <f t="shared" ca="1" si="8504"/>
        <v>0</v>
      </c>
      <c r="AE9699" s="401">
        <f t="shared" ca="1" si="8505"/>
        <v>0</v>
      </c>
      <c r="AF9699" s="401">
        <f t="shared" ca="1" si="8506"/>
        <v>0</v>
      </c>
      <c r="AH9699" s="401">
        <f t="shared" ca="1" si="8507"/>
        <v>0</v>
      </c>
      <c r="AI9699" s="401">
        <f t="shared" ca="1" si="8508"/>
        <v>0</v>
      </c>
      <c r="AK9699" s="401">
        <f t="shared" ca="1" si="8509"/>
        <v>0</v>
      </c>
      <c r="AL9699" s="401">
        <f t="shared" ca="1" si="8510"/>
        <v>0</v>
      </c>
      <c r="AN9699" s="401">
        <f t="shared" ca="1" si="8511"/>
        <v>0</v>
      </c>
      <c r="AO9699" s="401">
        <f t="shared" ca="1" si="8512"/>
        <v>0</v>
      </c>
      <c r="AQ9699" s="401">
        <f t="shared" ca="1" si="8513"/>
        <v>0</v>
      </c>
      <c r="AR9699" s="401">
        <f t="shared" ca="1" si="8514"/>
        <v>0</v>
      </c>
      <c r="AT9699" s="401">
        <f t="shared" ca="1" si="8515"/>
        <v>0</v>
      </c>
      <c r="AU9699" s="401">
        <f t="shared" ca="1" si="8516"/>
        <v>0</v>
      </c>
      <c r="AW9699" s="401">
        <f t="shared" ca="1" si="8517"/>
        <v>0</v>
      </c>
      <c r="AX9699" s="401">
        <f t="shared" ca="1" si="8518"/>
        <v>0</v>
      </c>
      <c r="AZ9699" s="401">
        <f t="shared" ca="1" si="8519"/>
        <v>0</v>
      </c>
      <c r="BA9699" s="401">
        <f t="shared" ca="1" si="8520"/>
        <v>0</v>
      </c>
      <c r="BC9699" s="401">
        <f t="shared" ca="1" si="8521"/>
        <v>0</v>
      </c>
      <c r="BD9699" s="401">
        <f t="shared" ca="1" si="8522"/>
        <v>0</v>
      </c>
      <c r="BF9699" s="401">
        <f t="shared" ca="1" si="8523"/>
        <v>0</v>
      </c>
      <c r="BG9699" s="401">
        <f t="shared" ca="1" si="8524"/>
        <v>0</v>
      </c>
      <c r="BI9699" s="401">
        <f t="shared" ca="1" si="8525"/>
        <v>0</v>
      </c>
      <c r="BJ9699" s="401">
        <f t="shared" ca="1" si="8526"/>
        <v>0</v>
      </c>
      <c r="BL9699" s="401">
        <f t="shared" ca="1" si="8527"/>
        <v>0</v>
      </c>
      <c r="BM9699" s="401">
        <f t="shared" ca="1" si="8528"/>
        <v>0</v>
      </c>
    </row>
    <row r="9700" spans="4:65" hidden="1" x14ac:dyDescent="0.3">
      <c r="D9700" s="683"/>
      <c r="F9700" s="684">
        <f t="shared" si="8488"/>
        <v>99</v>
      </c>
      <c r="G9700" s="401">
        <f t="shared" ca="1" si="8489"/>
        <v>4.3633136099800646E-7</v>
      </c>
      <c r="H9700" s="401">
        <f t="shared" ca="1" si="8490"/>
        <v>-1.0076632355610071E-6</v>
      </c>
      <c r="J9700" s="401">
        <f t="shared" ca="1" si="8491"/>
        <v>0.89148748315591786</v>
      </c>
      <c r="K9700" s="401">
        <f t="shared" ca="1" si="8492"/>
        <v>-0.71470053837925085</v>
      </c>
      <c r="M9700" s="401">
        <f t="shared" ca="1" si="8493"/>
        <v>0</v>
      </c>
      <c r="N9700" s="401">
        <f t="shared" ca="1" si="8494"/>
        <v>0</v>
      </c>
      <c r="P9700" s="401">
        <f t="shared" ca="1" si="8495"/>
        <v>0.96000083775913758</v>
      </c>
      <c r="Q9700" s="401">
        <f t="shared" ca="1" si="8496"/>
        <v>-1.2004437962767451</v>
      </c>
      <c r="S9700" s="401">
        <f t="shared" ca="1" si="8497"/>
        <v>0</v>
      </c>
      <c r="T9700" s="401">
        <f t="shared" ca="1" si="8498"/>
        <v>0</v>
      </c>
      <c r="V9700" s="401">
        <f t="shared" ca="1" si="8499"/>
        <v>0</v>
      </c>
      <c r="W9700" s="401">
        <f t="shared" ca="1" si="8500"/>
        <v>0</v>
      </c>
      <c r="Y9700" s="401">
        <f t="shared" ca="1" si="8501"/>
        <v>0</v>
      </c>
      <c r="Z9700" s="401">
        <f t="shared" ca="1" si="8502"/>
        <v>0</v>
      </c>
      <c r="AB9700" s="401">
        <f t="shared" ca="1" si="8503"/>
        <v>0</v>
      </c>
      <c r="AC9700" s="401">
        <f t="shared" ca="1" si="8504"/>
        <v>0</v>
      </c>
      <c r="AE9700" s="401">
        <f t="shared" ca="1" si="8505"/>
        <v>0</v>
      </c>
      <c r="AF9700" s="401">
        <f t="shared" ca="1" si="8506"/>
        <v>0</v>
      </c>
      <c r="AH9700" s="401">
        <f t="shared" ca="1" si="8507"/>
        <v>0</v>
      </c>
      <c r="AI9700" s="401">
        <f t="shared" ca="1" si="8508"/>
        <v>0</v>
      </c>
      <c r="AK9700" s="401">
        <f t="shared" ca="1" si="8509"/>
        <v>0</v>
      </c>
      <c r="AL9700" s="401">
        <f t="shared" ca="1" si="8510"/>
        <v>0</v>
      </c>
      <c r="AN9700" s="401">
        <f t="shared" ca="1" si="8511"/>
        <v>0</v>
      </c>
      <c r="AO9700" s="401">
        <f t="shared" ca="1" si="8512"/>
        <v>0</v>
      </c>
      <c r="AQ9700" s="401">
        <f t="shared" ca="1" si="8513"/>
        <v>0</v>
      </c>
      <c r="AR9700" s="401">
        <f t="shared" ca="1" si="8514"/>
        <v>0</v>
      </c>
      <c r="AT9700" s="401">
        <f t="shared" ca="1" si="8515"/>
        <v>0</v>
      </c>
      <c r="AU9700" s="401">
        <f t="shared" ca="1" si="8516"/>
        <v>0</v>
      </c>
      <c r="AW9700" s="401">
        <f t="shared" ca="1" si="8517"/>
        <v>0</v>
      </c>
      <c r="AX9700" s="401">
        <f t="shared" ca="1" si="8518"/>
        <v>0</v>
      </c>
      <c r="AZ9700" s="401">
        <f t="shared" ca="1" si="8519"/>
        <v>0</v>
      </c>
      <c r="BA9700" s="401">
        <f t="shared" ca="1" si="8520"/>
        <v>0</v>
      </c>
      <c r="BC9700" s="401">
        <f t="shared" ca="1" si="8521"/>
        <v>0</v>
      </c>
      <c r="BD9700" s="401">
        <f t="shared" ca="1" si="8522"/>
        <v>0</v>
      </c>
      <c r="BF9700" s="401">
        <f t="shared" ca="1" si="8523"/>
        <v>0</v>
      </c>
      <c r="BG9700" s="401">
        <f t="shared" ca="1" si="8524"/>
        <v>0</v>
      </c>
      <c r="BI9700" s="401">
        <f t="shared" ca="1" si="8525"/>
        <v>0</v>
      </c>
      <c r="BJ9700" s="401">
        <f t="shared" ca="1" si="8526"/>
        <v>0</v>
      </c>
      <c r="BL9700" s="401">
        <f t="shared" ca="1" si="8527"/>
        <v>0</v>
      </c>
      <c r="BM9700" s="401">
        <f t="shared" ca="1" si="8528"/>
        <v>0</v>
      </c>
    </row>
    <row r="9701" spans="4:65" x14ac:dyDescent="0.3">
      <c r="D9701" s="683"/>
      <c r="F9701" s="684">
        <f t="shared" si="8488"/>
        <v>100</v>
      </c>
      <c r="G9701" s="401">
        <f t="shared" ca="1" si="8489"/>
        <v>4.3633136099800646E-7</v>
      </c>
      <c r="H9701" s="401">
        <f t="shared" ca="1" si="8490"/>
        <v>-1.0076632355610071E-6</v>
      </c>
      <c r="J9701" s="401">
        <f t="shared" ca="1" si="8491"/>
        <v>0.89148748315591786</v>
      </c>
      <c r="K9701" s="401">
        <f t="shared" ca="1" si="8492"/>
        <v>-0.71470053837925085</v>
      </c>
      <c r="M9701" s="401">
        <f t="shared" ca="1" si="8493"/>
        <v>0</v>
      </c>
      <c r="N9701" s="401">
        <f t="shared" ca="1" si="8494"/>
        <v>0</v>
      </c>
      <c r="P9701" s="401">
        <f t="shared" ca="1" si="8495"/>
        <v>0.96000083775913758</v>
      </c>
      <c r="Q9701" s="401">
        <f t="shared" ca="1" si="8496"/>
        <v>-1.2004437962767451</v>
      </c>
      <c r="S9701" s="401">
        <f t="shared" ca="1" si="8497"/>
        <v>0</v>
      </c>
      <c r="T9701" s="401">
        <f t="shared" ca="1" si="8498"/>
        <v>0</v>
      </c>
      <c r="V9701" s="401">
        <f t="shared" ca="1" si="8499"/>
        <v>0</v>
      </c>
      <c r="W9701" s="401">
        <f t="shared" ca="1" si="8500"/>
        <v>0</v>
      </c>
      <c r="Y9701" s="401">
        <f t="shared" ca="1" si="8501"/>
        <v>0</v>
      </c>
      <c r="Z9701" s="401">
        <f t="shared" ca="1" si="8502"/>
        <v>0</v>
      </c>
      <c r="AB9701" s="401">
        <f t="shared" ca="1" si="8503"/>
        <v>0</v>
      </c>
      <c r="AC9701" s="401">
        <f t="shared" ca="1" si="8504"/>
        <v>0</v>
      </c>
      <c r="AE9701" s="401">
        <f t="shared" ca="1" si="8505"/>
        <v>0</v>
      </c>
      <c r="AF9701" s="401">
        <f t="shared" ca="1" si="8506"/>
        <v>0</v>
      </c>
      <c r="AH9701" s="401">
        <f t="shared" ca="1" si="8507"/>
        <v>0</v>
      </c>
      <c r="AI9701" s="401">
        <f t="shared" ca="1" si="8508"/>
        <v>0</v>
      </c>
      <c r="AK9701" s="401">
        <f t="shared" ca="1" si="8509"/>
        <v>0</v>
      </c>
      <c r="AL9701" s="401">
        <f t="shared" ca="1" si="8510"/>
        <v>0</v>
      </c>
      <c r="AN9701" s="401">
        <f t="shared" ca="1" si="8511"/>
        <v>0</v>
      </c>
      <c r="AO9701" s="401">
        <f t="shared" ca="1" si="8512"/>
        <v>0</v>
      </c>
      <c r="AQ9701" s="401">
        <f t="shared" ca="1" si="8513"/>
        <v>0</v>
      </c>
      <c r="AR9701" s="401">
        <f t="shared" ca="1" si="8514"/>
        <v>0</v>
      </c>
      <c r="AT9701" s="401">
        <f t="shared" ca="1" si="8515"/>
        <v>0</v>
      </c>
      <c r="AU9701" s="401">
        <f t="shared" ca="1" si="8516"/>
        <v>0</v>
      </c>
      <c r="AW9701" s="401">
        <f t="shared" ca="1" si="8517"/>
        <v>0</v>
      </c>
      <c r="AX9701" s="401">
        <f t="shared" ca="1" si="8518"/>
        <v>0</v>
      </c>
      <c r="AZ9701" s="401">
        <f t="shared" ca="1" si="8519"/>
        <v>0</v>
      </c>
      <c r="BA9701" s="401">
        <f t="shared" ca="1" si="8520"/>
        <v>0</v>
      </c>
      <c r="BC9701" s="401">
        <f t="shared" ca="1" si="8521"/>
        <v>0</v>
      </c>
      <c r="BD9701" s="401">
        <f t="shared" ca="1" si="8522"/>
        <v>0</v>
      </c>
      <c r="BF9701" s="401">
        <f t="shared" ca="1" si="8523"/>
        <v>0</v>
      </c>
      <c r="BG9701" s="401">
        <f t="shared" ca="1" si="8524"/>
        <v>0</v>
      </c>
      <c r="BI9701" s="401">
        <f t="shared" ca="1" si="8525"/>
        <v>0</v>
      </c>
      <c r="BJ9701" s="401">
        <f t="shared" ca="1" si="8526"/>
        <v>0</v>
      </c>
      <c r="BL9701" s="401">
        <f t="shared" ca="1" si="8527"/>
        <v>0</v>
      </c>
      <c r="BM9701" s="401">
        <f t="shared" ca="1" si="8528"/>
        <v>0</v>
      </c>
    </row>
    <row r="9702" spans="4:65" x14ac:dyDescent="0.3">
      <c r="D9702" s="683"/>
    </row>
    <row r="9703" spans="4:65" x14ac:dyDescent="0.3">
      <c r="D9703" s="683"/>
      <c r="F9703" s="683" t="s">
        <v>1330</v>
      </c>
      <c r="G9703" s="400" t="str">
        <f>"Laag "&amp;G7745&amp;" - vezels (2)"</f>
        <v>Laag  - vezels (2)</v>
      </c>
      <c r="J9703" s="400" t="str">
        <f>"Laag "&amp;J7745&amp;" - vezels (2)"</f>
        <v>Laag  - vezels (2)</v>
      </c>
      <c r="M9703" s="400" t="str">
        <f>"Laag "&amp;M7745&amp;" - vezels (2)"</f>
        <v>Laag  - vezels (2)</v>
      </c>
      <c r="P9703" s="400" t="str">
        <f>"Laag "&amp;P7745&amp;" - vezels (2)"</f>
        <v>Laag  - vezels (2)</v>
      </c>
      <c r="S9703" s="400" t="str">
        <f>"Laag "&amp;S7745&amp;" - vezels (2)"</f>
        <v>Laag  - vezels (2)</v>
      </c>
      <c r="V9703" s="400" t="str">
        <f>"Laag "&amp;V7745&amp;" - vezels (2)"</f>
        <v>Laag  - vezels (2)</v>
      </c>
      <c r="Y9703" s="400" t="str">
        <f>"Laag "&amp;Y7745&amp;" - vezels (2)"</f>
        <v>Laag  - vezels (2)</v>
      </c>
      <c r="AB9703" s="400" t="str">
        <f>"Laag "&amp;AB7745&amp;" - vezels (2)"</f>
        <v>Laag  - vezels (2)</v>
      </c>
      <c r="AE9703" s="400" t="str">
        <f>"Laag "&amp;AE7745&amp;" - vezels (2)"</f>
        <v>Laag  - vezels (2)</v>
      </c>
      <c r="AH9703" s="400" t="str">
        <f>"Laag "&amp;AH7745&amp;" - vezels (2)"</f>
        <v>Laag  - vezels (2)</v>
      </c>
      <c r="AK9703" s="400" t="str">
        <f>"Laag "&amp;AK7745&amp;" - vezels (2)"</f>
        <v>Laag  - vezels (2)</v>
      </c>
      <c r="AN9703" s="400" t="str">
        <f>"Laag "&amp;AN7745&amp;" - vezels (2)"</f>
        <v>Laag  - vezels (2)</v>
      </c>
      <c r="AQ9703" s="400" t="str">
        <f>"Laag "&amp;AQ7745&amp;" - vezels (2)"</f>
        <v>Laag  - vezels (2)</v>
      </c>
      <c r="AT9703" s="400" t="str">
        <f>"Laag "&amp;AT7745&amp;" - vezels (2)"</f>
        <v>Laag  - vezels (2)</v>
      </c>
      <c r="AW9703" s="400" t="str">
        <f>"Laag "&amp;AW7745&amp;" - vezels (2)"</f>
        <v>Laag  - vezels (2)</v>
      </c>
      <c r="AZ9703" s="400" t="str">
        <f>"Laag "&amp;AZ7745&amp;" - vezels (2)"</f>
        <v>Laag  - vezels (2)</v>
      </c>
      <c r="BC9703" s="400" t="str">
        <f>"Laag "&amp;BC7745&amp;" - vezels (2)"</f>
        <v>Laag  - vezels (2)</v>
      </c>
      <c r="BF9703" s="400" t="str">
        <f>"Laag "&amp;BF7745&amp;" - vezels (2)"</f>
        <v>Laag  - vezels (2)</v>
      </c>
      <c r="BI9703" s="400" t="str">
        <f>"Laag "&amp;BI7745&amp;" - vezels (2)"</f>
        <v>Laag  - vezels (2)</v>
      </c>
      <c r="BL9703" s="400" t="str">
        <f>"Laag "&amp;BL7745&amp;" - vezels (2)"</f>
        <v>Laag  - vezels (2)</v>
      </c>
    </row>
    <row r="9704" spans="4:65" x14ac:dyDescent="0.3">
      <c r="D9704" s="683"/>
      <c r="G9704" s="690"/>
      <c r="H9704" s="690"/>
    </row>
    <row r="9705" spans="4:65" x14ac:dyDescent="0.3">
      <c r="D9705" s="683"/>
      <c r="F9705" s="684">
        <f t="shared" ref="F9705:F9768" si="8529">F9704+1</f>
        <v>1</v>
      </c>
      <c r="G9705" s="401">
        <f ca="1">IF(AND(G$450&gt;=0,G$450&lt;=90),G8570,IF(AND(G$450&gt;90,G$450&lt;=180),G9085,""))</f>
        <v>-0.96000171042262095</v>
      </c>
      <c r="H9705" s="401">
        <f ca="1">IF(AND(H$450&gt;=0,H$450&lt;=90),H8570,IF(AND(H$450&gt;90,H$450&lt;=180),H9085,""))</f>
        <v>-0.55425724593500136</v>
      </c>
      <c r="J9705" s="401">
        <f t="shared" ref="J9705:K9724" ca="1" si="8530">IF(AND(J$450&gt;=0,J$450&lt;=90),J8570,IF(AND(J$450&gt;90,J$450&lt;=180),J9085,GeenFig))</f>
        <v>-6.9282032302755106E-2</v>
      </c>
      <c r="K9705" s="401">
        <f t="shared" ca="1" si="8530"/>
        <v>-1.3147005383792514</v>
      </c>
      <c r="M9705" s="401">
        <f t="shared" ref="M9705:N9724" ca="1" si="8531">IF(AND(M$450&gt;=0,M$450&lt;=90),M8570,IF(AND(M$450&gt;90,M$450&lt;=180),M9085,GeenFig))</f>
        <v>-0.96000000000000174</v>
      </c>
      <c r="N9705" s="401">
        <f t="shared" ca="1" si="8531"/>
        <v>-0.95425625842204065</v>
      </c>
      <c r="P9705" s="401">
        <f t="shared" ref="P9705:Q9724" ca="1" si="8532">IF(AND(P$450&gt;=0,P$450&lt;=90),P8570,IF(AND(P$450&gt;90,P$450&lt;=180),P9085,GeenFig))</f>
        <v>-0.96000171042262095</v>
      </c>
      <c r="Q9705" s="401">
        <f t="shared" ca="1" si="8532"/>
        <v>-1.1542572459350013</v>
      </c>
      <c r="S9705" s="401">
        <f t="shared" ref="S9705:T9724" ca="1" si="8533">IF(AND(S$450&gt;=0,S$450&lt;=90),S8570,IF(AND(S$450&gt;90,S$450&lt;=180),S9085,GeenFig))</f>
        <v>0</v>
      </c>
      <c r="T9705" s="401">
        <f t="shared" ca="1" si="8533"/>
        <v>0</v>
      </c>
      <c r="V9705" s="401">
        <f t="shared" ref="V9705:W9724" ca="1" si="8534">IF(AND(V$450&gt;=0,V$450&lt;=90),V8570,IF(AND(V$450&gt;90,V$450&lt;=180),V9085,GeenFig))</f>
        <v>0</v>
      </c>
      <c r="W9705" s="401">
        <f t="shared" ca="1" si="8534"/>
        <v>0</v>
      </c>
      <c r="Y9705" s="401">
        <f t="shared" ref="Y9705:Z9724" ca="1" si="8535">IF(AND(Y$450&gt;=0,Y$450&lt;=90),Y8570,IF(AND(Y$450&gt;90,Y$450&lt;=180),Y9085,GeenFig))</f>
        <v>0</v>
      </c>
      <c r="Z9705" s="401">
        <f t="shared" ca="1" si="8535"/>
        <v>0</v>
      </c>
      <c r="AB9705" s="401">
        <f t="shared" ref="AB9705:AC9724" ca="1" si="8536">IF(AND(AB$450&gt;=0,AB$450&lt;=90),AB8570,IF(AND(AB$450&gt;90,AB$450&lt;=180),AB9085,GeenFig))</f>
        <v>0</v>
      </c>
      <c r="AC9705" s="401">
        <f t="shared" ca="1" si="8536"/>
        <v>0</v>
      </c>
      <c r="AE9705" s="401">
        <f t="shared" ref="AE9705:AF9724" ca="1" si="8537">IF(AND(AE$450&gt;=0,AE$450&lt;=90),AE8570,IF(AND(AE$450&gt;90,AE$450&lt;=180),AE9085,GeenFig))</f>
        <v>0</v>
      </c>
      <c r="AF9705" s="401">
        <f t="shared" ca="1" si="8537"/>
        <v>0</v>
      </c>
      <c r="AH9705" s="401">
        <f t="shared" ref="AH9705:AI9724" ca="1" si="8538">IF(AND(AH$450&gt;=0,AH$450&lt;=90),AH8570,IF(AND(AH$450&gt;90,AH$450&lt;=180),AH9085,GeenFig))</f>
        <v>0</v>
      </c>
      <c r="AI9705" s="401">
        <f t="shared" ca="1" si="8538"/>
        <v>0</v>
      </c>
      <c r="AK9705" s="401">
        <f t="shared" ref="AK9705:AL9724" ca="1" si="8539">IF(AND(AK$450&gt;=0,AK$450&lt;=90),AK8570,IF(AND(AK$450&gt;90,AK$450&lt;=180),AK9085,GeenFig))</f>
        <v>0</v>
      </c>
      <c r="AL9705" s="401">
        <f t="shared" ca="1" si="8539"/>
        <v>0</v>
      </c>
      <c r="AN9705" s="401">
        <f t="shared" ref="AN9705:AO9724" ca="1" si="8540">IF(AND(AN$450&gt;=0,AN$450&lt;=90),AN8570,IF(AND(AN$450&gt;90,AN$450&lt;=180),AN9085,GeenFig))</f>
        <v>0</v>
      </c>
      <c r="AO9705" s="401">
        <f t="shared" ca="1" si="8540"/>
        <v>0</v>
      </c>
      <c r="AQ9705" s="401">
        <f t="shared" ref="AQ9705:AR9724" ca="1" si="8541">IF(AND(AQ$450&gt;=0,AQ$450&lt;=90),AQ8570,IF(AND(AQ$450&gt;90,AQ$450&lt;=180),AQ9085,GeenFig))</f>
        <v>0</v>
      </c>
      <c r="AR9705" s="401">
        <f t="shared" ca="1" si="8541"/>
        <v>0</v>
      </c>
      <c r="AT9705" s="401">
        <f t="shared" ref="AT9705:AU9724" ca="1" si="8542">IF(AND(AT$450&gt;=0,AT$450&lt;=90),AT8570,IF(AND(AT$450&gt;90,AT$450&lt;=180),AT9085,GeenFig))</f>
        <v>0</v>
      </c>
      <c r="AU9705" s="401">
        <f t="shared" ca="1" si="8542"/>
        <v>0</v>
      </c>
      <c r="AW9705" s="401">
        <f t="shared" ref="AW9705:AX9724" ca="1" si="8543">IF(AND(AW$450&gt;=0,AW$450&lt;=90),AW8570,IF(AND(AW$450&gt;90,AW$450&lt;=180),AW9085,GeenFig))</f>
        <v>0</v>
      </c>
      <c r="AX9705" s="401">
        <f t="shared" ca="1" si="8543"/>
        <v>0</v>
      </c>
      <c r="AZ9705" s="401">
        <f t="shared" ref="AZ9705:BA9724" ca="1" si="8544">IF(AND(AZ$450&gt;=0,AZ$450&lt;=90),AZ8570,IF(AND(AZ$450&gt;90,AZ$450&lt;=180),AZ9085,GeenFig))</f>
        <v>0</v>
      </c>
      <c r="BA9705" s="401">
        <f t="shared" ca="1" si="8544"/>
        <v>0</v>
      </c>
      <c r="BC9705" s="401">
        <f t="shared" ref="BC9705:BD9724" ca="1" si="8545">IF(AND(BC$450&gt;=0,BC$450&lt;=90),BC8570,IF(AND(BC$450&gt;90,BC$450&lt;=180),BC9085,GeenFig))</f>
        <v>0</v>
      </c>
      <c r="BD9705" s="401">
        <f t="shared" ca="1" si="8545"/>
        <v>0</v>
      </c>
      <c r="BF9705" s="401">
        <f t="shared" ref="BF9705:BG9724" ca="1" si="8546">IF(AND(BF$450&gt;=0,BF$450&lt;=90),BF8570,IF(AND(BF$450&gt;90,BF$450&lt;=180),BF9085,GeenFig))</f>
        <v>0</v>
      </c>
      <c r="BG9705" s="401">
        <f t="shared" ca="1" si="8546"/>
        <v>0</v>
      </c>
      <c r="BI9705" s="401">
        <f t="shared" ref="BI9705:BJ9724" ca="1" si="8547">IF(AND(BI$450&gt;=0,BI$450&lt;=90),BI8570,IF(AND(BI$450&gt;90,BI$450&lt;=180),BI9085,GeenFig))</f>
        <v>0</v>
      </c>
      <c r="BJ9705" s="401">
        <f t="shared" ca="1" si="8547"/>
        <v>0</v>
      </c>
      <c r="BL9705" s="401">
        <f t="shared" ref="BL9705:BM9724" ca="1" si="8548">IF(AND(BL$450&gt;=0,BL$450&lt;=90),BL8570,IF(AND(BL$450&gt;90,BL$450&lt;=180),BL9085,GeenFig))</f>
        <v>0</v>
      </c>
      <c r="BM9705" s="401">
        <f t="shared" ca="1" si="8548"/>
        <v>0</v>
      </c>
    </row>
    <row r="9706" spans="4:65" hidden="1" x14ac:dyDescent="0.3">
      <c r="D9706" s="683"/>
      <c r="F9706" s="684">
        <f t="shared" si="8529"/>
        <v>2</v>
      </c>
      <c r="G9706" s="401">
        <f t="shared" ref="G9706:H9706" ca="1" si="8549">IF(AND(G$450&gt;=0,G$450&lt;=90),G8571,IF(AND(G$450&gt;90,G$450&lt;=180),G9086,""))</f>
        <v>4.0000034906630733E-2</v>
      </c>
      <c r="H9706" s="401">
        <f t="shared" ca="1" si="8549"/>
        <v>-1.1316065074583137</v>
      </c>
      <c r="J9706" s="401">
        <f t="shared" ca="1" si="8530"/>
        <v>0</v>
      </c>
      <c r="K9706" s="401">
        <f t="shared" ca="1" si="8530"/>
        <v>-1.3147005383792514</v>
      </c>
      <c r="M9706" s="401">
        <f t="shared" ca="1" si="8531"/>
        <v>-0.96</v>
      </c>
      <c r="N9706" s="401">
        <f t="shared" ca="1" si="8531"/>
        <v>-1.0004442799572106</v>
      </c>
      <c r="P9706" s="401">
        <f t="shared" ca="1" si="8532"/>
        <v>0</v>
      </c>
      <c r="Q9706" s="401">
        <f t="shared" ca="1" si="8532"/>
        <v>-1.7085125571506108</v>
      </c>
      <c r="S9706" s="401">
        <f t="shared" ca="1" si="8533"/>
        <v>0</v>
      </c>
      <c r="T9706" s="401">
        <f t="shared" ca="1" si="8533"/>
        <v>0</v>
      </c>
      <c r="V9706" s="401">
        <f t="shared" ca="1" si="8534"/>
        <v>0</v>
      </c>
      <c r="W9706" s="401">
        <f t="shared" ca="1" si="8534"/>
        <v>0</v>
      </c>
      <c r="Y9706" s="401">
        <f t="shared" ca="1" si="8535"/>
        <v>0</v>
      </c>
      <c r="Z9706" s="401">
        <f t="shared" ca="1" si="8535"/>
        <v>0</v>
      </c>
      <c r="AB9706" s="401">
        <f t="shared" ca="1" si="8536"/>
        <v>0</v>
      </c>
      <c r="AC9706" s="401">
        <f t="shared" ca="1" si="8536"/>
        <v>0</v>
      </c>
      <c r="AE9706" s="401">
        <f t="shared" ca="1" si="8537"/>
        <v>0</v>
      </c>
      <c r="AF9706" s="401">
        <f t="shared" ca="1" si="8537"/>
        <v>0</v>
      </c>
      <c r="AH9706" s="401">
        <f t="shared" ca="1" si="8538"/>
        <v>0</v>
      </c>
      <c r="AI9706" s="401">
        <f t="shared" ca="1" si="8538"/>
        <v>0</v>
      </c>
      <c r="AK9706" s="401">
        <f t="shared" ca="1" si="8539"/>
        <v>0</v>
      </c>
      <c r="AL9706" s="401">
        <f t="shared" ca="1" si="8539"/>
        <v>0</v>
      </c>
      <c r="AN9706" s="401">
        <f t="shared" ca="1" si="8540"/>
        <v>0</v>
      </c>
      <c r="AO9706" s="401">
        <f t="shared" ca="1" si="8540"/>
        <v>0</v>
      </c>
      <c r="AQ9706" s="401">
        <f t="shared" ca="1" si="8541"/>
        <v>0</v>
      </c>
      <c r="AR9706" s="401">
        <f t="shared" ca="1" si="8541"/>
        <v>0</v>
      </c>
      <c r="AT9706" s="401">
        <f t="shared" ca="1" si="8542"/>
        <v>0</v>
      </c>
      <c r="AU9706" s="401">
        <f t="shared" ca="1" si="8542"/>
        <v>0</v>
      </c>
      <c r="AW9706" s="401">
        <f t="shared" ca="1" si="8543"/>
        <v>0</v>
      </c>
      <c r="AX9706" s="401">
        <f t="shared" ca="1" si="8543"/>
        <v>0</v>
      </c>
      <c r="AZ9706" s="401">
        <f t="shared" ca="1" si="8544"/>
        <v>0</v>
      </c>
      <c r="BA9706" s="401">
        <f t="shared" ca="1" si="8544"/>
        <v>0</v>
      </c>
      <c r="BC9706" s="401">
        <f t="shared" ca="1" si="8545"/>
        <v>0</v>
      </c>
      <c r="BD9706" s="401">
        <f t="shared" ca="1" si="8545"/>
        <v>0</v>
      </c>
      <c r="BF9706" s="401">
        <f t="shared" ca="1" si="8546"/>
        <v>0</v>
      </c>
      <c r="BG9706" s="401">
        <f t="shared" ca="1" si="8546"/>
        <v>0</v>
      </c>
      <c r="BI9706" s="401">
        <f t="shared" ca="1" si="8547"/>
        <v>0</v>
      </c>
      <c r="BJ9706" s="401">
        <f t="shared" ca="1" si="8547"/>
        <v>0</v>
      </c>
      <c r="BL9706" s="401">
        <f t="shared" ca="1" si="8548"/>
        <v>0</v>
      </c>
      <c r="BM9706" s="401">
        <f t="shared" ca="1" si="8548"/>
        <v>0</v>
      </c>
    </row>
    <row r="9707" spans="4:65" hidden="1" x14ac:dyDescent="0.3">
      <c r="D9707" s="683"/>
      <c r="F9707" s="684">
        <f t="shared" si="8529"/>
        <v>3</v>
      </c>
      <c r="G9707" s="401">
        <f t="shared" ref="G9707:H9707" ca="1" si="8550">IF(AND(G$450&gt;=0,G$450&lt;=90),G8572,IF(AND(G$450&gt;90,G$450&lt;=180),G9087,""))</f>
        <v>8.0000069813261465E-2</v>
      </c>
      <c r="H9707" s="401">
        <f t="shared" ca="1" si="8550"/>
        <v>-1.1085124765373759</v>
      </c>
      <c r="J9707" s="401">
        <f t="shared" ca="1" si="8530"/>
        <v>0</v>
      </c>
      <c r="K9707" s="401">
        <f t="shared" ca="1" si="8530"/>
        <v>-1.2747005383792513</v>
      </c>
      <c r="M9707" s="401">
        <f t="shared" ca="1" si="8531"/>
        <v>-0.91999999999999993</v>
      </c>
      <c r="N9707" s="401">
        <f t="shared" ca="1" si="8531"/>
        <v>-1.0235382907247956</v>
      </c>
      <c r="P9707" s="401">
        <f t="shared" ca="1" si="8532"/>
        <v>0</v>
      </c>
      <c r="Q9707" s="401">
        <f t="shared" ca="1" si="8532"/>
        <v>-1.6623245759219702</v>
      </c>
      <c r="S9707" s="401">
        <f t="shared" ca="1" si="8533"/>
        <v>0</v>
      </c>
      <c r="T9707" s="401">
        <f t="shared" ca="1" si="8533"/>
        <v>0</v>
      </c>
      <c r="V9707" s="401">
        <f t="shared" ca="1" si="8534"/>
        <v>0</v>
      </c>
      <c r="W9707" s="401">
        <f t="shared" ca="1" si="8534"/>
        <v>0</v>
      </c>
      <c r="Y9707" s="401">
        <f t="shared" ca="1" si="8535"/>
        <v>0</v>
      </c>
      <c r="Z9707" s="401">
        <f t="shared" ca="1" si="8535"/>
        <v>0</v>
      </c>
      <c r="AB9707" s="401">
        <f t="shared" ca="1" si="8536"/>
        <v>0</v>
      </c>
      <c r="AC9707" s="401">
        <f t="shared" ca="1" si="8536"/>
        <v>0</v>
      </c>
      <c r="AE9707" s="401">
        <f t="shared" ca="1" si="8537"/>
        <v>0</v>
      </c>
      <c r="AF9707" s="401">
        <f t="shared" ca="1" si="8537"/>
        <v>0</v>
      </c>
      <c r="AH9707" s="401">
        <f t="shared" ca="1" si="8538"/>
        <v>0</v>
      </c>
      <c r="AI9707" s="401">
        <f t="shared" ca="1" si="8538"/>
        <v>0</v>
      </c>
      <c r="AK9707" s="401">
        <f t="shared" ca="1" si="8539"/>
        <v>0</v>
      </c>
      <c r="AL9707" s="401">
        <f t="shared" ca="1" si="8539"/>
        <v>0</v>
      </c>
      <c r="AN9707" s="401">
        <f t="shared" ca="1" si="8540"/>
        <v>0</v>
      </c>
      <c r="AO9707" s="401">
        <f t="shared" ca="1" si="8540"/>
        <v>0</v>
      </c>
      <c r="AQ9707" s="401">
        <f t="shared" ca="1" si="8541"/>
        <v>0</v>
      </c>
      <c r="AR9707" s="401">
        <f t="shared" ca="1" si="8541"/>
        <v>0</v>
      </c>
      <c r="AT9707" s="401">
        <f t="shared" ca="1" si="8542"/>
        <v>0</v>
      </c>
      <c r="AU9707" s="401">
        <f t="shared" ca="1" si="8542"/>
        <v>0</v>
      </c>
      <c r="AW9707" s="401">
        <f t="shared" ca="1" si="8543"/>
        <v>0</v>
      </c>
      <c r="AX9707" s="401">
        <f t="shared" ca="1" si="8543"/>
        <v>0</v>
      </c>
      <c r="AZ9707" s="401">
        <f t="shared" ca="1" si="8544"/>
        <v>0</v>
      </c>
      <c r="BA9707" s="401">
        <f t="shared" ca="1" si="8544"/>
        <v>0</v>
      </c>
      <c r="BC9707" s="401">
        <f t="shared" ca="1" si="8545"/>
        <v>0</v>
      </c>
      <c r="BD9707" s="401">
        <f t="shared" ca="1" si="8545"/>
        <v>0</v>
      </c>
      <c r="BF9707" s="401">
        <f t="shared" ca="1" si="8546"/>
        <v>0</v>
      </c>
      <c r="BG9707" s="401">
        <f t="shared" ca="1" si="8546"/>
        <v>0</v>
      </c>
      <c r="BI9707" s="401">
        <f t="shared" ca="1" si="8547"/>
        <v>0</v>
      </c>
      <c r="BJ9707" s="401">
        <f t="shared" ca="1" si="8547"/>
        <v>0</v>
      </c>
      <c r="BL9707" s="401">
        <f t="shared" ca="1" si="8548"/>
        <v>0</v>
      </c>
      <c r="BM9707" s="401">
        <f t="shared" ca="1" si="8548"/>
        <v>0</v>
      </c>
    </row>
    <row r="9708" spans="4:65" hidden="1" x14ac:dyDescent="0.3">
      <c r="D9708" s="683"/>
      <c r="F9708" s="684">
        <f t="shared" si="8529"/>
        <v>4</v>
      </c>
      <c r="G9708" s="401">
        <f t="shared" ref="G9708:H9708" ca="1" si="8551">IF(AND(G$450&gt;=0,G$450&lt;=90),G8573,IF(AND(G$450&gt;90,G$450&lt;=180),G9088,""))</f>
        <v>-0.92000167551598999</v>
      </c>
      <c r="H9708" s="401">
        <f t="shared" ca="1" si="8551"/>
        <v>-0.53116321501406349</v>
      </c>
      <c r="J9708" s="401">
        <f t="shared" ca="1" si="8530"/>
        <v>-0.13856406460551021</v>
      </c>
      <c r="K9708" s="401">
        <f t="shared" ca="1" si="8530"/>
        <v>-1.2747005383792513</v>
      </c>
      <c r="M9708" s="401">
        <f t="shared" ca="1" si="8531"/>
        <v>-0.92</v>
      </c>
      <c r="N9708" s="401">
        <f t="shared" ca="1" si="8531"/>
        <v>-0.93116224765445565</v>
      </c>
      <c r="P9708" s="401">
        <f t="shared" ca="1" si="8532"/>
        <v>-0.92000167551599021</v>
      </c>
      <c r="Q9708" s="401">
        <f t="shared" ca="1" si="8532"/>
        <v>-1.1311632150140636</v>
      </c>
      <c r="S9708" s="401">
        <f t="shared" ca="1" si="8533"/>
        <v>0</v>
      </c>
      <c r="T9708" s="401">
        <f t="shared" ca="1" si="8533"/>
        <v>0</v>
      </c>
      <c r="V9708" s="401">
        <f t="shared" ca="1" si="8534"/>
        <v>0</v>
      </c>
      <c r="W9708" s="401">
        <f t="shared" ca="1" si="8534"/>
        <v>0</v>
      </c>
      <c r="Y9708" s="401">
        <f t="shared" ca="1" si="8535"/>
        <v>0</v>
      </c>
      <c r="Z9708" s="401">
        <f t="shared" ca="1" si="8535"/>
        <v>0</v>
      </c>
      <c r="AB9708" s="401">
        <f t="shared" ca="1" si="8536"/>
        <v>0</v>
      </c>
      <c r="AC9708" s="401">
        <f t="shared" ca="1" si="8536"/>
        <v>0</v>
      </c>
      <c r="AE9708" s="401">
        <f t="shared" ca="1" si="8537"/>
        <v>0</v>
      </c>
      <c r="AF9708" s="401">
        <f t="shared" ca="1" si="8537"/>
        <v>0</v>
      </c>
      <c r="AH9708" s="401">
        <f t="shared" ca="1" si="8538"/>
        <v>0</v>
      </c>
      <c r="AI9708" s="401">
        <f t="shared" ca="1" si="8538"/>
        <v>0</v>
      </c>
      <c r="AK9708" s="401">
        <f t="shared" ca="1" si="8539"/>
        <v>0</v>
      </c>
      <c r="AL9708" s="401">
        <f t="shared" ca="1" si="8539"/>
        <v>0</v>
      </c>
      <c r="AN9708" s="401">
        <f t="shared" ca="1" si="8540"/>
        <v>0</v>
      </c>
      <c r="AO9708" s="401">
        <f t="shared" ca="1" si="8540"/>
        <v>0</v>
      </c>
      <c r="AQ9708" s="401">
        <f t="shared" ca="1" si="8541"/>
        <v>0</v>
      </c>
      <c r="AR9708" s="401">
        <f t="shared" ca="1" si="8541"/>
        <v>0</v>
      </c>
      <c r="AT9708" s="401">
        <f t="shared" ca="1" si="8542"/>
        <v>0</v>
      </c>
      <c r="AU9708" s="401">
        <f t="shared" ca="1" si="8542"/>
        <v>0</v>
      </c>
      <c r="AW9708" s="401">
        <f t="shared" ca="1" si="8543"/>
        <v>0</v>
      </c>
      <c r="AX9708" s="401">
        <f t="shared" ca="1" si="8543"/>
        <v>0</v>
      </c>
      <c r="AZ9708" s="401">
        <f t="shared" ca="1" si="8544"/>
        <v>0</v>
      </c>
      <c r="BA9708" s="401">
        <f t="shared" ca="1" si="8544"/>
        <v>0</v>
      </c>
      <c r="BC9708" s="401">
        <f t="shared" ca="1" si="8545"/>
        <v>0</v>
      </c>
      <c r="BD9708" s="401">
        <f t="shared" ca="1" si="8545"/>
        <v>0</v>
      </c>
      <c r="BF9708" s="401">
        <f t="shared" ca="1" si="8546"/>
        <v>0</v>
      </c>
      <c r="BG9708" s="401">
        <f t="shared" ca="1" si="8546"/>
        <v>0</v>
      </c>
      <c r="BI9708" s="401">
        <f t="shared" ca="1" si="8547"/>
        <v>0</v>
      </c>
      <c r="BJ9708" s="401">
        <f t="shared" ca="1" si="8547"/>
        <v>0</v>
      </c>
      <c r="BL9708" s="401">
        <f t="shared" ca="1" si="8548"/>
        <v>0</v>
      </c>
      <c r="BM9708" s="401">
        <f t="shared" ca="1" si="8548"/>
        <v>0</v>
      </c>
    </row>
    <row r="9709" spans="4:65" hidden="1" x14ac:dyDescent="0.3">
      <c r="D9709" s="683"/>
      <c r="F9709" s="684">
        <f t="shared" si="8529"/>
        <v>5</v>
      </c>
      <c r="G9709" s="401">
        <f t="shared" ref="G9709:H9709" ca="1" si="8552">IF(AND(G$450&gt;=0,G$450&lt;=90),G8574,IF(AND(G$450&gt;90,G$450&lt;=180),G9089,""))</f>
        <v>-0.88000164060935915</v>
      </c>
      <c r="H9709" s="401">
        <f t="shared" ca="1" si="8552"/>
        <v>-0.50806918409312574</v>
      </c>
      <c r="J9709" s="401">
        <f t="shared" ca="1" si="8530"/>
        <v>-0.20784609690826533</v>
      </c>
      <c r="K9709" s="401">
        <f t="shared" ca="1" si="8530"/>
        <v>-1.2347005383792515</v>
      </c>
      <c r="M9709" s="401">
        <f t="shared" ca="1" si="8531"/>
        <v>-0.87999999999999989</v>
      </c>
      <c r="N9709" s="401">
        <f t="shared" ca="1" si="8531"/>
        <v>-0.90806823688687066</v>
      </c>
      <c r="P9709" s="401">
        <f t="shared" ca="1" si="8532"/>
        <v>-0.88000164060935959</v>
      </c>
      <c r="Q9709" s="401">
        <f t="shared" ca="1" si="8532"/>
        <v>-1.108069184093126</v>
      </c>
      <c r="S9709" s="401">
        <f t="shared" ca="1" si="8533"/>
        <v>0</v>
      </c>
      <c r="T9709" s="401">
        <f t="shared" ca="1" si="8533"/>
        <v>0</v>
      </c>
      <c r="V9709" s="401">
        <f t="shared" ca="1" si="8534"/>
        <v>0</v>
      </c>
      <c r="W9709" s="401">
        <f t="shared" ca="1" si="8534"/>
        <v>0</v>
      </c>
      <c r="Y9709" s="401">
        <f t="shared" ca="1" si="8535"/>
        <v>0</v>
      </c>
      <c r="Z9709" s="401">
        <f t="shared" ca="1" si="8535"/>
        <v>0</v>
      </c>
      <c r="AB9709" s="401">
        <f t="shared" ca="1" si="8536"/>
        <v>0</v>
      </c>
      <c r="AC9709" s="401">
        <f t="shared" ca="1" si="8536"/>
        <v>0</v>
      </c>
      <c r="AE9709" s="401">
        <f t="shared" ca="1" si="8537"/>
        <v>0</v>
      </c>
      <c r="AF9709" s="401">
        <f t="shared" ca="1" si="8537"/>
        <v>0</v>
      </c>
      <c r="AH9709" s="401">
        <f t="shared" ca="1" si="8538"/>
        <v>0</v>
      </c>
      <c r="AI9709" s="401">
        <f t="shared" ca="1" si="8538"/>
        <v>0</v>
      </c>
      <c r="AK9709" s="401">
        <f t="shared" ca="1" si="8539"/>
        <v>0</v>
      </c>
      <c r="AL9709" s="401">
        <f t="shared" ca="1" si="8539"/>
        <v>0</v>
      </c>
      <c r="AN9709" s="401">
        <f t="shared" ca="1" si="8540"/>
        <v>0</v>
      </c>
      <c r="AO9709" s="401">
        <f t="shared" ca="1" si="8540"/>
        <v>0</v>
      </c>
      <c r="AQ9709" s="401">
        <f t="shared" ca="1" si="8541"/>
        <v>0</v>
      </c>
      <c r="AR9709" s="401">
        <f t="shared" ca="1" si="8541"/>
        <v>0</v>
      </c>
      <c r="AT9709" s="401">
        <f t="shared" ca="1" si="8542"/>
        <v>0</v>
      </c>
      <c r="AU9709" s="401">
        <f t="shared" ca="1" si="8542"/>
        <v>0</v>
      </c>
      <c r="AW9709" s="401">
        <f t="shared" ca="1" si="8543"/>
        <v>0</v>
      </c>
      <c r="AX9709" s="401">
        <f t="shared" ca="1" si="8543"/>
        <v>0</v>
      </c>
      <c r="AZ9709" s="401">
        <f t="shared" ca="1" si="8544"/>
        <v>0</v>
      </c>
      <c r="BA9709" s="401">
        <f t="shared" ca="1" si="8544"/>
        <v>0</v>
      </c>
      <c r="BC9709" s="401">
        <f t="shared" ca="1" si="8545"/>
        <v>0</v>
      </c>
      <c r="BD9709" s="401">
        <f t="shared" ca="1" si="8545"/>
        <v>0</v>
      </c>
      <c r="BF9709" s="401">
        <f t="shared" ca="1" si="8546"/>
        <v>0</v>
      </c>
      <c r="BG9709" s="401">
        <f t="shared" ca="1" si="8546"/>
        <v>0</v>
      </c>
      <c r="BI9709" s="401">
        <f t="shared" ca="1" si="8547"/>
        <v>0</v>
      </c>
      <c r="BJ9709" s="401">
        <f t="shared" ca="1" si="8547"/>
        <v>0</v>
      </c>
      <c r="BL9709" s="401">
        <f t="shared" ca="1" si="8548"/>
        <v>0</v>
      </c>
      <c r="BM9709" s="401">
        <f t="shared" ca="1" si="8548"/>
        <v>0</v>
      </c>
    </row>
    <row r="9710" spans="4:65" hidden="1" x14ac:dyDescent="0.3">
      <c r="D9710" s="683"/>
      <c r="F9710" s="684">
        <f t="shared" si="8529"/>
        <v>6</v>
      </c>
      <c r="G9710" s="401">
        <f t="shared" ref="G9710:H9710" ca="1" si="8553">IF(AND(G$450&gt;=0,G$450&lt;=90),G8575,IF(AND(G$450&gt;90,G$450&lt;=180),G9090,""))</f>
        <v>0.1200001047198922</v>
      </c>
      <c r="H9710" s="401">
        <f t="shared" ca="1" si="8553"/>
        <v>-1.0854184456164382</v>
      </c>
      <c r="J9710" s="401">
        <f t="shared" ca="1" si="8530"/>
        <v>0</v>
      </c>
      <c r="K9710" s="401">
        <f t="shared" ca="1" si="8530"/>
        <v>-1.2347005383792513</v>
      </c>
      <c r="M9710" s="401">
        <f t="shared" ca="1" si="8531"/>
        <v>-0.87999999999999989</v>
      </c>
      <c r="N9710" s="401">
        <f t="shared" ca="1" si="8531"/>
        <v>-1.0466323014923806</v>
      </c>
      <c r="P9710" s="401">
        <f t="shared" ca="1" si="8532"/>
        <v>0</v>
      </c>
      <c r="Q9710" s="401">
        <f t="shared" ca="1" si="8532"/>
        <v>-1.6161365946933297</v>
      </c>
      <c r="S9710" s="401">
        <f t="shared" ca="1" si="8533"/>
        <v>0</v>
      </c>
      <c r="T9710" s="401">
        <f t="shared" ca="1" si="8533"/>
        <v>0</v>
      </c>
      <c r="V9710" s="401">
        <f t="shared" ca="1" si="8534"/>
        <v>0</v>
      </c>
      <c r="W9710" s="401">
        <f t="shared" ca="1" si="8534"/>
        <v>0</v>
      </c>
      <c r="Y9710" s="401">
        <f t="shared" ca="1" si="8535"/>
        <v>0</v>
      </c>
      <c r="Z9710" s="401">
        <f t="shared" ca="1" si="8535"/>
        <v>0</v>
      </c>
      <c r="AB9710" s="401">
        <f t="shared" ca="1" si="8536"/>
        <v>0</v>
      </c>
      <c r="AC9710" s="401">
        <f t="shared" ca="1" si="8536"/>
        <v>0</v>
      </c>
      <c r="AE9710" s="401">
        <f t="shared" ca="1" si="8537"/>
        <v>0</v>
      </c>
      <c r="AF9710" s="401">
        <f t="shared" ca="1" si="8537"/>
        <v>0</v>
      </c>
      <c r="AH9710" s="401">
        <f t="shared" ca="1" si="8538"/>
        <v>0</v>
      </c>
      <c r="AI9710" s="401">
        <f t="shared" ca="1" si="8538"/>
        <v>0</v>
      </c>
      <c r="AK9710" s="401">
        <f t="shared" ca="1" si="8539"/>
        <v>0</v>
      </c>
      <c r="AL9710" s="401">
        <f t="shared" ca="1" si="8539"/>
        <v>0</v>
      </c>
      <c r="AN9710" s="401">
        <f t="shared" ca="1" si="8540"/>
        <v>0</v>
      </c>
      <c r="AO9710" s="401">
        <f t="shared" ca="1" si="8540"/>
        <v>0</v>
      </c>
      <c r="AQ9710" s="401">
        <f t="shared" ca="1" si="8541"/>
        <v>0</v>
      </c>
      <c r="AR9710" s="401">
        <f t="shared" ca="1" si="8541"/>
        <v>0</v>
      </c>
      <c r="AT9710" s="401">
        <f t="shared" ca="1" si="8542"/>
        <v>0</v>
      </c>
      <c r="AU9710" s="401">
        <f t="shared" ca="1" si="8542"/>
        <v>0</v>
      </c>
      <c r="AW9710" s="401">
        <f t="shared" ca="1" si="8543"/>
        <v>0</v>
      </c>
      <c r="AX9710" s="401">
        <f t="shared" ca="1" si="8543"/>
        <v>0</v>
      </c>
      <c r="AZ9710" s="401">
        <f t="shared" ca="1" si="8544"/>
        <v>0</v>
      </c>
      <c r="BA9710" s="401">
        <f t="shared" ca="1" si="8544"/>
        <v>0</v>
      </c>
      <c r="BC9710" s="401">
        <f t="shared" ca="1" si="8545"/>
        <v>0</v>
      </c>
      <c r="BD9710" s="401">
        <f t="shared" ca="1" si="8545"/>
        <v>0</v>
      </c>
      <c r="BF9710" s="401">
        <f t="shared" ca="1" si="8546"/>
        <v>0</v>
      </c>
      <c r="BG9710" s="401">
        <f t="shared" ca="1" si="8546"/>
        <v>0</v>
      </c>
      <c r="BI9710" s="401">
        <f t="shared" ca="1" si="8547"/>
        <v>0</v>
      </c>
      <c r="BJ9710" s="401">
        <f t="shared" ca="1" si="8547"/>
        <v>0</v>
      </c>
      <c r="BL9710" s="401">
        <f t="shared" ca="1" si="8548"/>
        <v>0</v>
      </c>
      <c r="BM9710" s="401">
        <f t="shared" ca="1" si="8548"/>
        <v>0</v>
      </c>
    </row>
    <row r="9711" spans="4:65" hidden="1" x14ac:dyDescent="0.3">
      <c r="D9711" s="683"/>
      <c r="F9711" s="684">
        <f t="shared" si="8529"/>
        <v>7</v>
      </c>
      <c r="G9711" s="401">
        <f t="shared" ref="G9711:H9711" ca="1" si="8554">IF(AND(G$450&gt;=0,G$450&lt;=90),G8576,IF(AND(G$450&gt;90,G$450&lt;=180),G9091,""))</f>
        <v>0.16000013962652293</v>
      </c>
      <c r="H9711" s="401">
        <f t="shared" ca="1" si="8554"/>
        <v>-1.0623244146955004</v>
      </c>
      <c r="J9711" s="401">
        <f t="shared" ca="1" si="8530"/>
        <v>0</v>
      </c>
      <c r="K9711" s="401">
        <f t="shared" ca="1" si="8530"/>
        <v>-1.1947005383792513</v>
      </c>
      <c r="M9711" s="401">
        <f t="shared" ca="1" si="8531"/>
        <v>-0.83999999999999986</v>
      </c>
      <c r="N9711" s="401">
        <f t="shared" ca="1" si="8531"/>
        <v>-1.0697263122599656</v>
      </c>
      <c r="P9711" s="401">
        <f t="shared" ca="1" si="8532"/>
        <v>0</v>
      </c>
      <c r="Q9711" s="401">
        <f t="shared" ca="1" si="8532"/>
        <v>-1.6161365946933297</v>
      </c>
      <c r="S9711" s="401">
        <f t="shared" ca="1" si="8533"/>
        <v>0</v>
      </c>
      <c r="T9711" s="401">
        <f t="shared" ca="1" si="8533"/>
        <v>0</v>
      </c>
      <c r="V9711" s="401">
        <f t="shared" ca="1" si="8534"/>
        <v>0</v>
      </c>
      <c r="W9711" s="401">
        <f t="shared" ca="1" si="8534"/>
        <v>0</v>
      </c>
      <c r="Y9711" s="401">
        <f t="shared" ca="1" si="8535"/>
        <v>0</v>
      </c>
      <c r="Z9711" s="401">
        <f t="shared" ca="1" si="8535"/>
        <v>0</v>
      </c>
      <c r="AB9711" s="401">
        <f t="shared" ca="1" si="8536"/>
        <v>0</v>
      </c>
      <c r="AC9711" s="401">
        <f t="shared" ca="1" si="8536"/>
        <v>0</v>
      </c>
      <c r="AE9711" s="401">
        <f t="shared" ca="1" si="8537"/>
        <v>0</v>
      </c>
      <c r="AF9711" s="401">
        <f t="shared" ca="1" si="8537"/>
        <v>0</v>
      </c>
      <c r="AH9711" s="401">
        <f t="shared" ca="1" si="8538"/>
        <v>0</v>
      </c>
      <c r="AI9711" s="401">
        <f t="shared" ca="1" si="8538"/>
        <v>0</v>
      </c>
      <c r="AK9711" s="401">
        <f t="shared" ca="1" si="8539"/>
        <v>0</v>
      </c>
      <c r="AL9711" s="401">
        <f t="shared" ca="1" si="8539"/>
        <v>0</v>
      </c>
      <c r="AN9711" s="401">
        <f t="shared" ca="1" si="8540"/>
        <v>0</v>
      </c>
      <c r="AO9711" s="401">
        <f t="shared" ca="1" si="8540"/>
        <v>0</v>
      </c>
      <c r="AQ9711" s="401">
        <f t="shared" ca="1" si="8541"/>
        <v>0</v>
      </c>
      <c r="AR9711" s="401">
        <f t="shared" ca="1" si="8541"/>
        <v>0</v>
      </c>
      <c r="AT9711" s="401">
        <f t="shared" ca="1" si="8542"/>
        <v>0</v>
      </c>
      <c r="AU9711" s="401">
        <f t="shared" ca="1" si="8542"/>
        <v>0</v>
      </c>
      <c r="AW9711" s="401">
        <f t="shared" ca="1" si="8543"/>
        <v>0</v>
      </c>
      <c r="AX9711" s="401">
        <f t="shared" ca="1" si="8543"/>
        <v>0</v>
      </c>
      <c r="AZ9711" s="401">
        <f t="shared" ca="1" si="8544"/>
        <v>0</v>
      </c>
      <c r="BA9711" s="401">
        <f t="shared" ca="1" si="8544"/>
        <v>0</v>
      </c>
      <c r="BC9711" s="401">
        <f t="shared" ca="1" si="8545"/>
        <v>0</v>
      </c>
      <c r="BD9711" s="401">
        <f t="shared" ca="1" si="8545"/>
        <v>0</v>
      </c>
      <c r="BF9711" s="401">
        <f t="shared" ca="1" si="8546"/>
        <v>0</v>
      </c>
      <c r="BG9711" s="401">
        <f t="shared" ca="1" si="8546"/>
        <v>0</v>
      </c>
      <c r="BI9711" s="401">
        <f t="shared" ca="1" si="8547"/>
        <v>0</v>
      </c>
      <c r="BJ9711" s="401">
        <f t="shared" ca="1" si="8547"/>
        <v>0</v>
      </c>
      <c r="BL9711" s="401">
        <f t="shared" ca="1" si="8548"/>
        <v>0</v>
      </c>
      <c r="BM9711" s="401">
        <f t="shared" ca="1" si="8548"/>
        <v>0</v>
      </c>
    </row>
    <row r="9712" spans="4:65" hidden="1" x14ac:dyDescent="0.3">
      <c r="D9712" s="683"/>
      <c r="F9712" s="684">
        <f t="shared" si="8529"/>
        <v>8</v>
      </c>
      <c r="G9712" s="401">
        <f t="shared" ref="G9712:H9712" ca="1" si="8555">IF(AND(G$450&gt;=0,G$450&lt;=90),G8577,IF(AND(G$450&gt;90,G$450&lt;=180),G9092,""))</f>
        <v>-0.8400016057027283</v>
      </c>
      <c r="H9712" s="401">
        <f t="shared" ca="1" si="8555"/>
        <v>-0.48497515317218809</v>
      </c>
      <c r="J9712" s="401">
        <f t="shared" ca="1" si="8530"/>
        <v>-0.27712812921102042</v>
      </c>
      <c r="K9712" s="401">
        <f t="shared" ca="1" si="8530"/>
        <v>-1.1947005383792513</v>
      </c>
      <c r="M9712" s="401">
        <f t="shared" ca="1" si="8531"/>
        <v>-0.84000000000000019</v>
      </c>
      <c r="N9712" s="401">
        <f t="shared" ca="1" si="8531"/>
        <v>-0.88972631225996579</v>
      </c>
      <c r="P9712" s="401">
        <f t="shared" ca="1" si="8532"/>
        <v>0</v>
      </c>
      <c r="Q9712" s="401">
        <f t="shared" ca="1" si="8532"/>
        <v>-1.6161365946933297</v>
      </c>
      <c r="S9712" s="401">
        <f t="shared" ca="1" si="8533"/>
        <v>0</v>
      </c>
      <c r="T9712" s="401">
        <f t="shared" ca="1" si="8533"/>
        <v>0</v>
      </c>
      <c r="V9712" s="401">
        <f t="shared" ca="1" si="8534"/>
        <v>0</v>
      </c>
      <c r="W9712" s="401">
        <f t="shared" ca="1" si="8534"/>
        <v>0</v>
      </c>
      <c r="Y9712" s="401">
        <f t="shared" ca="1" si="8535"/>
        <v>0</v>
      </c>
      <c r="Z9712" s="401">
        <f t="shared" ca="1" si="8535"/>
        <v>0</v>
      </c>
      <c r="AB9712" s="401">
        <f t="shared" ca="1" si="8536"/>
        <v>0</v>
      </c>
      <c r="AC9712" s="401">
        <f t="shared" ca="1" si="8536"/>
        <v>0</v>
      </c>
      <c r="AE9712" s="401">
        <f t="shared" ca="1" si="8537"/>
        <v>0</v>
      </c>
      <c r="AF9712" s="401">
        <f t="shared" ca="1" si="8537"/>
        <v>0</v>
      </c>
      <c r="AH9712" s="401">
        <f t="shared" ca="1" si="8538"/>
        <v>0</v>
      </c>
      <c r="AI9712" s="401">
        <f t="shared" ca="1" si="8538"/>
        <v>0</v>
      </c>
      <c r="AK9712" s="401">
        <f t="shared" ca="1" si="8539"/>
        <v>0</v>
      </c>
      <c r="AL9712" s="401">
        <f t="shared" ca="1" si="8539"/>
        <v>0</v>
      </c>
      <c r="AN9712" s="401">
        <f t="shared" ca="1" si="8540"/>
        <v>0</v>
      </c>
      <c r="AO9712" s="401">
        <f t="shared" ca="1" si="8540"/>
        <v>0</v>
      </c>
      <c r="AQ9712" s="401">
        <f t="shared" ca="1" si="8541"/>
        <v>0</v>
      </c>
      <c r="AR9712" s="401">
        <f t="shared" ca="1" si="8541"/>
        <v>0</v>
      </c>
      <c r="AT9712" s="401">
        <f t="shared" ca="1" si="8542"/>
        <v>0</v>
      </c>
      <c r="AU9712" s="401">
        <f t="shared" ca="1" si="8542"/>
        <v>0</v>
      </c>
      <c r="AW9712" s="401">
        <f t="shared" ca="1" si="8543"/>
        <v>0</v>
      </c>
      <c r="AX9712" s="401">
        <f t="shared" ca="1" si="8543"/>
        <v>0</v>
      </c>
      <c r="AZ9712" s="401">
        <f t="shared" ca="1" si="8544"/>
        <v>0</v>
      </c>
      <c r="BA9712" s="401">
        <f t="shared" ca="1" si="8544"/>
        <v>0</v>
      </c>
      <c r="BC9712" s="401">
        <f t="shared" ca="1" si="8545"/>
        <v>0</v>
      </c>
      <c r="BD9712" s="401">
        <f t="shared" ca="1" si="8545"/>
        <v>0</v>
      </c>
      <c r="BF9712" s="401">
        <f t="shared" ca="1" si="8546"/>
        <v>0</v>
      </c>
      <c r="BG9712" s="401">
        <f t="shared" ca="1" si="8546"/>
        <v>0</v>
      </c>
      <c r="BI9712" s="401">
        <f t="shared" ca="1" si="8547"/>
        <v>0</v>
      </c>
      <c r="BJ9712" s="401">
        <f t="shared" ca="1" si="8547"/>
        <v>0</v>
      </c>
      <c r="BL9712" s="401">
        <f t="shared" ca="1" si="8548"/>
        <v>0</v>
      </c>
      <c r="BM9712" s="401">
        <f t="shared" ca="1" si="8548"/>
        <v>0</v>
      </c>
    </row>
    <row r="9713" spans="4:65" hidden="1" x14ac:dyDescent="0.3">
      <c r="D9713" s="683"/>
      <c r="F9713" s="684">
        <f t="shared" si="8529"/>
        <v>9</v>
      </c>
      <c r="G9713" s="401">
        <f t="shared" ref="G9713:H9713" ca="1" si="8556">IF(AND(G$450&gt;=0,G$450&lt;=90),G8578,IF(AND(G$450&gt;90,G$450&lt;=180),G9093,""))</f>
        <v>-0.80000157079609757</v>
      </c>
      <c r="H9713" s="401">
        <f t="shared" ca="1" si="8556"/>
        <v>-0.46188112225125033</v>
      </c>
      <c r="J9713" s="401">
        <f t="shared" ca="1" si="8530"/>
        <v>-0.34641016151377552</v>
      </c>
      <c r="K9713" s="401">
        <f t="shared" ca="1" si="8530"/>
        <v>-1.1547005383792512</v>
      </c>
      <c r="M9713" s="401">
        <f t="shared" ca="1" si="8531"/>
        <v>-0.79999999999999982</v>
      </c>
      <c r="N9713" s="401">
        <f t="shared" ca="1" si="8531"/>
        <v>-0.9128203230275509</v>
      </c>
      <c r="P9713" s="401">
        <f t="shared" ca="1" si="8532"/>
        <v>0</v>
      </c>
      <c r="Q9713" s="401">
        <f t="shared" ca="1" si="8532"/>
        <v>-1.6161365946933297</v>
      </c>
      <c r="S9713" s="401">
        <f t="shared" ca="1" si="8533"/>
        <v>0</v>
      </c>
      <c r="T9713" s="401">
        <f t="shared" ca="1" si="8533"/>
        <v>0</v>
      </c>
      <c r="V9713" s="401">
        <f t="shared" ca="1" si="8534"/>
        <v>0</v>
      </c>
      <c r="W9713" s="401">
        <f t="shared" ca="1" si="8534"/>
        <v>0</v>
      </c>
      <c r="Y9713" s="401">
        <f t="shared" ca="1" si="8535"/>
        <v>0</v>
      </c>
      <c r="Z9713" s="401">
        <f t="shared" ca="1" si="8535"/>
        <v>0</v>
      </c>
      <c r="AB9713" s="401">
        <f t="shared" ca="1" si="8536"/>
        <v>0</v>
      </c>
      <c r="AC9713" s="401">
        <f t="shared" ca="1" si="8536"/>
        <v>0</v>
      </c>
      <c r="AE9713" s="401">
        <f t="shared" ca="1" si="8537"/>
        <v>0</v>
      </c>
      <c r="AF9713" s="401">
        <f t="shared" ca="1" si="8537"/>
        <v>0</v>
      </c>
      <c r="AH9713" s="401">
        <f t="shared" ca="1" si="8538"/>
        <v>0</v>
      </c>
      <c r="AI9713" s="401">
        <f t="shared" ca="1" si="8538"/>
        <v>0</v>
      </c>
      <c r="AK9713" s="401">
        <f t="shared" ca="1" si="8539"/>
        <v>0</v>
      </c>
      <c r="AL9713" s="401">
        <f t="shared" ca="1" si="8539"/>
        <v>0</v>
      </c>
      <c r="AN9713" s="401">
        <f t="shared" ca="1" si="8540"/>
        <v>0</v>
      </c>
      <c r="AO9713" s="401">
        <f t="shared" ca="1" si="8540"/>
        <v>0</v>
      </c>
      <c r="AQ9713" s="401">
        <f t="shared" ca="1" si="8541"/>
        <v>0</v>
      </c>
      <c r="AR9713" s="401">
        <f t="shared" ca="1" si="8541"/>
        <v>0</v>
      </c>
      <c r="AT9713" s="401">
        <f t="shared" ca="1" si="8542"/>
        <v>0</v>
      </c>
      <c r="AU9713" s="401">
        <f t="shared" ca="1" si="8542"/>
        <v>0</v>
      </c>
      <c r="AW9713" s="401">
        <f t="shared" ca="1" si="8543"/>
        <v>0</v>
      </c>
      <c r="AX9713" s="401">
        <f t="shared" ca="1" si="8543"/>
        <v>0</v>
      </c>
      <c r="AZ9713" s="401">
        <f t="shared" ca="1" si="8544"/>
        <v>0</v>
      </c>
      <c r="BA9713" s="401">
        <f t="shared" ca="1" si="8544"/>
        <v>0</v>
      </c>
      <c r="BC9713" s="401">
        <f t="shared" ca="1" si="8545"/>
        <v>0</v>
      </c>
      <c r="BD9713" s="401">
        <f t="shared" ca="1" si="8545"/>
        <v>0</v>
      </c>
      <c r="BF9713" s="401">
        <f t="shared" ca="1" si="8546"/>
        <v>0</v>
      </c>
      <c r="BG9713" s="401">
        <f t="shared" ca="1" si="8546"/>
        <v>0</v>
      </c>
      <c r="BI9713" s="401">
        <f t="shared" ca="1" si="8547"/>
        <v>0</v>
      </c>
      <c r="BJ9713" s="401">
        <f t="shared" ca="1" si="8547"/>
        <v>0</v>
      </c>
      <c r="BL9713" s="401">
        <f t="shared" ca="1" si="8548"/>
        <v>0</v>
      </c>
      <c r="BM9713" s="401">
        <f t="shared" ca="1" si="8548"/>
        <v>0</v>
      </c>
    </row>
    <row r="9714" spans="4:65" hidden="1" x14ac:dyDescent="0.3">
      <c r="D9714" s="683"/>
      <c r="F9714" s="684">
        <f t="shared" si="8529"/>
        <v>10</v>
      </c>
      <c r="G9714" s="401">
        <f t="shared" ref="G9714:H9714" ca="1" si="8557">IF(AND(G$450&gt;=0,G$450&lt;=90),G8579,IF(AND(G$450&gt;90,G$450&lt;=180),G9094,""))</f>
        <v>0.20000017453315366</v>
      </c>
      <c r="H9714" s="401">
        <f t="shared" ca="1" si="8557"/>
        <v>-1.0392303837745627</v>
      </c>
      <c r="J9714" s="401">
        <f t="shared" ca="1" si="8530"/>
        <v>-3.4641016151377914E-2</v>
      </c>
      <c r="K9714" s="401">
        <f t="shared" ca="1" si="8530"/>
        <v>-1.1547005383792512</v>
      </c>
      <c r="M9714" s="401">
        <f t="shared" ca="1" si="8531"/>
        <v>-0.79999999999999949</v>
      </c>
      <c r="N9714" s="401">
        <f t="shared" ca="1" si="8531"/>
        <v>-1.0928203230275506</v>
      </c>
      <c r="P9714" s="401">
        <f t="shared" ca="1" si="8532"/>
        <v>0</v>
      </c>
      <c r="Q9714" s="401">
        <f t="shared" ca="1" si="8532"/>
        <v>-1.6161365946933297</v>
      </c>
      <c r="S9714" s="401">
        <f t="shared" ca="1" si="8533"/>
        <v>0</v>
      </c>
      <c r="T9714" s="401">
        <f t="shared" ca="1" si="8533"/>
        <v>0</v>
      </c>
      <c r="V9714" s="401">
        <f t="shared" ca="1" si="8534"/>
        <v>0</v>
      </c>
      <c r="W9714" s="401">
        <f t="shared" ca="1" si="8534"/>
        <v>0</v>
      </c>
      <c r="Y9714" s="401">
        <f t="shared" ca="1" si="8535"/>
        <v>0</v>
      </c>
      <c r="Z9714" s="401">
        <f t="shared" ca="1" si="8535"/>
        <v>0</v>
      </c>
      <c r="AB9714" s="401">
        <f t="shared" ca="1" si="8536"/>
        <v>0</v>
      </c>
      <c r="AC9714" s="401">
        <f t="shared" ca="1" si="8536"/>
        <v>0</v>
      </c>
      <c r="AE9714" s="401">
        <f t="shared" ca="1" si="8537"/>
        <v>0</v>
      </c>
      <c r="AF9714" s="401">
        <f t="shared" ca="1" si="8537"/>
        <v>0</v>
      </c>
      <c r="AH9714" s="401">
        <f t="shared" ca="1" si="8538"/>
        <v>0</v>
      </c>
      <c r="AI9714" s="401">
        <f t="shared" ca="1" si="8538"/>
        <v>0</v>
      </c>
      <c r="AK9714" s="401">
        <f t="shared" ca="1" si="8539"/>
        <v>0</v>
      </c>
      <c r="AL9714" s="401">
        <f t="shared" ca="1" si="8539"/>
        <v>0</v>
      </c>
      <c r="AN9714" s="401">
        <f t="shared" ca="1" si="8540"/>
        <v>0</v>
      </c>
      <c r="AO9714" s="401">
        <f t="shared" ca="1" si="8540"/>
        <v>0</v>
      </c>
      <c r="AQ9714" s="401">
        <f t="shared" ca="1" si="8541"/>
        <v>0</v>
      </c>
      <c r="AR9714" s="401">
        <f t="shared" ca="1" si="8541"/>
        <v>0</v>
      </c>
      <c r="AT9714" s="401">
        <f t="shared" ca="1" si="8542"/>
        <v>0</v>
      </c>
      <c r="AU9714" s="401">
        <f t="shared" ca="1" si="8542"/>
        <v>0</v>
      </c>
      <c r="AW9714" s="401">
        <f t="shared" ca="1" si="8543"/>
        <v>0</v>
      </c>
      <c r="AX9714" s="401">
        <f t="shared" ca="1" si="8543"/>
        <v>0</v>
      </c>
      <c r="AZ9714" s="401">
        <f t="shared" ca="1" si="8544"/>
        <v>0</v>
      </c>
      <c r="BA9714" s="401">
        <f t="shared" ca="1" si="8544"/>
        <v>0</v>
      </c>
      <c r="BC9714" s="401">
        <f t="shared" ca="1" si="8545"/>
        <v>0</v>
      </c>
      <c r="BD9714" s="401">
        <f t="shared" ca="1" si="8545"/>
        <v>0</v>
      </c>
      <c r="BF9714" s="401">
        <f t="shared" ca="1" si="8546"/>
        <v>0</v>
      </c>
      <c r="BG9714" s="401">
        <f t="shared" ca="1" si="8546"/>
        <v>0</v>
      </c>
      <c r="BI9714" s="401">
        <f t="shared" ca="1" si="8547"/>
        <v>0</v>
      </c>
      <c r="BJ9714" s="401">
        <f t="shared" ca="1" si="8547"/>
        <v>0</v>
      </c>
      <c r="BL9714" s="401">
        <f t="shared" ca="1" si="8548"/>
        <v>0</v>
      </c>
      <c r="BM9714" s="401">
        <f t="shared" ca="1" si="8548"/>
        <v>0</v>
      </c>
    </row>
    <row r="9715" spans="4:65" hidden="1" x14ac:dyDescent="0.3">
      <c r="D9715" s="683"/>
      <c r="F9715" s="684">
        <f t="shared" si="8529"/>
        <v>11</v>
      </c>
      <c r="G9715" s="401">
        <f t="shared" ref="G9715:H9715" ca="1" si="8558">IF(AND(G$450&gt;=0,G$450&lt;=90),G8580,IF(AND(G$450&gt;90,G$450&lt;=180),G9095,""))</f>
        <v>0.2400002094397844</v>
      </c>
      <c r="H9715" s="401">
        <f t="shared" ca="1" si="8558"/>
        <v>-1.0161363528536249</v>
      </c>
      <c r="J9715" s="401">
        <f t="shared" ca="1" si="8530"/>
        <v>-0.10392304845413308</v>
      </c>
      <c r="K9715" s="401">
        <f t="shared" ca="1" si="8530"/>
        <v>-1.1147005383792512</v>
      </c>
      <c r="M9715" s="401">
        <f t="shared" ca="1" si="8531"/>
        <v>-0.75999999999999979</v>
      </c>
      <c r="N9715" s="401">
        <f t="shared" ca="1" si="8531"/>
        <v>-1.1159143337951356</v>
      </c>
      <c r="P9715" s="401">
        <f t="shared" ca="1" si="8532"/>
        <v>0</v>
      </c>
      <c r="Q9715" s="401">
        <f t="shared" ca="1" si="8532"/>
        <v>-1.6161365946933297</v>
      </c>
      <c r="S9715" s="401">
        <f t="shared" ca="1" si="8533"/>
        <v>0</v>
      </c>
      <c r="T9715" s="401">
        <f t="shared" ca="1" si="8533"/>
        <v>0</v>
      </c>
      <c r="V9715" s="401">
        <f t="shared" ca="1" si="8534"/>
        <v>0</v>
      </c>
      <c r="W9715" s="401">
        <f t="shared" ca="1" si="8534"/>
        <v>0</v>
      </c>
      <c r="Y9715" s="401">
        <f t="shared" ca="1" si="8535"/>
        <v>0</v>
      </c>
      <c r="Z9715" s="401">
        <f t="shared" ca="1" si="8535"/>
        <v>0</v>
      </c>
      <c r="AB9715" s="401">
        <f t="shared" ca="1" si="8536"/>
        <v>0</v>
      </c>
      <c r="AC9715" s="401">
        <f t="shared" ca="1" si="8536"/>
        <v>0</v>
      </c>
      <c r="AE9715" s="401">
        <f t="shared" ca="1" si="8537"/>
        <v>0</v>
      </c>
      <c r="AF9715" s="401">
        <f t="shared" ca="1" si="8537"/>
        <v>0</v>
      </c>
      <c r="AH9715" s="401">
        <f t="shared" ca="1" si="8538"/>
        <v>0</v>
      </c>
      <c r="AI9715" s="401">
        <f t="shared" ca="1" si="8538"/>
        <v>0</v>
      </c>
      <c r="AK9715" s="401">
        <f t="shared" ca="1" si="8539"/>
        <v>0</v>
      </c>
      <c r="AL9715" s="401">
        <f t="shared" ca="1" si="8539"/>
        <v>0</v>
      </c>
      <c r="AN9715" s="401">
        <f t="shared" ca="1" si="8540"/>
        <v>0</v>
      </c>
      <c r="AO9715" s="401">
        <f t="shared" ca="1" si="8540"/>
        <v>0</v>
      </c>
      <c r="AQ9715" s="401">
        <f t="shared" ca="1" si="8541"/>
        <v>0</v>
      </c>
      <c r="AR9715" s="401">
        <f t="shared" ca="1" si="8541"/>
        <v>0</v>
      </c>
      <c r="AT9715" s="401">
        <f t="shared" ca="1" si="8542"/>
        <v>0</v>
      </c>
      <c r="AU9715" s="401">
        <f t="shared" ca="1" si="8542"/>
        <v>0</v>
      </c>
      <c r="AW9715" s="401">
        <f t="shared" ca="1" si="8543"/>
        <v>0</v>
      </c>
      <c r="AX9715" s="401">
        <f t="shared" ca="1" si="8543"/>
        <v>0</v>
      </c>
      <c r="AZ9715" s="401">
        <f t="shared" ca="1" si="8544"/>
        <v>0</v>
      </c>
      <c r="BA9715" s="401">
        <f t="shared" ca="1" si="8544"/>
        <v>0</v>
      </c>
      <c r="BC9715" s="401">
        <f t="shared" ca="1" si="8545"/>
        <v>0</v>
      </c>
      <c r="BD9715" s="401">
        <f t="shared" ca="1" si="8545"/>
        <v>0</v>
      </c>
      <c r="BF9715" s="401">
        <f t="shared" ca="1" si="8546"/>
        <v>0</v>
      </c>
      <c r="BG9715" s="401">
        <f t="shared" ca="1" si="8546"/>
        <v>0</v>
      </c>
      <c r="BI9715" s="401">
        <f t="shared" ca="1" si="8547"/>
        <v>0</v>
      </c>
      <c r="BJ9715" s="401">
        <f t="shared" ca="1" si="8547"/>
        <v>0</v>
      </c>
      <c r="BL9715" s="401">
        <f t="shared" ca="1" si="8548"/>
        <v>0</v>
      </c>
      <c r="BM9715" s="401">
        <f t="shared" ca="1" si="8548"/>
        <v>0</v>
      </c>
    </row>
    <row r="9716" spans="4:65" hidden="1" x14ac:dyDescent="0.3">
      <c r="D9716" s="683"/>
      <c r="F9716" s="684">
        <f t="shared" si="8529"/>
        <v>12</v>
      </c>
      <c r="G9716" s="401">
        <f t="shared" ref="G9716:H9716" ca="1" si="8559">IF(AND(G$450&gt;=0,G$450&lt;=90),G8581,IF(AND(G$450&gt;90,G$450&lt;=180),G9096,""))</f>
        <v>-0.76000153588946673</v>
      </c>
      <c r="H9716" s="401">
        <f t="shared" ca="1" si="8559"/>
        <v>-0.43878709133031268</v>
      </c>
      <c r="J9716" s="401">
        <f t="shared" ca="1" si="8530"/>
        <v>-0.41569219381653061</v>
      </c>
      <c r="K9716" s="401">
        <f t="shared" ca="1" si="8530"/>
        <v>-1.1147005383792512</v>
      </c>
      <c r="M9716" s="401">
        <f t="shared" ca="1" si="8531"/>
        <v>-0.75999999999999979</v>
      </c>
      <c r="N9716" s="401">
        <f t="shared" ca="1" si="8531"/>
        <v>-0.93591433379513611</v>
      </c>
      <c r="P9716" s="401">
        <f t="shared" ca="1" si="8532"/>
        <v>0</v>
      </c>
      <c r="Q9716" s="401">
        <f t="shared" ca="1" si="8532"/>
        <v>-1.6161365946933297</v>
      </c>
      <c r="S9716" s="401">
        <f t="shared" ca="1" si="8533"/>
        <v>0</v>
      </c>
      <c r="T9716" s="401">
        <f t="shared" ca="1" si="8533"/>
        <v>0</v>
      </c>
      <c r="V9716" s="401">
        <f t="shared" ca="1" si="8534"/>
        <v>0</v>
      </c>
      <c r="W9716" s="401">
        <f t="shared" ca="1" si="8534"/>
        <v>0</v>
      </c>
      <c r="Y9716" s="401">
        <f t="shared" ca="1" si="8535"/>
        <v>0</v>
      </c>
      <c r="Z9716" s="401">
        <f t="shared" ca="1" si="8535"/>
        <v>0</v>
      </c>
      <c r="AB9716" s="401">
        <f t="shared" ca="1" si="8536"/>
        <v>0</v>
      </c>
      <c r="AC9716" s="401">
        <f t="shared" ca="1" si="8536"/>
        <v>0</v>
      </c>
      <c r="AE9716" s="401">
        <f t="shared" ca="1" si="8537"/>
        <v>0</v>
      </c>
      <c r="AF9716" s="401">
        <f t="shared" ca="1" si="8537"/>
        <v>0</v>
      </c>
      <c r="AH9716" s="401">
        <f t="shared" ca="1" si="8538"/>
        <v>0</v>
      </c>
      <c r="AI9716" s="401">
        <f t="shared" ca="1" si="8538"/>
        <v>0</v>
      </c>
      <c r="AK9716" s="401">
        <f t="shared" ca="1" si="8539"/>
        <v>0</v>
      </c>
      <c r="AL9716" s="401">
        <f t="shared" ca="1" si="8539"/>
        <v>0</v>
      </c>
      <c r="AN9716" s="401">
        <f t="shared" ca="1" si="8540"/>
        <v>0</v>
      </c>
      <c r="AO9716" s="401">
        <f t="shared" ca="1" si="8540"/>
        <v>0</v>
      </c>
      <c r="AQ9716" s="401">
        <f t="shared" ca="1" si="8541"/>
        <v>0</v>
      </c>
      <c r="AR9716" s="401">
        <f t="shared" ca="1" si="8541"/>
        <v>0</v>
      </c>
      <c r="AT9716" s="401">
        <f t="shared" ca="1" si="8542"/>
        <v>0</v>
      </c>
      <c r="AU9716" s="401">
        <f t="shared" ca="1" si="8542"/>
        <v>0</v>
      </c>
      <c r="AW9716" s="401">
        <f t="shared" ca="1" si="8543"/>
        <v>0</v>
      </c>
      <c r="AX9716" s="401">
        <f t="shared" ca="1" si="8543"/>
        <v>0</v>
      </c>
      <c r="AZ9716" s="401">
        <f t="shared" ca="1" si="8544"/>
        <v>0</v>
      </c>
      <c r="BA9716" s="401">
        <f t="shared" ca="1" si="8544"/>
        <v>0</v>
      </c>
      <c r="BC9716" s="401">
        <f t="shared" ca="1" si="8545"/>
        <v>0</v>
      </c>
      <c r="BD9716" s="401">
        <f t="shared" ca="1" si="8545"/>
        <v>0</v>
      </c>
      <c r="BF9716" s="401">
        <f t="shared" ca="1" si="8546"/>
        <v>0</v>
      </c>
      <c r="BG9716" s="401">
        <f t="shared" ca="1" si="8546"/>
        <v>0</v>
      </c>
      <c r="BI9716" s="401">
        <f t="shared" ca="1" si="8547"/>
        <v>0</v>
      </c>
      <c r="BJ9716" s="401">
        <f t="shared" ca="1" si="8547"/>
        <v>0</v>
      </c>
      <c r="BL9716" s="401">
        <f t="shared" ca="1" si="8548"/>
        <v>0</v>
      </c>
      <c r="BM9716" s="401">
        <f t="shared" ca="1" si="8548"/>
        <v>0</v>
      </c>
    </row>
    <row r="9717" spans="4:65" hidden="1" x14ac:dyDescent="0.3">
      <c r="D9717" s="683"/>
      <c r="F9717" s="684">
        <f t="shared" si="8529"/>
        <v>13</v>
      </c>
      <c r="G9717" s="401">
        <f t="shared" ref="G9717:H9717" ca="1" si="8560">IF(AND(G$450&gt;=0,G$450&lt;=90),G8582,IF(AND(G$450&gt;90,G$450&lt;=180),G9097,""))</f>
        <v>-0.72000150098283611</v>
      </c>
      <c r="H9717" s="401">
        <f t="shared" ca="1" si="8560"/>
        <v>-0.41569306040937498</v>
      </c>
      <c r="J9717" s="401">
        <f t="shared" ca="1" si="8530"/>
        <v>-0.4849742261192857</v>
      </c>
      <c r="K9717" s="401">
        <f t="shared" ca="1" si="8530"/>
        <v>-1.0747005383792512</v>
      </c>
      <c r="M9717" s="401">
        <f t="shared" ca="1" si="8531"/>
        <v>-0.71999999999999975</v>
      </c>
      <c r="N9717" s="401">
        <f t="shared" ca="1" si="8531"/>
        <v>-0.95900834456272099</v>
      </c>
      <c r="P9717" s="401">
        <f t="shared" ca="1" si="8532"/>
        <v>0</v>
      </c>
      <c r="Q9717" s="401">
        <f t="shared" ca="1" si="8532"/>
        <v>-1.6161365946933297</v>
      </c>
      <c r="S9717" s="401">
        <f t="shared" ca="1" si="8533"/>
        <v>0</v>
      </c>
      <c r="T9717" s="401">
        <f t="shared" ca="1" si="8533"/>
        <v>0</v>
      </c>
      <c r="V9717" s="401">
        <f t="shared" ca="1" si="8534"/>
        <v>0</v>
      </c>
      <c r="W9717" s="401">
        <f t="shared" ca="1" si="8534"/>
        <v>0</v>
      </c>
      <c r="Y9717" s="401">
        <f t="shared" ca="1" si="8535"/>
        <v>0</v>
      </c>
      <c r="Z9717" s="401">
        <f t="shared" ca="1" si="8535"/>
        <v>0</v>
      </c>
      <c r="AB9717" s="401">
        <f t="shared" ca="1" si="8536"/>
        <v>0</v>
      </c>
      <c r="AC9717" s="401">
        <f t="shared" ca="1" si="8536"/>
        <v>0</v>
      </c>
      <c r="AE9717" s="401">
        <f t="shared" ca="1" si="8537"/>
        <v>0</v>
      </c>
      <c r="AF9717" s="401">
        <f t="shared" ca="1" si="8537"/>
        <v>0</v>
      </c>
      <c r="AH9717" s="401">
        <f t="shared" ca="1" si="8538"/>
        <v>0</v>
      </c>
      <c r="AI9717" s="401">
        <f t="shared" ca="1" si="8538"/>
        <v>0</v>
      </c>
      <c r="AK9717" s="401">
        <f t="shared" ca="1" si="8539"/>
        <v>0</v>
      </c>
      <c r="AL9717" s="401">
        <f t="shared" ca="1" si="8539"/>
        <v>0</v>
      </c>
      <c r="AN9717" s="401">
        <f t="shared" ca="1" si="8540"/>
        <v>0</v>
      </c>
      <c r="AO9717" s="401">
        <f t="shared" ca="1" si="8540"/>
        <v>0</v>
      </c>
      <c r="AQ9717" s="401">
        <f t="shared" ca="1" si="8541"/>
        <v>0</v>
      </c>
      <c r="AR9717" s="401">
        <f t="shared" ca="1" si="8541"/>
        <v>0</v>
      </c>
      <c r="AT9717" s="401">
        <f t="shared" ca="1" si="8542"/>
        <v>0</v>
      </c>
      <c r="AU9717" s="401">
        <f t="shared" ca="1" si="8542"/>
        <v>0</v>
      </c>
      <c r="AW9717" s="401">
        <f t="shared" ca="1" si="8543"/>
        <v>0</v>
      </c>
      <c r="AX9717" s="401">
        <f t="shared" ca="1" si="8543"/>
        <v>0</v>
      </c>
      <c r="AZ9717" s="401">
        <f t="shared" ca="1" si="8544"/>
        <v>0</v>
      </c>
      <c r="BA9717" s="401">
        <f t="shared" ca="1" si="8544"/>
        <v>0</v>
      </c>
      <c r="BC9717" s="401">
        <f t="shared" ca="1" si="8545"/>
        <v>0</v>
      </c>
      <c r="BD9717" s="401">
        <f t="shared" ca="1" si="8545"/>
        <v>0</v>
      </c>
      <c r="BF9717" s="401">
        <f t="shared" ca="1" si="8546"/>
        <v>0</v>
      </c>
      <c r="BG9717" s="401">
        <f t="shared" ca="1" si="8546"/>
        <v>0</v>
      </c>
      <c r="BI9717" s="401">
        <f t="shared" ca="1" si="8547"/>
        <v>0</v>
      </c>
      <c r="BJ9717" s="401">
        <f t="shared" ca="1" si="8547"/>
        <v>0</v>
      </c>
      <c r="BL9717" s="401">
        <f t="shared" ca="1" si="8548"/>
        <v>0</v>
      </c>
      <c r="BM9717" s="401">
        <f t="shared" ca="1" si="8548"/>
        <v>0</v>
      </c>
    </row>
    <row r="9718" spans="4:65" hidden="1" x14ac:dyDescent="0.3">
      <c r="D9718" s="683"/>
      <c r="F9718" s="684">
        <f t="shared" si="8529"/>
        <v>14</v>
      </c>
      <c r="G9718" s="401">
        <f t="shared" ref="G9718:H9718" ca="1" si="8561">IF(AND(G$450&gt;=0,G$450&lt;=90),G8583,IF(AND(G$450&gt;90,G$450&lt;=180),G9098,""))</f>
        <v>0.28000024434641513</v>
      </c>
      <c r="H9718" s="401">
        <f t="shared" ca="1" si="8561"/>
        <v>-0.99304232193268727</v>
      </c>
      <c r="J9718" s="401">
        <f t="shared" ca="1" si="8530"/>
        <v>-0.17320508075688817</v>
      </c>
      <c r="K9718" s="401">
        <f t="shared" ca="1" si="8530"/>
        <v>-1.0747005383792512</v>
      </c>
      <c r="M9718" s="401">
        <f t="shared" ca="1" si="8531"/>
        <v>-0.71999999999999975</v>
      </c>
      <c r="N9718" s="401">
        <f t="shared" ca="1" si="8531"/>
        <v>-1.1390083445627206</v>
      </c>
      <c r="P9718" s="401">
        <f t="shared" ca="1" si="8532"/>
        <v>0</v>
      </c>
      <c r="Q9718" s="401">
        <f t="shared" ca="1" si="8532"/>
        <v>-1.6161365946933297</v>
      </c>
      <c r="S9718" s="401">
        <f t="shared" ca="1" si="8533"/>
        <v>0</v>
      </c>
      <c r="T9718" s="401">
        <f t="shared" ca="1" si="8533"/>
        <v>0</v>
      </c>
      <c r="V9718" s="401">
        <f t="shared" ca="1" si="8534"/>
        <v>0</v>
      </c>
      <c r="W9718" s="401">
        <f t="shared" ca="1" si="8534"/>
        <v>0</v>
      </c>
      <c r="Y9718" s="401">
        <f t="shared" ca="1" si="8535"/>
        <v>0</v>
      </c>
      <c r="Z9718" s="401">
        <f t="shared" ca="1" si="8535"/>
        <v>0</v>
      </c>
      <c r="AB9718" s="401">
        <f t="shared" ca="1" si="8536"/>
        <v>0</v>
      </c>
      <c r="AC9718" s="401">
        <f t="shared" ca="1" si="8536"/>
        <v>0</v>
      </c>
      <c r="AE9718" s="401">
        <f t="shared" ca="1" si="8537"/>
        <v>0</v>
      </c>
      <c r="AF9718" s="401">
        <f t="shared" ca="1" si="8537"/>
        <v>0</v>
      </c>
      <c r="AH9718" s="401">
        <f t="shared" ca="1" si="8538"/>
        <v>0</v>
      </c>
      <c r="AI9718" s="401">
        <f t="shared" ca="1" si="8538"/>
        <v>0</v>
      </c>
      <c r="AK9718" s="401">
        <f t="shared" ca="1" si="8539"/>
        <v>0</v>
      </c>
      <c r="AL9718" s="401">
        <f t="shared" ca="1" si="8539"/>
        <v>0</v>
      </c>
      <c r="AN9718" s="401">
        <f t="shared" ca="1" si="8540"/>
        <v>0</v>
      </c>
      <c r="AO9718" s="401">
        <f t="shared" ca="1" si="8540"/>
        <v>0</v>
      </c>
      <c r="AQ9718" s="401">
        <f t="shared" ca="1" si="8541"/>
        <v>0</v>
      </c>
      <c r="AR9718" s="401">
        <f t="shared" ca="1" si="8541"/>
        <v>0</v>
      </c>
      <c r="AT9718" s="401">
        <f t="shared" ca="1" si="8542"/>
        <v>0</v>
      </c>
      <c r="AU9718" s="401">
        <f t="shared" ca="1" si="8542"/>
        <v>0</v>
      </c>
      <c r="AW9718" s="401">
        <f t="shared" ca="1" si="8543"/>
        <v>0</v>
      </c>
      <c r="AX9718" s="401">
        <f t="shared" ca="1" si="8543"/>
        <v>0</v>
      </c>
      <c r="AZ9718" s="401">
        <f t="shared" ca="1" si="8544"/>
        <v>0</v>
      </c>
      <c r="BA9718" s="401">
        <f t="shared" ca="1" si="8544"/>
        <v>0</v>
      </c>
      <c r="BC9718" s="401">
        <f t="shared" ca="1" si="8545"/>
        <v>0</v>
      </c>
      <c r="BD9718" s="401">
        <f t="shared" ca="1" si="8545"/>
        <v>0</v>
      </c>
      <c r="BF9718" s="401">
        <f t="shared" ca="1" si="8546"/>
        <v>0</v>
      </c>
      <c r="BG9718" s="401">
        <f t="shared" ca="1" si="8546"/>
        <v>0</v>
      </c>
      <c r="BI9718" s="401">
        <f t="shared" ca="1" si="8547"/>
        <v>0</v>
      </c>
      <c r="BJ9718" s="401">
        <f t="shared" ca="1" si="8547"/>
        <v>0</v>
      </c>
      <c r="BL9718" s="401">
        <f t="shared" ca="1" si="8548"/>
        <v>0</v>
      </c>
      <c r="BM9718" s="401">
        <f t="shared" ca="1" si="8548"/>
        <v>0</v>
      </c>
    </row>
    <row r="9719" spans="4:65" hidden="1" x14ac:dyDescent="0.3">
      <c r="D9719" s="683"/>
      <c r="F9719" s="684">
        <f t="shared" si="8529"/>
        <v>15</v>
      </c>
      <c r="G9719" s="401">
        <f t="shared" ref="G9719:H9719" ca="1" si="8562">IF(AND(G$450&gt;=0,G$450&lt;=90),G8584,IF(AND(G$450&gt;90,G$450&lt;=180),G9099,""))</f>
        <v>0.32000027925304586</v>
      </c>
      <c r="H9719" s="401">
        <f t="shared" ca="1" si="8562"/>
        <v>-0.96994829101174962</v>
      </c>
      <c r="J9719" s="401">
        <f t="shared" ca="1" si="8530"/>
        <v>-0.24248711305964321</v>
      </c>
      <c r="K9719" s="401">
        <f t="shared" ca="1" si="8530"/>
        <v>-1.0347005383792511</v>
      </c>
      <c r="M9719" s="401">
        <f t="shared" ca="1" si="8531"/>
        <v>-0.6799999999999996</v>
      </c>
      <c r="N9719" s="401">
        <f t="shared" ca="1" si="8531"/>
        <v>-1.1621023553303056</v>
      </c>
      <c r="P9719" s="401">
        <f t="shared" ca="1" si="8532"/>
        <v>0</v>
      </c>
      <c r="Q9719" s="401">
        <f t="shared" ca="1" si="8532"/>
        <v>-1.6161365946933297</v>
      </c>
      <c r="S9719" s="401">
        <f t="shared" ca="1" si="8533"/>
        <v>0</v>
      </c>
      <c r="T9719" s="401">
        <f t="shared" ca="1" si="8533"/>
        <v>0</v>
      </c>
      <c r="V9719" s="401">
        <f t="shared" ca="1" si="8534"/>
        <v>0</v>
      </c>
      <c r="W9719" s="401">
        <f t="shared" ca="1" si="8534"/>
        <v>0</v>
      </c>
      <c r="Y9719" s="401">
        <f t="shared" ca="1" si="8535"/>
        <v>0</v>
      </c>
      <c r="Z9719" s="401">
        <f t="shared" ca="1" si="8535"/>
        <v>0</v>
      </c>
      <c r="AB9719" s="401">
        <f t="shared" ca="1" si="8536"/>
        <v>0</v>
      </c>
      <c r="AC9719" s="401">
        <f t="shared" ca="1" si="8536"/>
        <v>0</v>
      </c>
      <c r="AE9719" s="401">
        <f t="shared" ca="1" si="8537"/>
        <v>0</v>
      </c>
      <c r="AF9719" s="401">
        <f t="shared" ca="1" si="8537"/>
        <v>0</v>
      </c>
      <c r="AH9719" s="401">
        <f t="shared" ca="1" si="8538"/>
        <v>0</v>
      </c>
      <c r="AI9719" s="401">
        <f t="shared" ca="1" si="8538"/>
        <v>0</v>
      </c>
      <c r="AK9719" s="401">
        <f t="shared" ca="1" si="8539"/>
        <v>0</v>
      </c>
      <c r="AL9719" s="401">
        <f t="shared" ca="1" si="8539"/>
        <v>0</v>
      </c>
      <c r="AN9719" s="401">
        <f t="shared" ca="1" si="8540"/>
        <v>0</v>
      </c>
      <c r="AO9719" s="401">
        <f t="shared" ca="1" si="8540"/>
        <v>0</v>
      </c>
      <c r="AQ9719" s="401">
        <f t="shared" ca="1" si="8541"/>
        <v>0</v>
      </c>
      <c r="AR9719" s="401">
        <f t="shared" ca="1" si="8541"/>
        <v>0</v>
      </c>
      <c r="AT9719" s="401">
        <f t="shared" ca="1" si="8542"/>
        <v>0</v>
      </c>
      <c r="AU9719" s="401">
        <f t="shared" ca="1" si="8542"/>
        <v>0</v>
      </c>
      <c r="AW9719" s="401">
        <f t="shared" ca="1" si="8543"/>
        <v>0</v>
      </c>
      <c r="AX9719" s="401">
        <f t="shared" ca="1" si="8543"/>
        <v>0</v>
      </c>
      <c r="AZ9719" s="401">
        <f t="shared" ca="1" si="8544"/>
        <v>0</v>
      </c>
      <c r="BA9719" s="401">
        <f t="shared" ca="1" si="8544"/>
        <v>0</v>
      </c>
      <c r="BC9719" s="401">
        <f t="shared" ca="1" si="8545"/>
        <v>0</v>
      </c>
      <c r="BD9719" s="401">
        <f t="shared" ca="1" si="8545"/>
        <v>0</v>
      </c>
      <c r="BF9719" s="401">
        <f t="shared" ca="1" si="8546"/>
        <v>0</v>
      </c>
      <c r="BG9719" s="401">
        <f t="shared" ca="1" si="8546"/>
        <v>0</v>
      </c>
      <c r="BI9719" s="401">
        <f t="shared" ca="1" si="8547"/>
        <v>0</v>
      </c>
      <c r="BJ9719" s="401">
        <f t="shared" ca="1" si="8547"/>
        <v>0</v>
      </c>
      <c r="BL9719" s="401">
        <f t="shared" ca="1" si="8548"/>
        <v>0</v>
      </c>
      <c r="BM9719" s="401">
        <f t="shared" ca="1" si="8548"/>
        <v>0</v>
      </c>
    </row>
    <row r="9720" spans="4:65" hidden="1" x14ac:dyDescent="0.3">
      <c r="D9720" s="683"/>
      <c r="F9720" s="684">
        <f t="shared" si="8529"/>
        <v>16</v>
      </c>
      <c r="G9720" s="401">
        <f t="shared" ref="G9720:H9720" ca="1" si="8563">IF(AND(G$450&gt;=0,G$450&lt;=90),G8585,IF(AND(G$450&gt;90,G$450&lt;=180),G9100,""))</f>
        <v>-0.68000146607620537</v>
      </c>
      <c r="H9720" s="401">
        <f t="shared" ca="1" si="8563"/>
        <v>-0.39259902948843733</v>
      </c>
      <c r="J9720" s="401">
        <f t="shared" ca="1" si="8530"/>
        <v>-0.55425625842204085</v>
      </c>
      <c r="K9720" s="401">
        <f t="shared" ca="1" si="8530"/>
        <v>-1.0347005383792511</v>
      </c>
      <c r="M9720" s="401">
        <f t="shared" ca="1" si="8531"/>
        <v>-0.67999999999999972</v>
      </c>
      <c r="N9720" s="401">
        <f t="shared" ca="1" si="8531"/>
        <v>-0.9821023553303061</v>
      </c>
      <c r="P9720" s="401">
        <f t="shared" ca="1" si="8532"/>
        <v>0</v>
      </c>
      <c r="Q9720" s="401">
        <f t="shared" ca="1" si="8532"/>
        <v>-1.6161365946933297</v>
      </c>
      <c r="S9720" s="401">
        <f t="shared" ca="1" si="8533"/>
        <v>0</v>
      </c>
      <c r="T9720" s="401">
        <f t="shared" ca="1" si="8533"/>
        <v>0</v>
      </c>
      <c r="V9720" s="401">
        <f t="shared" ca="1" si="8534"/>
        <v>0</v>
      </c>
      <c r="W9720" s="401">
        <f t="shared" ca="1" si="8534"/>
        <v>0</v>
      </c>
      <c r="Y9720" s="401">
        <f t="shared" ca="1" si="8535"/>
        <v>0</v>
      </c>
      <c r="Z9720" s="401">
        <f t="shared" ca="1" si="8535"/>
        <v>0</v>
      </c>
      <c r="AB9720" s="401">
        <f t="shared" ca="1" si="8536"/>
        <v>0</v>
      </c>
      <c r="AC9720" s="401">
        <f t="shared" ca="1" si="8536"/>
        <v>0</v>
      </c>
      <c r="AE9720" s="401">
        <f t="shared" ca="1" si="8537"/>
        <v>0</v>
      </c>
      <c r="AF9720" s="401">
        <f t="shared" ca="1" si="8537"/>
        <v>0</v>
      </c>
      <c r="AH9720" s="401">
        <f t="shared" ca="1" si="8538"/>
        <v>0</v>
      </c>
      <c r="AI9720" s="401">
        <f t="shared" ca="1" si="8538"/>
        <v>0</v>
      </c>
      <c r="AK9720" s="401">
        <f t="shared" ca="1" si="8539"/>
        <v>0</v>
      </c>
      <c r="AL9720" s="401">
        <f t="shared" ca="1" si="8539"/>
        <v>0</v>
      </c>
      <c r="AN9720" s="401">
        <f t="shared" ca="1" si="8540"/>
        <v>0</v>
      </c>
      <c r="AO9720" s="401">
        <f t="shared" ca="1" si="8540"/>
        <v>0</v>
      </c>
      <c r="AQ9720" s="401">
        <f t="shared" ca="1" si="8541"/>
        <v>0</v>
      </c>
      <c r="AR9720" s="401">
        <f t="shared" ca="1" si="8541"/>
        <v>0</v>
      </c>
      <c r="AT9720" s="401">
        <f t="shared" ca="1" si="8542"/>
        <v>0</v>
      </c>
      <c r="AU9720" s="401">
        <f t="shared" ca="1" si="8542"/>
        <v>0</v>
      </c>
      <c r="AW9720" s="401">
        <f t="shared" ca="1" si="8543"/>
        <v>0</v>
      </c>
      <c r="AX9720" s="401">
        <f t="shared" ca="1" si="8543"/>
        <v>0</v>
      </c>
      <c r="AZ9720" s="401">
        <f t="shared" ca="1" si="8544"/>
        <v>0</v>
      </c>
      <c r="BA9720" s="401">
        <f t="shared" ca="1" si="8544"/>
        <v>0</v>
      </c>
      <c r="BC9720" s="401">
        <f t="shared" ca="1" si="8545"/>
        <v>0</v>
      </c>
      <c r="BD9720" s="401">
        <f t="shared" ca="1" si="8545"/>
        <v>0</v>
      </c>
      <c r="BF9720" s="401">
        <f t="shared" ca="1" si="8546"/>
        <v>0</v>
      </c>
      <c r="BG9720" s="401">
        <f t="shared" ca="1" si="8546"/>
        <v>0</v>
      </c>
      <c r="BI9720" s="401">
        <f t="shared" ca="1" si="8547"/>
        <v>0</v>
      </c>
      <c r="BJ9720" s="401">
        <f t="shared" ca="1" si="8547"/>
        <v>0</v>
      </c>
      <c r="BL9720" s="401">
        <f t="shared" ca="1" si="8548"/>
        <v>0</v>
      </c>
      <c r="BM9720" s="401">
        <f t="shared" ca="1" si="8548"/>
        <v>0</v>
      </c>
    </row>
    <row r="9721" spans="4:65" hidden="1" x14ac:dyDescent="0.3">
      <c r="D9721" s="683"/>
      <c r="F9721" s="684">
        <f t="shared" si="8529"/>
        <v>17</v>
      </c>
      <c r="G9721" s="401">
        <f t="shared" ref="G9721:H9721" ca="1" si="8564">IF(AND(G$450&gt;=0,G$450&lt;=90),G8586,IF(AND(G$450&gt;90,G$450&lt;=180),G9101,""))</f>
        <v>-0.64000143116957464</v>
      </c>
      <c r="H9721" s="401">
        <f t="shared" ca="1" si="8564"/>
        <v>-0.36950499856749963</v>
      </c>
      <c r="J9721" s="401">
        <f t="shared" ca="1" si="8530"/>
        <v>-0.62353829072479594</v>
      </c>
      <c r="K9721" s="401">
        <f t="shared" ca="1" si="8530"/>
        <v>-0.9947005383792511</v>
      </c>
      <c r="M9721" s="401">
        <f t="shared" ca="1" si="8531"/>
        <v>-0.63999999999999968</v>
      </c>
      <c r="N9721" s="401">
        <f t="shared" ca="1" si="8531"/>
        <v>-1.0051963660978911</v>
      </c>
      <c r="P9721" s="401">
        <f t="shared" ca="1" si="8532"/>
        <v>0</v>
      </c>
      <c r="Q9721" s="401">
        <f t="shared" ca="1" si="8532"/>
        <v>-1.6161365946933297</v>
      </c>
      <c r="S9721" s="401">
        <f t="shared" ca="1" si="8533"/>
        <v>0</v>
      </c>
      <c r="T9721" s="401">
        <f t="shared" ca="1" si="8533"/>
        <v>0</v>
      </c>
      <c r="V9721" s="401">
        <f t="shared" ca="1" si="8534"/>
        <v>0</v>
      </c>
      <c r="W9721" s="401">
        <f t="shared" ca="1" si="8534"/>
        <v>0</v>
      </c>
      <c r="Y9721" s="401">
        <f t="shared" ca="1" si="8535"/>
        <v>0</v>
      </c>
      <c r="Z9721" s="401">
        <f t="shared" ca="1" si="8535"/>
        <v>0</v>
      </c>
      <c r="AB9721" s="401">
        <f t="shared" ca="1" si="8536"/>
        <v>0</v>
      </c>
      <c r="AC9721" s="401">
        <f t="shared" ca="1" si="8536"/>
        <v>0</v>
      </c>
      <c r="AE9721" s="401">
        <f t="shared" ca="1" si="8537"/>
        <v>0</v>
      </c>
      <c r="AF9721" s="401">
        <f t="shared" ca="1" si="8537"/>
        <v>0</v>
      </c>
      <c r="AH9721" s="401">
        <f t="shared" ca="1" si="8538"/>
        <v>0</v>
      </c>
      <c r="AI9721" s="401">
        <f t="shared" ca="1" si="8538"/>
        <v>0</v>
      </c>
      <c r="AK9721" s="401">
        <f t="shared" ca="1" si="8539"/>
        <v>0</v>
      </c>
      <c r="AL9721" s="401">
        <f t="shared" ca="1" si="8539"/>
        <v>0</v>
      </c>
      <c r="AN9721" s="401">
        <f t="shared" ca="1" si="8540"/>
        <v>0</v>
      </c>
      <c r="AO9721" s="401">
        <f t="shared" ca="1" si="8540"/>
        <v>0</v>
      </c>
      <c r="AQ9721" s="401">
        <f t="shared" ca="1" si="8541"/>
        <v>0</v>
      </c>
      <c r="AR9721" s="401">
        <f t="shared" ca="1" si="8541"/>
        <v>0</v>
      </c>
      <c r="AT9721" s="401">
        <f t="shared" ca="1" si="8542"/>
        <v>0</v>
      </c>
      <c r="AU9721" s="401">
        <f t="shared" ca="1" si="8542"/>
        <v>0</v>
      </c>
      <c r="AW9721" s="401">
        <f t="shared" ca="1" si="8543"/>
        <v>0</v>
      </c>
      <c r="AX9721" s="401">
        <f t="shared" ca="1" si="8543"/>
        <v>0</v>
      </c>
      <c r="AZ9721" s="401">
        <f t="shared" ca="1" si="8544"/>
        <v>0</v>
      </c>
      <c r="BA9721" s="401">
        <f t="shared" ca="1" si="8544"/>
        <v>0</v>
      </c>
      <c r="BC9721" s="401">
        <f t="shared" ca="1" si="8545"/>
        <v>0</v>
      </c>
      <c r="BD9721" s="401">
        <f t="shared" ca="1" si="8545"/>
        <v>0</v>
      </c>
      <c r="BF9721" s="401">
        <f t="shared" ca="1" si="8546"/>
        <v>0</v>
      </c>
      <c r="BG9721" s="401">
        <f t="shared" ca="1" si="8546"/>
        <v>0</v>
      </c>
      <c r="BI9721" s="401">
        <f t="shared" ca="1" si="8547"/>
        <v>0</v>
      </c>
      <c r="BJ9721" s="401">
        <f t="shared" ca="1" si="8547"/>
        <v>0</v>
      </c>
      <c r="BL9721" s="401">
        <f t="shared" ca="1" si="8548"/>
        <v>0</v>
      </c>
      <c r="BM9721" s="401">
        <f t="shared" ca="1" si="8548"/>
        <v>0</v>
      </c>
    </row>
    <row r="9722" spans="4:65" hidden="1" x14ac:dyDescent="0.3">
      <c r="D9722" s="683"/>
      <c r="F9722" s="684">
        <f t="shared" si="8529"/>
        <v>18</v>
      </c>
      <c r="G9722" s="401">
        <f t="shared" ref="G9722:H9722" ca="1" si="8565">IF(AND(G$450&gt;=0,G$450&lt;=90),G8587,IF(AND(G$450&gt;90,G$450&lt;=180),G9102,""))</f>
        <v>0.36000031415967659</v>
      </c>
      <c r="H9722" s="401">
        <f t="shared" ca="1" si="8565"/>
        <v>-0.94685426009081197</v>
      </c>
      <c r="J9722" s="401">
        <f t="shared" ca="1" si="8530"/>
        <v>-0.31176914536239853</v>
      </c>
      <c r="K9722" s="401">
        <f t="shared" ca="1" si="8530"/>
        <v>-0.99470053837925088</v>
      </c>
      <c r="M9722" s="401">
        <f t="shared" ca="1" si="8531"/>
        <v>-0.63999999999999968</v>
      </c>
      <c r="N9722" s="401">
        <f t="shared" ca="1" si="8531"/>
        <v>-1.1851963660978906</v>
      </c>
      <c r="P9722" s="401">
        <f t="shared" ca="1" si="8532"/>
        <v>0</v>
      </c>
      <c r="Q9722" s="401">
        <f t="shared" ca="1" si="8532"/>
        <v>-1.6161365946933297</v>
      </c>
      <c r="S9722" s="401">
        <f t="shared" ca="1" si="8533"/>
        <v>0</v>
      </c>
      <c r="T9722" s="401">
        <f t="shared" ca="1" si="8533"/>
        <v>0</v>
      </c>
      <c r="V9722" s="401">
        <f t="shared" ca="1" si="8534"/>
        <v>0</v>
      </c>
      <c r="W9722" s="401">
        <f t="shared" ca="1" si="8534"/>
        <v>0</v>
      </c>
      <c r="Y9722" s="401">
        <f t="shared" ca="1" si="8535"/>
        <v>0</v>
      </c>
      <c r="Z9722" s="401">
        <f t="shared" ca="1" si="8535"/>
        <v>0</v>
      </c>
      <c r="AB9722" s="401">
        <f t="shared" ca="1" si="8536"/>
        <v>0</v>
      </c>
      <c r="AC9722" s="401">
        <f t="shared" ca="1" si="8536"/>
        <v>0</v>
      </c>
      <c r="AE9722" s="401">
        <f t="shared" ca="1" si="8537"/>
        <v>0</v>
      </c>
      <c r="AF9722" s="401">
        <f t="shared" ca="1" si="8537"/>
        <v>0</v>
      </c>
      <c r="AH9722" s="401">
        <f t="shared" ca="1" si="8538"/>
        <v>0</v>
      </c>
      <c r="AI9722" s="401">
        <f t="shared" ca="1" si="8538"/>
        <v>0</v>
      </c>
      <c r="AK9722" s="401">
        <f t="shared" ca="1" si="8539"/>
        <v>0</v>
      </c>
      <c r="AL9722" s="401">
        <f t="shared" ca="1" si="8539"/>
        <v>0</v>
      </c>
      <c r="AN9722" s="401">
        <f t="shared" ca="1" si="8540"/>
        <v>0</v>
      </c>
      <c r="AO9722" s="401">
        <f t="shared" ca="1" si="8540"/>
        <v>0</v>
      </c>
      <c r="AQ9722" s="401">
        <f t="shared" ca="1" si="8541"/>
        <v>0</v>
      </c>
      <c r="AR9722" s="401">
        <f t="shared" ca="1" si="8541"/>
        <v>0</v>
      </c>
      <c r="AT9722" s="401">
        <f t="shared" ca="1" si="8542"/>
        <v>0</v>
      </c>
      <c r="AU9722" s="401">
        <f t="shared" ca="1" si="8542"/>
        <v>0</v>
      </c>
      <c r="AW9722" s="401">
        <f t="shared" ca="1" si="8543"/>
        <v>0</v>
      </c>
      <c r="AX9722" s="401">
        <f t="shared" ca="1" si="8543"/>
        <v>0</v>
      </c>
      <c r="AZ9722" s="401">
        <f t="shared" ca="1" si="8544"/>
        <v>0</v>
      </c>
      <c r="BA9722" s="401">
        <f t="shared" ca="1" si="8544"/>
        <v>0</v>
      </c>
      <c r="BC9722" s="401">
        <f t="shared" ca="1" si="8545"/>
        <v>0</v>
      </c>
      <c r="BD9722" s="401">
        <f t="shared" ca="1" si="8545"/>
        <v>0</v>
      </c>
      <c r="BF9722" s="401">
        <f t="shared" ca="1" si="8546"/>
        <v>0</v>
      </c>
      <c r="BG9722" s="401">
        <f t="shared" ca="1" si="8546"/>
        <v>0</v>
      </c>
      <c r="BI9722" s="401">
        <f t="shared" ca="1" si="8547"/>
        <v>0</v>
      </c>
      <c r="BJ9722" s="401">
        <f t="shared" ca="1" si="8547"/>
        <v>0</v>
      </c>
      <c r="BL9722" s="401">
        <f t="shared" ca="1" si="8548"/>
        <v>0</v>
      </c>
      <c r="BM9722" s="401">
        <f t="shared" ca="1" si="8548"/>
        <v>0</v>
      </c>
    </row>
    <row r="9723" spans="4:65" hidden="1" x14ac:dyDescent="0.3">
      <c r="D9723" s="683"/>
      <c r="F9723" s="684">
        <f t="shared" si="8529"/>
        <v>19</v>
      </c>
      <c r="G9723" s="401">
        <f t="shared" ref="G9723:H9723" ca="1" si="8566">IF(AND(G$450&gt;=0,G$450&lt;=90),G8588,IF(AND(G$450&gt;90,G$450&lt;=180),G9103,""))</f>
        <v>0.40000034906630733</v>
      </c>
      <c r="H9723" s="401">
        <f t="shared" ca="1" si="8566"/>
        <v>-0.92376022916987433</v>
      </c>
      <c r="J9723" s="401">
        <f t="shared" ca="1" si="8530"/>
        <v>-0.38105117766515345</v>
      </c>
      <c r="K9723" s="401">
        <f t="shared" ca="1" si="8530"/>
        <v>-0.95470053837925106</v>
      </c>
      <c r="M9723" s="401">
        <f t="shared" ca="1" si="8531"/>
        <v>-0.59999999999999964</v>
      </c>
      <c r="N9723" s="401">
        <f t="shared" ca="1" si="8531"/>
        <v>-1.2082903768654756</v>
      </c>
      <c r="P9723" s="401">
        <f t="shared" ca="1" si="8532"/>
        <v>0</v>
      </c>
      <c r="Q9723" s="401">
        <f t="shared" ca="1" si="8532"/>
        <v>-1.6161365946933297</v>
      </c>
      <c r="S9723" s="401">
        <f t="shared" ca="1" si="8533"/>
        <v>0</v>
      </c>
      <c r="T9723" s="401">
        <f t="shared" ca="1" si="8533"/>
        <v>0</v>
      </c>
      <c r="V9723" s="401">
        <f t="shared" ca="1" si="8534"/>
        <v>0</v>
      </c>
      <c r="W9723" s="401">
        <f t="shared" ca="1" si="8534"/>
        <v>0</v>
      </c>
      <c r="Y9723" s="401">
        <f t="shared" ca="1" si="8535"/>
        <v>0</v>
      </c>
      <c r="Z9723" s="401">
        <f t="shared" ca="1" si="8535"/>
        <v>0</v>
      </c>
      <c r="AB9723" s="401">
        <f t="shared" ca="1" si="8536"/>
        <v>0</v>
      </c>
      <c r="AC9723" s="401">
        <f t="shared" ca="1" si="8536"/>
        <v>0</v>
      </c>
      <c r="AE9723" s="401">
        <f t="shared" ca="1" si="8537"/>
        <v>0</v>
      </c>
      <c r="AF9723" s="401">
        <f t="shared" ca="1" si="8537"/>
        <v>0</v>
      </c>
      <c r="AH9723" s="401">
        <f t="shared" ca="1" si="8538"/>
        <v>0</v>
      </c>
      <c r="AI9723" s="401">
        <f t="shared" ca="1" si="8538"/>
        <v>0</v>
      </c>
      <c r="AK9723" s="401">
        <f t="shared" ca="1" si="8539"/>
        <v>0</v>
      </c>
      <c r="AL9723" s="401">
        <f t="shared" ca="1" si="8539"/>
        <v>0</v>
      </c>
      <c r="AN9723" s="401">
        <f t="shared" ca="1" si="8540"/>
        <v>0</v>
      </c>
      <c r="AO9723" s="401">
        <f t="shared" ca="1" si="8540"/>
        <v>0</v>
      </c>
      <c r="AQ9723" s="401">
        <f t="shared" ca="1" si="8541"/>
        <v>0</v>
      </c>
      <c r="AR9723" s="401">
        <f t="shared" ca="1" si="8541"/>
        <v>0</v>
      </c>
      <c r="AT9723" s="401">
        <f t="shared" ca="1" si="8542"/>
        <v>0</v>
      </c>
      <c r="AU9723" s="401">
        <f t="shared" ca="1" si="8542"/>
        <v>0</v>
      </c>
      <c r="AW9723" s="401">
        <f t="shared" ca="1" si="8543"/>
        <v>0</v>
      </c>
      <c r="AX9723" s="401">
        <f t="shared" ca="1" si="8543"/>
        <v>0</v>
      </c>
      <c r="AZ9723" s="401">
        <f t="shared" ca="1" si="8544"/>
        <v>0</v>
      </c>
      <c r="BA9723" s="401">
        <f t="shared" ca="1" si="8544"/>
        <v>0</v>
      </c>
      <c r="BC9723" s="401">
        <f t="shared" ca="1" si="8545"/>
        <v>0</v>
      </c>
      <c r="BD9723" s="401">
        <f t="shared" ca="1" si="8545"/>
        <v>0</v>
      </c>
      <c r="BF9723" s="401">
        <f t="shared" ca="1" si="8546"/>
        <v>0</v>
      </c>
      <c r="BG9723" s="401">
        <f t="shared" ca="1" si="8546"/>
        <v>0</v>
      </c>
      <c r="BI9723" s="401">
        <f t="shared" ca="1" si="8547"/>
        <v>0</v>
      </c>
      <c r="BJ9723" s="401">
        <f t="shared" ca="1" si="8547"/>
        <v>0</v>
      </c>
      <c r="BL9723" s="401">
        <f t="shared" ca="1" si="8548"/>
        <v>0</v>
      </c>
      <c r="BM9723" s="401">
        <f t="shared" ca="1" si="8548"/>
        <v>0</v>
      </c>
    </row>
    <row r="9724" spans="4:65" hidden="1" x14ac:dyDescent="0.3">
      <c r="D9724" s="683"/>
      <c r="F9724" s="684">
        <f t="shared" si="8529"/>
        <v>20</v>
      </c>
      <c r="G9724" s="401">
        <f t="shared" ref="G9724:H9724" ca="1" si="8567">IF(AND(G$450&gt;=0,G$450&lt;=90),G8589,IF(AND(G$450&gt;90,G$450&lt;=180),G9104,""))</f>
        <v>-0.60000139626294391</v>
      </c>
      <c r="H9724" s="401">
        <f t="shared" ca="1" si="8567"/>
        <v>-0.34641096764656198</v>
      </c>
      <c r="J9724" s="401">
        <f t="shared" ca="1" si="8530"/>
        <v>-0.69282032302755103</v>
      </c>
      <c r="K9724" s="401">
        <f t="shared" ca="1" si="8530"/>
        <v>-0.95470053837925117</v>
      </c>
      <c r="M9724" s="401">
        <f t="shared" ca="1" si="8531"/>
        <v>-0.59999999999999976</v>
      </c>
      <c r="N9724" s="401">
        <f t="shared" ca="1" si="8531"/>
        <v>-1.0282903768654761</v>
      </c>
      <c r="P9724" s="401">
        <f t="shared" ca="1" si="8532"/>
        <v>0</v>
      </c>
      <c r="Q9724" s="401">
        <f t="shared" ca="1" si="8532"/>
        <v>-1.6161365946933297</v>
      </c>
      <c r="S9724" s="401">
        <f t="shared" ca="1" si="8533"/>
        <v>0</v>
      </c>
      <c r="T9724" s="401">
        <f t="shared" ca="1" si="8533"/>
        <v>0</v>
      </c>
      <c r="V9724" s="401">
        <f t="shared" ca="1" si="8534"/>
        <v>0</v>
      </c>
      <c r="W9724" s="401">
        <f t="shared" ca="1" si="8534"/>
        <v>0</v>
      </c>
      <c r="Y9724" s="401">
        <f t="shared" ca="1" si="8535"/>
        <v>0</v>
      </c>
      <c r="Z9724" s="401">
        <f t="shared" ca="1" si="8535"/>
        <v>0</v>
      </c>
      <c r="AB9724" s="401">
        <f t="shared" ca="1" si="8536"/>
        <v>0</v>
      </c>
      <c r="AC9724" s="401">
        <f t="shared" ca="1" si="8536"/>
        <v>0</v>
      </c>
      <c r="AE9724" s="401">
        <f t="shared" ca="1" si="8537"/>
        <v>0</v>
      </c>
      <c r="AF9724" s="401">
        <f t="shared" ca="1" si="8537"/>
        <v>0</v>
      </c>
      <c r="AH9724" s="401">
        <f t="shared" ca="1" si="8538"/>
        <v>0</v>
      </c>
      <c r="AI9724" s="401">
        <f t="shared" ca="1" si="8538"/>
        <v>0</v>
      </c>
      <c r="AK9724" s="401">
        <f t="shared" ca="1" si="8539"/>
        <v>0</v>
      </c>
      <c r="AL9724" s="401">
        <f t="shared" ca="1" si="8539"/>
        <v>0</v>
      </c>
      <c r="AN9724" s="401">
        <f t="shared" ca="1" si="8540"/>
        <v>0</v>
      </c>
      <c r="AO9724" s="401">
        <f t="shared" ca="1" si="8540"/>
        <v>0</v>
      </c>
      <c r="AQ9724" s="401">
        <f t="shared" ca="1" si="8541"/>
        <v>0</v>
      </c>
      <c r="AR9724" s="401">
        <f t="shared" ca="1" si="8541"/>
        <v>0</v>
      </c>
      <c r="AT9724" s="401">
        <f t="shared" ca="1" si="8542"/>
        <v>0</v>
      </c>
      <c r="AU9724" s="401">
        <f t="shared" ca="1" si="8542"/>
        <v>0</v>
      </c>
      <c r="AW9724" s="401">
        <f t="shared" ca="1" si="8543"/>
        <v>0</v>
      </c>
      <c r="AX9724" s="401">
        <f t="shared" ca="1" si="8543"/>
        <v>0</v>
      </c>
      <c r="AZ9724" s="401">
        <f t="shared" ca="1" si="8544"/>
        <v>0</v>
      </c>
      <c r="BA9724" s="401">
        <f t="shared" ca="1" si="8544"/>
        <v>0</v>
      </c>
      <c r="BC9724" s="401">
        <f t="shared" ca="1" si="8545"/>
        <v>0</v>
      </c>
      <c r="BD9724" s="401">
        <f t="shared" ca="1" si="8545"/>
        <v>0</v>
      </c>
      <c r="BF9724" s="401">
        <f t="shared" ca="1" si="8546"/>
        <v>0</v>
      </c>
      <c r="BG9724" s="401">
        <f t="shared" ca="1" si="8546"/>
        <v>0</v>
      </c>
      <c r="BI9724" s="401">
        <f t="shared" ca="1" si="8547"/>
        <v>0</v>
      </c>
      <c r="BJ9724" s="401">
        <f t="shared" ca="1" si="8547"/>
        <v>0</v>
      </c>
      <c r="BL9724" s="401">
        <f t="shared" ca="1" si="8548"/>
        <v>0</v>
      </c>
      <c r="BM9724" s="401">
        <f t="shared" ca="1" si="8548"/>
        <v>0</v>
      </c>
    </row>
    <row r="9725" spans="4:65" hidden="1" x14ac:dyDescent="0.3">
      <c r="D9725" s="683"/>
      <c r="F9725" s="684">
        <f t="shared" si="8529"/>
        <v>21</v>
      </c>
      <c r="G9725" s="401">
        <f t="shared" ref="G9725:H9725" ca="1" si="8568">IF(AND(G$450&gt;=0,G$450&lt;=90),G8590,IF(AND(G$450&gt;90,G$450&lt;=180),G9105,""))</f>
        <v>-0.56000136135631329</v>
      </c>
      <c r="H9725" s="401">
        <f t="shared" ca="1" si="8568"/>
        <v>-0.32331693672562428</v>
      </c>
      <c r="J9725" s="401">
        <f t="shared" ref="J9725:K9744" ca="1" si="8569">IF(AND(J$450&gt;=0,J$450&lt;=90),J8590,IF(AND(J$450&gt;90,J$450&lt;=180),J9105,GeenFig))</f>
        <v>-0.76210235533030612</v>
      </c>
      <c r="K9725" s="401">
        <f t="shared" ca="1" si="8569"/>
        <v>-0.91470053837925103</v>
      </c>
      <c r="M9725" s="401">
        <f t="shared" ref="M9725:N9744" ca="1" si="8570">IF(AND(M$450&gt;=0,M$450&lt;=90),M8590,IF(AND(M$450&gt;90,M$450&lt;=180),M9105,GeenFig))</f>
        <v>-0.55999999999999961</v>
      </c>
      <c r="N9725" s="401">
        <f t="shared" ca="1" si="8570"/>
        <v>-1.0513843876330613</v>
      </c>
      <c r="P9725" s="401">
        <f t="shared" ref="P9725:Q9744" ca="1" si="8571">IF(AND(P$450&gt;=0,P$450&lt;=90),P8590,IF(AND(P$450&gt;90,P$450&lt;=180),P9105,GeenFig))</f>
        <v>0</v>
      </c>
      <c r="Q9725" s="401">
        <f t="shared" ca="1" si="8571"/>
        <v>-1.6161365946933297</v>
      </c>
      <c r="S9725" s="401">
        <f t="shared" ref="S9725:T9744" ca="1" si="8572">IF(AND(S$450&gt;=0,S$450&lt;=90),S8590,IF(AND(S$450&gt;90,S$450&lt;=180),S9105,GeenFig))</f>
        <v>0</v>
      </c>
      <c r="T9725" s="401">
        <f t="shared" ca="1" si="8572"/>
        <v>0</v>
      </c>
      <c r="V9725" s="401">
        <f t="shared" ref="V9725:W9744" ca="1" si="8573">IF(AND(V$450&gt;=0,V$450&lt;=90),V8590,IF(AND(V$450&gt;90,V$450&lt;=180),V9105,GeenFig))</f>
        <v>0</v>
      </c>
      <c r="W9725" s="401">
        <f t="shared" ca="1" si="8573"/>
        <v>0</v>
      </c>
      <c r="Y9725" s="401">
        <f t="shared" ref="Y9725:Z9744" ca="1" si="8574">IF(AND(Y$450&gt;=0,Y$450&lt;=90),Y8590,IF(AND(Y$450&gt;90,Y$450&lt;=180),Y9105,GeenFig))</f>
        <v>0</v>
      </c>
      <c r="Z9725" s="401">
        <f t="shared" ca="1" si="8574"/>
        <v>0</v>
      </c>
      <c r="AB9725" s="401">
        <f t="shared" ref="AB9725:AC9744" ca="1" si="8575">IF(AND(AB$450&gt;=0,AB$450&lt;=90),AB8590,IF(AND(AB$450&gt;90,AB$450&lt;=180),AB9105,GeenFig))</f>
        <v>0</v>
      </c>
      <c r="AC9725" s="401">
        <f t="shared" ca="1" si="8575"/>
        <v>0</v>
      </c>
      <c r="AE9725" s="401">
        <f t="shared" ref="AE9725:AF9744" ca="1" si="8576">IF(AND(AE$450&gt;=0,AE$450&lt;=90),AE8590,IF(AND(AE$450&gt;90,AE$450&lt;=180),AE9105,GeenFig))</f>
        <v>0</v>
      </c>
      <c r="AF9725" s="401">
        <f t="shared" ca="1" si="8576"/>
        <v>0</v>
      </c>
      <c r="AH9725" s="401">
        <f t="shared" ref="AH9725:AI9744" ca="1" si="8577">IF(AND(AH$450&gt;=0,AH$450&lt;=90),AH8590,IF(AND(AH$450&gt;90,AH$450&lt;=180),AH9105,GeenFig))</f>
        <v>0</v>
      </c>
      <c r="AI9725" s="401">
        <f t="shared" ca="1" si="8577"/>
        <v>0</v>
      </c>
      <c r="AK9725" s="401">
        <f t="shared" ref="AK9725:AL9744" ca="1" si="8578">IF(AND(AK$450&gt;=0,AK$450&lt;=90),AK8590,IF(AND(AK$450&gt;90,AK$450&lt;=180),AK9105,GeenFig))</f>
        <v>0</v>
      </c>
      <c r="AL9725" s="401">
        <f t="shared" ca="1" si="8578"/>
        <v>0</v>
      </c>
      <c r="AN9725" s="401">
        <f t="shared" ref="AN9725:AO9744" ca="1" si="8579">IF(AND(AN$450&gt;=0,AN$450&lt;=90),AN8590,IF(AND(AN$450&gt;90,AN$450&lt;=180),AN9105,GeenFig))</f>
        <v>0</v>
      </c>
      <c r="AO9725" s="401">
        <f t="shared" ca="1" si="8579"/>
        <v>0</v>
      </c>
      <c r="AQ9725" s="401">
        <f t="shared" ref="AQ9725:AR9744" ca="1" si="8580">IF(AND(AQ$450&gt;=0,AQ$450&lt;=90),AQ8590,IF(AND(AQ$450&gt;90,AQ$450&lt;=180),AQ9105,GeenFig))</f>
        <v>0</v>
      </c>
      <c r="AR9725" s="401">
        <f t="shared" ca="1" si="8580"/>
        <v>0</v>
      </c>
      <c r="AT9725" s="401">
        <f t="shared" ref="AT9725:AU9744" ca="1" si="8581">IF(AND(AT$450&gt;=0,AT$450&lt;=90),AT8590,IF(AND(AT$450&gt;90,AT$450&lt;=180),AT9105,GeenFig))</f>
        <v>0</v>
      </c>
      <c r="AU9725" s="401">
        <f t="shared" ca="1" si="8581"/>
        <v>0</v>
      </c>
      <c r="AW9725" s="401">
        <f t="shared" ref="AW9725:AX9744" ca="1" si="8582">IF(AND(AW$450&gt;=0,AW$450&lt;=90),AW8590,IF(AND(AW$450&gt;90,AW$450&lt;=180),AW9105,GeenFig))</f>
        <v>0</v>
      </c>
      <c r="AX9725" s="401">
        <f t="shared" ca="1" si="8582"/>
        <v>0</v>
      </c>
      <c r="AZ9725" s="401">
        <f t="shared" ref="AZ9725:BA9744" ca="1" si="8583">IF(AND(AZ$450&gt;=0,AZ$450&lt;=90),AZ8590,IF(AND(AZ$450&gt;90,AZ$450&lt;=180),AZ9105,GeenFig))</f>
        <v>0</v>
      </c>
      <c r="BA9725" s="401">
        <f t="shared" ca="1" si="8583"/>
        <v>0</v>
      </c>
      <c r="BC9725" s="401">
        <f t="shared" ref="BC9725:BD9744" ca="1" si="8584">IF(AND(BC$450&gt;=0,BC$450&lt;=90),BC8590,IF(AND(BC$450&gt;90,BC$450&lt;=180),BC9105,GeenFig))</f>
        <v>0</v>
      </c>
      <c r="BD9725" s="401">
        <f t="shared" ca="1" si="8584"/>
        <v>0</v>
      </c>
      <c r="BF9725" s="401">
        <f t="shared" ref="BF9725:BG9744" ca="1" si="8585">IF(AND(BF$450&gt;=0,BF$450&lt;=90),BF8590,IF(AND(BF$450&gt;90,BF$450&lt;=180),BF9105,GeenFig))</f>
        <v>0</v>
      </c>
      <c r="BG9725" s="401">
        <f t="shared" ca="1" si="8585"/>
        <v>0</v>
      </c>
      <c r="BI9725" s="401">
        <f t="shared" ref="BI9725:BJ9744" ca="1" si="8586">IF(AND(BI$450&gt;=0,BI$450&lt;=90),BI8590,IF(AND(BI$450&gt;90,BI$450&lt;=180),BI9105,GeenFig))</f>
        <v>0</v>
      </c>
      <c r="BJ9725" s="401">
        <f t="shared" ca="1" si="8586"/>
        <v>0</v>
      </c>
      <c r="BL9725" s="401">
        <f t="shared" ref="BL9725:BM9744" ca="1" si="8587">IF(AND(BL$450&gt;=0,BL$450&lt;=90),BL8590,IF(AND(BL$450&gt;90,BL$450&lt;=180),BL9105,GeenFig))</f>
        <v>0</v>
      </c>
      <c r="BM9725" s="401">
        <f t="shared" ca="1" si="8587"/>
        <v>0</v>
      </c>
    </row>
    <row r="9726" spans="4:65" hidden="1" x14ac:dyDescent="0.3">
      <c r="D9726" s="683"/>
      <c r="F9726" s="684">
        <f t="shared" si="8529"/>
        <v>22</v>
      </c>
      <c r="G9726" s="401">
        <f t="shared" ref="G9726:H9726" ca="1" si="8588">IF(AND(G$450&gt;=0,G$450&lt;=90),G8591,IF(AND(G$450&gt;90,G$450&lt;=180),G9106,""))</f>
        <v>0.44000038397293806</v>
      </c>
      <c r="H9726" s="401">
        <f t="shared" ca="1" si="8588"/>
        <v>-0.90066619824893668</v>
      </c>
      <c r="J9726" s="401">
        <f t="shared" ca="1" si="8569"/>
        <v>-0.45033320996790871</v>
      </c>
      <c r="K9726" s="401">
        <f t="shared" ca="1" si="8569"/>
        <v>-0.91470053837925103</v>
      </c>
      <c r="M9726" s="401">
        <f t="shared" ca="1" si="8570"/>
        <v>-0.55999999999999961</v>
      </c>
      <c r="N9726" s="401">
        <f t="shared" ca="1" si="8570"/>
        <v>-1.2313843876330606</v>
      </c>
      <c r="P9726" s="401">
        <f t="shared" ca="1" si="8571"/>
        <v>0</v>
      </c>
      <c r="Q9726" s="401">
        <f t="shared" ca="1" si="8571"/>
        <v>-1.6161365946933297</v>
      </c>
      <c r="S9726" s="401">
        <f t="shared" ca="1" si="8572"/>
        <v>0</v>
      </c>
      <c r="T9726" s="401">
        <f t="shared" ca="1" si="8572"/>
        <v>0</v>
      </c>
      <c r="V9726" s="401">
        <f t="shared" ca="1" si="8573"/>
        <v>0</v>
      </c>
      <c r="W9726" s="401">
        <f t="shared" ca="1" si="8573"/>
        <v>0</v>
      </c>
      <c r="Y9726" s="401">
        <f t="shared" ca="1" si="8574"/>
        <v>0</v>
      </c>
      <c r="Z9726" s="401">
        <f t="shared" ca="1" si="8574"/>
        <v>0</v>
      </c>
      <c r="AB9726" s="401">
        <f t="shared" ca="1" si="8575"/>
        <v>0</v>
      </c>
      <c r="AC9726" s="401">
        <f t="shared" ca="1" si="8575"/>
        <v>0</v>
      </c>
      <c r="AE9726" s="401">
        <f t="shared" ca="1" si="8576"/>
        <v>0</v>
      </c>
      <c r="AF9726" s="401">
        <f t="shared" ca="1" si="8576"/>
        <v>0</v>
      </c>
      <c r="AH9726" s="401">
        <f t="shared" ca="1" si="8577"/>
        <v>0</v>
      </c>
      <c r="AI9726" s="401">
        <f t="shared" ca="1" si="8577"/>
        <v>0</v>
      </c>
      <c r="AK9726" s="401">
        <f t="shared" ca="1" si="8578"/>
        <v>0</v>
      </c>
      <c r="AL9726" s="401">
        <f t="shared" ca="1" si="8578"/>
        <v>0</v>
      </c>
      <c r="AN9726" s="401">
        <f t="shared" ca="1" si="8579"/>
        <v>0</v>
      </c>
      <c r="AO9726" s="401">
        <f t="shared" ca="1" si="8579"/>
        <v>0</v>
      </c>
      <c r="AQ9726" s="401">
        <f t="shared" ca="1" si="8580"/>
        <v>0</v>
      </c>
      <c r="AR9726" s="401">
        <f t="shared" ca="1" si="8580"/>
        <v>0</v>
      </c>
      <c r="AT9726" s="401">
        <f t="shared" ca="1" si="8581"/>
        <v>0</v>
      </c>
      <c r="AU9726" s="401">
        <f t="shared" ca="1" si="8581"/>
        <v>0</v>
      </c>
      <c r="AW9726" s="401">
        <f t="shared" ca="1" si="8582"/>
        <v>0</v>
      </c>
      <c r="AX9726" s="401">
        <f t="shared" ca="1" si="8582"/>
        <v>0</v>
      </c>
      <c r="AZ9726" s="401">
        <f t="shared" ca="1" si="8583"/>
        <v>0</v>
      </c>
      <c r="BA9726" s="401">
        <f t="shared" ca="1" si="8583"/>
        <v>0</v>
      </c>
      <c r="BC9726" s="401">
        <f t="shared" ca="1" si="8584"/>
        <v>0</v>
      </c>
      <c r="BD9726" s="401">
        <f t="shared" ca="1" si="8584"/>
        <v>0</v>
      </c>
      <c r="BF9726" s="401">
        <f t="shared" ca="1" si="8585"/>
        <v>0</v>
      </c>
      <c r="BG9726" s="401">
        <f t="shared" ca="1" si="8585"/>
        <v>0</v>
      </c>
      <c r="BI9726" s="401">
        <f t="shared" ca="1" si="8586"/>
        <v>0</v>
      </c>
      <c r="BJ9726" s="401">
        <f t="shared" ca="1" si="8586"/>
        <v>0</v>
      </c>
      <c r="BL9726" s="401">
        <f t="shared" ca="1" si="8587"/>
        <v>0</v>
      </c>
      <c r="BM9726" s="401">
        <f t="shared" ca="1" si="8587"/>
        <v>0</v>
      </c>
    </row>
    <row r="9727" spans="4:65" hidden="1" x14ac:dyDescent="0.3">
      <c r="D9727" s="683"/>
      <c r="F9727" s="684">
        <f t="shared" si="8529"/>
        <v>23</v>
      </c>
      <c r="G9727" s="401">
        <f t="shared" ref="G9727:H9727" ca="1" si="8589">IF(AND(G$450&gt;=0,G$450&lt;=90),G8592,IF(AND(G$450&gt;90,G$450&lt;=180),G9107,""))</f>
        <v>0.48000041887956879</v>
      </c>
      <c r="H9727" s="401">
        <f t="shared" ca="1" si="8589"/>
        <v>-0.87757216732799903</v>
      </c>
      <c r="J9727" s="401">
        <f t="shared" ca="1" si="8569"/>
        <v>-0.51961524227066402</v>
      </c>
      <c r="K9727" s="401">
        <f t="shared" ca="1" si="8569"/>
        <v>-0.87470053837925099</v>
      </c>
      <c r="M9727" s="401">
        <f t="shared" ca="1" si="8570"/>
        <v>-0.51999999999999957</v>
      </c>
      <c r="N9727" s="401">
        <f t="shared" ca="1" si="8570"/>
        <v>-1.2544783984006456</v>
      </c>
      <c r="P9727" s="401">
        <f t="shared" ca="1" si="8571"/>
        <v>0</v>
      </c>
      <c r="Q9727" s="401">
        <f t="shared" ca="1" si="8571"/>
        <v>-1.6161365946933297</v>
      </c>
      <c r="S9727" s="401">
        <f t="shared" ca="1" si="8572"/>
        <v>0</v>
      </c>
      <c r="T9727" s="401">
        <f t="shared" ca="1" si="8572"/>
        <v>0</v>
      </c>
      <c r="V9727" s="401">
        <f t="shared" ca="1" si="8573"/>
        <v>0</v>
      </c>
      <c r="W9727" s="401">
        <f t="shared" ca="1" si="8573"/>
        <v>0</v>
      </c>
      <c r="Y9727" s="401">
        <f t="shared" ca="1" si="8574"/>
        <v>0</v>
      </c>
      <c r="Z9727" s="401">
        <f t="shared" ca="1" si="8574"/>
        <v>0</v>
      </c>
      <c r="AB9727" s="401">
        <f t="shared" ca="1" si="8575"/>
        <v>0</v>
      </c>
      <c r="AC9727" s="401">
        <f t="shared" ca="1" si="8575"/>
        <v>0</v>
      </c>
      <c r="AE9727" s="401">
        <f t="shared" ca="1" si="8576"/>
        <v>0</v>
      </c>
      <c r="AF9727" s="401">
        <f t="shared" ca="1" si="8576"/>
        <v>0</v>
      </c>
      <c r="AH9727" s="401">
        <f t="shared" ca="1" si="8577"/>
        <v>0</v>
      </c>
      <c r="AI9727" s="401">
        <f t="shared" ca="1" si="8577"/>
        <v>0</v>
      </c>
      <c r="AK9727" s="401">
        <f t="shared" ca="1" si="8578"/>
        <v>0</v>
      </c>
      <c r="AL9727" s="401">
        <f t="shared" ca="1" si="8578"/>
        <v>0</v>
      </c>
      <c r="AN9727" s="401">
        <f t="shared" ca="1" si="8579"/>
        <v>0</v>
      </c>
      <c r="AO9727" s="401">
        <f t="shared" ca="1" si="8579"/>
        <v>0</v>
      </c>
      <c r="AQ9727" s="401">
        <f t="shared" ca="1" si="8580"/>
        <v>0</v>
      </c>
      <c r="AR9727" s="401">
        <f t="shared" ca="1" si="8580"/>
        <v>0</v>
      </c>
      <c r="AT9727" s="401">
        <f t="shared" ca="1" si="8581"/>
        <v>0</v>
      </c>
      <c r="AU9727" s="401">
        <f t="shared" ca="1" si="8581"/>
        <v>0</v>
      </c>
      <c r="AW9727" s="401">
        <f t="shared" ca="1" si="8582"/>
        <v>0</v>
      </c>
      <c r="AX9727" s="401">
        <f t="shared" ca="1" si="8582"/>
        <v>0</v>
      </c>
      <c r="AZ9727" s="401">
        <f t="shared" ca="1" si="8583"/>
        <v>0</v>
      </c>
      <c r="BA9727" s="401">
        <f t="shared" ca="1" si="8583"/>
        <v>0</v>
      </c>
      <c r="BC9727" s="401">
        <f t="shared" ca="1" si="8584"/>
        <v>0</v>
      </c>
      <c r="BD9727" s="401">
        <f t="shared" ca="1" si="8584"/>
        <v>0</v>
      </c>
      <c r="BF9727" s="401">
        <f t="shared" ca="1" si="8585"/>
        <v>0</v>
      </c>
      <c r="BG9727" s="401">
        <f t="shared" ca="1" si="8585"/>
        <v>0</v>
      </c>
      <c r="BI9727" s="401">
        <f t="shared" ca="1" si="8586"/>
        <v>0</v>
      </c>
      <c r="BJ9727" s="401">
        <f t="shared" ca="1" si="8586"/>
        <v>0</v>
      </c>
      <c r="BL9727" s="401">
        <f t="shared" ca="1" si="8587"/>
        <v>0</v>
      </c>
      <c r="BM9727" s="401">
        <f t="shared" ca="1" si="8587"/>
        <v>0</v>
      </c>
    </row>
    <row r="9728" spans="4:65" hidden="1" x14ac:dyDescent="0.3">
      <c r="D9728" s="683"/>
      <c r="F9728" s="684">
        <f t="shared" si="8529"/>
        <v>24</v>
      </c>
      <c r="G9728" s="401">
        <f t="shared" ref="G9728:H9728" ca="1" si="8590">IF(AND(G$450&gt;=0,G$450&lt;=90),G8593,IF(AND(G$450&gt;90,G$450&lt;=180),G9108,""))</f>
        <v>-0.52000132644968233</v>
      </c>
      <c r="H9728" s="401">
        <f t="shared" ca="1" si="8590"/>
        <v>-0.30022290580468658</v>
      </c>
      <c r="J9728" s="401">
        <f t="shared" ca="1" si="8569"/>
        <v>-0.83138438763306122</v>
      </c>
      <c r="K9728" s="401">
        <f t="shared" ca="1" si="8569"/>
        <v>-0.87470053837925099</v>
      </c>
      <c r="M9728" s="401">
        <f t="shared" ca="1" si="8570"/>
        <v>-0.51999999999999968</v>
      </c>
      <c r="N9728" s="401">
        <f t="shared" ca="1" si="8570"/>
        <v>-1.0744783984006463</v>
      </c>
      <c r="P9728" s="401">
        <f t="shared" ca="1" si="8571"/>
        <v>0</v>
      </c>
      <c r="Q9728" s="401">
        <f t="shared" ca="1" si="8571"/>
        <v>-1.6161365946933297</v>
      </c>
      <c r="S9728" s="401">
        <f t="shared" ca="1" si="8572"/>
        <v>0</v>
      </c>
      <c r="T9728" s="401">
        <f t="shared" ca="1" si="8572"/>
        <v>0</v>
      </c>
      <c r="V9728" s="401">
        <f t="shared" ca="1" si="8573"/>
        <v>0</v>
      </c>
      <c r="W9728" s="401">
        <f t="shared" ca="1" si="8573"/>
        <v>0</v>
      </c>
      <c r="Y9728" s="401">
        <f t="shared" ca="1" si="8574"/>
        <v>0</v>
      </c>
      <c r="Z9728" s="401">
        <f t="shared" ca="1" si="8574"/>
        <v>0</v>
      </c>
      <c r="AB9728" s="401">
        <f t="shared" ca="1" si="8575"/>
        <v>0</v>
      </c>
      <c r="AC9728" s="401">
        <f t="shared" ca="1" si="8575"/>
        <v>0</v>
      </c>
      <c r="AE9728" s="401">
        <f t="shared" ca="1" si="8576"/>
        <v>0</v>
      </c>
      <c r="AF9728" s="401">
        <f t="shared" ca="1" si="8576"/>
        <v>0</v>
      </c>
      <c r="AH9728" s="401">
        <f t="shared" ca="1" si="8577"/>
        <v>0</v>
      </c>
      <c r="AI9728" s="401">
        <f t="shared" ca="1" si="8577"/>
        <v>0</v>
      </c>
      <c r="AK9728" s="401">
        <f t="shared" ca="1" si="8578"/>
        <v>0</v>
      </c>
      <c r="AL9728" s="401">
        <f t="shared" ca="1" si="8578"/>
        <v>0</v>
      </c>
      <c r="AN9728" s="401">
        <f t="shared" ca="1" si="8579"/>
        <v>0</v>
      </c>
      <c r="AO9728" s="401">
        <f t="shared" ca="1" si="8579"/>
        <v>0</v>
      </c>
      <c r="AQ9728" s="401">
        <f t="shared" ca="1" si="8580"/>
        <v>0</v>
      </c>
      <c r="AR9728" s="401">
        <f t="shared" ca="1" si="8580"/>
        <v>0</v>
      </c>
      <c r="AT9728" s="401">
        <f t="shared" ca="1" si="8581"/>
        <v>0</v>
      </c>
      <c r="AU9728" s="401">
        <f t="shared" ca="1" si="8581"/>
        <v>0</v>
      </c>
      <c r="AW9728" s="401">
        <f t="shared" ca="1" si="8582"/>
        <v>0</v>
      </c>
      <c r="AX9728" s="401">
        <f t="shared" ca="1" si="8582"/>
        <v>0</v>
      </c>
      <c r="AZ9728" s="401">
        <f t="shared" ca="1" si="8583"/>
        <v>0</v>
      </c>
      <c r="BA9728" s="401">
        <f t="shared" ca="1" si="8583"/>
        <v>0</v>
      </c>
      <c r="BC9728" s="401">
        <f t="shared" ca="1" si="8584"/>
        <v>0</v>
      </c>
      <c r="BD9728" s="401">
        <f t="shared" ca="1" si="8584"/>
        <v>0</v>
      </c>
      <c r="BF9728" s="401">
        <f t="shared" ca="1" si="8585"/>
        <v>0</v>
      </c>
      <c r="BG9728" s="401">
        <f t="shared" ca="1" si="8585"/>
        <v>0</v>
      </c>
      <c r="BI9728" s="401">
        <f t="shared" ca="1" si="8586"/>
        <v>0</v>
      </c>
      <c r="BJ9728" s="401">
        <f t="shared" ca="1" si="8586"/>
        <v>0</v>
      </c>
      <c r="BL9728" s="401">
        <f t="shared" ca="1" si="8587"/>
        <v>0</v>
      </c>
      <c r="BM9728" s="401">
        <f t="shared" ca="1" si="8587"/>
        <v>0</v>
      </c>
    </row>
    <row r="9729" spans="4:65" hidden="1" x14ac:dyDescent="0.3">
      <c r="D9729" s="683"/>
      <c r="F9729" s="684">
        <f t="shared" si="8529"/>
        <v>25</v>
      </c>
      <c r="G9729" s="401">
        <f t="shared" ref="G9729:H9729" ca="1" si="8591">IF(AND(G$450&gt;=0,G$450&lt;=90),G8594,IF(AND(G$450&gt;90,G$450&lt;=180),G9109,""))</f>
        <v>-0.48000129154305171</v>
      </c>
      <c r="H9729" s="401">
        <f t="shared" ca="1" si="8591"/>
        <v>-0.27712887488374893</v>
      </c>
      <c r="J9729" s="401">
        <f t="shared" ca="1" si="8569"/>
        <v>-0.90066641993581631</v>
      </c>
      <c r="K9729" s="401">
        <f t="shared" ca="1" si="8569"/>
        <v>-0.83470053837925096</v>
      </c>
      <c r="M9729" s="401">
        <f t="shared" ca="1" si="8570"/>
        <v>-0.47999999999999976</v>
      </c>
      <c r="N9729" s="401">
        <f t="shared" ca="1" si="8570"/>
        <v>-1.0975724091682313</v>
      </c>
      <c r="P9729" s="401">
        <f t="shared" ca="1" si="8571"/>
        <v>0</v>
      </c>
      <c r="Q9729" s="401">
        <f t="shared" ca="1" si="8571"/>
        <v>-1.6161365946933297</v>
      </c>
      <c r="S9729" s="401">
        <f t="shared" ca="1" si="8572"/>
        <v>0</v>
      </c>
      <c r="T9729" s="401">
        <f t="shared" ca="1" si="8572"/>
        <v>0</v>
      </c>
      <c r="V9729" s="401">
        <f t="shared" ca="1" si="8573"/>
        <v>0</v>
      </c>
      <c r="W9729" s="401">
        <f t="shared" ca="1" si="8573"/>
        <v>0</v>
      </c>
      <c r="Y9729" s="401">
        <f t="shared" ca="1" si="8574"/>
        <v>0</v>
      </c>
      <c r="Z9729" s="401">
        <f t="shared" ca="1" si="8574"/>
        <v>0</v>
      </c>
      <c r="AB9729" s="401">
        <f t="shared" ca="1" si="8575"/>
        <v>0</v>
      </c>
      <c r="AC9729" s="401">
        <f t="shared" ca="1" si="8575"/>
        <v>0</v>
      </c>
      <c r="AE9729" s="401">
        <f t="shared" ca="1" si="8576"/>
        <v>0</v>
      </c>
      <c r="AF9729" s="401">
        <f t="shared" ca="1" si="8576"/>
        <v>0</v>
      </c>
      <c r="AH9729" s="401">
        <f t="shared" ca="1" si="8577"/>
        <v>0</v>
      </c>
      <c r="AI9729" s="401">
        <f t="shared" ca="1" si="8577"/>
        <v>0</v>
      </c>
      <c r="AK9729" s="401">
        <f t="shared" ca="1" si="8578"/>
        <v>0</v>
      </c>
      <c r="AL9729" s="401">
        <f t="shared" ca="1" si="8578"/>
        <v>0</v>
      </c>
      <c r="AN9729" s="401">
        <f t="shared" ca="1" si="8579"/>
        <v>0</v>
      </c>
      <c r="AO9729" s="401">
        <f t="shared" ca="1" si="8579"/>
        <v>0</v>
      </c>
      <c r="AQ9729" s="401">
        <f t="shared" ca="1" si="8580"/>
        <v>0</v>
      </c>
      <c r="AR9729" s="401">
        <f t="shared" ca="1" si="8580"/>
        <v>0</v>
      </c>
      <c r="AT9729" s="401">
        <f t="shared" ca="1" si="8581"/>
        <v>0</v>
      </c>
      <c r="AU9729" s="401">
        <f t="shared" ca="1" si="8581"/>
        <v>0</v>
      </c>
      <c r="AW9729" s="401">
        <f t="shared" ca="1" si="8582"/>
        <v>0</v>
      </c>
      <c r="AX9729" s="401">
        <f t="shared" ca="1" si="8582"/>
        <v>0</v>
      </c>
      <c r="AZ9729" s="401">
        <f t="shared" ca="1" si="8583"/>
        <v>0</v>
      </c>
      <c r="BA9729" s="401">
        <f t="shared" ca="1" si="8583"/>
        <v>0</v>
      </c>
      <c r="BC9729" s="401">
        <f t="shared" ca="1" si="8584"/>
        <v>0</v>
      </c>
      <c r="BD9729" s="401">
        <f t="shared" ca="1" si="8584"/>
        <v>0</v>
      </c>
      <c r="BF9729" s="401">
        <f t="shared" ca="1" si="8585"/>
        <v>0</v>
      </c>
      <c r="BG9729" s="401">
        <f t="shared" ca="1" si="8585"/>
        <v>0</v>
      </c>
      <c r="BI9729" s="401">
        <f t="shared" ca="1" si="8586"/>
        <v>0</v>
      </c>
      <c r="BJ9729" s="401">
        <f t="shared" ca="1" si="8586"/>
        <v>0</v>
      </c>
      <c r="BL9729" s="401">
        <f t="shared" ca="1" si="8587"/>
        <v>0</v>
      </c>
      <c r="BM9729" s="401">
        <f t="shared" ca="1" si="8587"/>
        <v>0</v>
      </c>
    </row>
    <row r="9730" spans="4:65" hidden="1" x14ac:dyDescent="0.3">
      <c r="D9730" s="683"/>
      <c r="F9730" s="684">
        <f t="shared" si="8529"/>
        <v>26</v>
      </c>
      <c r="G9730" s="401">
        <f t="shared" ref="G9730:H9730" ca="1" si="8592">IF(AND(G$450&gt;=0,G$450&lt;=90),G8595,IF(AND(G$450&gt;90,G$450&lt;=180),G9110,""))</f>
        <v>0.52000045378619952</v>
      </c>
      <c r="H9730" s="401">
        <f t="shared" ca="1" si="8592"/>
        <v>-0.85447813640706138</v>
      </c>
      <c r="J9730" s="401">
        <f t="shared" ca="1" si="8569"/>
        <v>-0.58889727457341889</v>
      </c>
      <c r="K9730" s="401">
        <f t="shared" ca="1" si="8569"/>
        <v>-0.83470053837925096</v>
      </c>
      <c r="M9730" s="401">
        <f t="shared" ca="1" si="8570"/>
        <v>-0.47999999999999959</v>
      </c>
      <c r="N9730" s="401">
        <f t="shared" ca="1" si="8570"/>
        <v>-1.2775724091682306</v>
      </c>
      <c r="P9730" s="401">
        <f t="shared" ca="1" si="8571"/>
        <v>0</v>
      </c>
      <c r="Q9730" s="401">
        <f t="shared" ca="1" si="8571"/>
        <v>-1.6161365946933297</v>
      </c>
      <c r="S9730" s="401">
        <f t="shared" ca="1" si="8572"/>
        <v>0</v>
      </c>
      <c r="T9730" s="401">
        <f t="shared" ca="1" si="8572"/>
        <v>0</v>
      </c>
      <c r="V9730" s="401">
        <f t="shared" ca="1" si="8573"/>
        <v>0</v>
      </c>
      <c r="W9730" s="401">
        <f t="shared" ca="1" si="8573"/>
        <v>0</v>
      </c>
      <c r="Y9730" s="401">
        <f t="shared" ca="1" si="8574"/>
        <v>0</v>
      </c>
      <c r="Z9730" s="401">
        <f t="shared" ca="1" si="8574"/>
        <v>0</v>
      </c>
      <c r="AB9730" s="401">
        <f t="shared" ca="1" si="8575"/>
        <v>0</v>
      </c>
      <c r="AC9730" s="401">
        <f t="shared" ca="1" si="8575"/>
        <v>0</v>
      </c>
      <c r="AE9730" s="401">
        <f t="shared" ca="1" si="8576"/>
        <v>0</v>
      </c>
      <c r="AF9730" s="401">
        <f t="shared" ca="1" si="8576"/>
        <v>0</v>
      </c>
      <c r="AH9730" s="401">
        <f t="shared" ca="1" si="8577"/>
        <v>0</v>
      </c>
      <c r="AI9730" s="401">
        <f t="shared" ca="1" si="8577"/>
        <v>0</v>
      </c>
      <c r="AK9730" s="401">
        <f t="shared" ca="1" si="8578"/>
        <v>0</v>
      </c>
      <c r="AL9730" s="401">
        <f t="shared" ca="1" si="8578"/>
        <v>0</v>
      </c>
      <c r="AN9730" s="401">
        <f t="shared" ca="1" si="8579"/>
        <v>0</v>
      </c>
      <c r="AO9730" s="401">
        <f t="shared" ca="1" si="8579"/>
        <v>0</v>
      </c>
      <c r="AQ9730" s="401">
        <f t="shared" ca="1" si="8580"/>
        <v>0</v>
      </c>
      <c r="AR9730" s="401">
        <f t="shared" ca="1" si="8580"/>
        <v>0</v>
      </c>
      <c r="AT9730" s="401">
        <f t="shared" ca="1" si="8581"/>
        <v>0</v>
      </c>
      <c r="AU9730" s="401">
        <f t="shared" ca="1" si="8581"/>
        <v>0</v>
      </c>
      <c r="AW9730" s="401">
        <f t="shared" ca="1" si="8582"/>
        <v>0</v>
      </c>
      <c r="AX9730" s="401">
        <f t="shared" ca="1" si="8582"/>
        <v>0</v>
      </c>
      <c r="AZ9730" s="401">
        <f t="shared" ca="1" si="8583"/>
        <v>0</v>
      </c>
      <c r="BA9730" s="401">
        <f t="shared" ca="1" si="8583"/>
        <v>0</v>
      </c>
      <c r="BC9730" s="401">
        <f t="shared" ca="1" si="8584"/>
        <v>0</v>
      </c>
      <c r="BD9730" s="401">
        <f t="shared" ca="1" si="8584"/>
        <v>0</v>
      </c>
      <c r="BF9730" s="401">
        <f t="shared" ca="1" si="8585"/>
        <v>0</v>
      </c>
      <c r="BG9730" s="401">
        <f t="shared" ca="1" si="8585"/>
        <v>0</v>
      </c>
      <c r="BI9730" s="401">
        <f t="shared" ca="1" si="8586"/>
        <v>0</v>
      </c>
      <c r="BJ9730" s="401">
        <f t="shared" ca="1" si="8586"/>
        <v>0</v>
      </c>
      <c r="BL9730" s="401">
        <f t="shared" ca="1" si="8587"/>
        <v>0</v>
      </c>
      <c r="BM9730" s="401">
        <f t="shared" ca="1" si="8587"/>
        <v>0</v>
      </c>
    </row>
    <row r="9731" spans="4:65" hidden="1" x14ac:dyDescent="0.3">
      <c r="D9731" s="683"/>
      <c r="F9731" s="684">
        <f t="shared" si="8529"/>
        <v>27</v>
      </c>
      <c r="G9731" s="401">
        <f t="shared" ref="G9731:H9731" ca="1" si="8593">IF(AND(G$450&gt;=0,G$450&lt;=90),G8596,IF(AND(G$450&gt;90,G$450&lt;=180),G9111,""))</f>
        <v>0.56000048869283026</v>
      </c>
      <c r="H9731" s="401">
        <f t="shared" ca="1" si="8593"/>
        <v>-0.83138410548612374</v>
      </c>
      <c r="J9731" s="401">
        <f t="shared" ca="1" si="8569"/>
        <v>-0.65817930687617421</v>
      </c>
      <c r="K9731" s="401">
        <f t="shared" ca="1" si="8569"/>
        <v>-0.79470053837925092</v>
      </c>
      <c r="M9731" s="401">
        <f t="shared" ca="1" si="8570"/>
        <v>-0.43999999999999961</v>
      </c>
      <c r="N9731" s="401">
        <f t="shared" ca="1" si="8570"/>
        <v>-1.3006664199358156</v>
      </c>
      <c r="P9731" s="401">
        <f t="shared" ca="1" si="8571"/>
        <v>0</v>
      </c>
      <c r="Q9731" s="401">
        <f t="shared" ca="1" si="8571"/>
        <v>-1.6161365946933297</v>
      </c>
      <c r="S9731" s="401">
        <f t="shared" ca="1" si="8572"/>
        <v>0</v>
      </c>
      <c r="T9731" s="401">
        <f t="shared" ca="1" si="8572"/>
        <v>0</v>
      </c>
      <c r="V9731" s="401">
        <f t="shared" ca="1" si="8573"/>
        <v>0</v>
      </c>
      <c r="W9731" s="401">
        <f t="shared" ca="1" si="8573"/>
        <v>0</v>
      </c>
      <c r="Y9731" s="401">
        <f t="shared" ca="1" si="8574"/>
        <v>0</v>
      </c>
      <c r="Z9731" s="401">
        <f t="shared" ca="1" si="8574"/>
        <v>0</v>
      </c>
      <c r="AB9731" s="401">
        <f t="shared" ca="1" si="8575"/>
        <v>0</v>
      </c>
      <c r="AC9731" s="401">
        <f t="shared" ca="1" si="8575"/>
        <v>0</v>
      </c>
      <c r="AE9731" s="401">
        <f t="shared" ca="1" si="8576"/>
        <v>0</v>
      </c>
      <c r="AF9731" s="401">
        <f t="shared" ca="1" si="8576"/>
        <v>0</v>
      </c>
      <c r="AH9731" s="401">
        <f t="shared" ca="1" si="8577"/>
        <v>0</v>
      </c>
      <c r="AI9731" s="401">
        <f t="shared" ca="1" si="8577"/>
        <v>0</v>
      </c>
      <c r="AK9731" s="401">
        <f t="shared" ca="1" si="8578"/>
        <v>0</v>
      </c>
      <c r="AL9731" s="401">
        <f t="shared" ca="1" si="8578"/>
        <v>0</v>
      </c>
      <c r="AN9731" s="401">
        <f t="shared" ca="1" si="8579"/>
        <v>0</v>
      </c>
      <c r="AO9731" s="401">
        <f t="shared" ca="1" si="8579"/>
        <v>0</v>
      </c>
      <c r="AQ9731" s="401">
        <f t="shared" ca="1" si="8580"/>
        <v>0</v>
      </c>
      <c r="AR9731" s="401">
        <f t="shared" ca="1" si="8580"/>
        <v>0</v>
      </c>
      <c r="AT9731" s="401">
        <f t="shared" ca="1" si="8581"/>
        <v>0</v>
      </c>
      <c r="AU9731" s="401">
        <f t="shared" ca="1" si="8581"/>
        <v>0</v>
      </c>
      <c r="AW9731" s="401">
        <f t="shared" ca="1" si="8582"/>
        <v>0</v>
      </c>
      <c r="AX9731" s="401">
        <f t="shared" ca="1" si="8582"/>
        <v>0</v>
      </c>
      <c r="AZ9731" s="401">
        <f t="shared" ca="1" si="8583"/>
        <v>0</v>
      </c>
      <c r="BA9731" s="401">
        <f t="shared" ca="1" si="8583"/>
        <v>0</v>
      </c>
      <c r="BC9731" s="401">
        <f t="shared" ca="1" si="8584"/>
        <v>0</v>
      </c>
      <c r="BD9731" s="401">
        <f t="shared" ca="1" si="8584"/>
        <v>0</v>
      </c>
      <c r="BF9731" s="401">
        <f t="shared" ca="1" si="8585"/>
        <v>0</v>
      </c>
      <c r="BG9731" s="401">
        <f t="shared" ca="1" si="8585"/>
        <v>0</v>
      </c>
      <c r="BI9731" s="401">
        <f t="shared" ca="1" si="8586"/>
        <v>0</v>
      </c>
      <c r="BJ9731" s="401">
        <f t="shared" ca="1" si="8586"/>
        <v>0</v>
      </c>
      <c r="BL9731" s="401">
        <f t="shared" ca="1" si="8587"/>
        <v>0</v>
      </c>
      <c r="BM9731" s="401">
        <f t="shared" ca="1" si="8587"/>
        <v>0</v>
      </c>
    </row>
    <row r="9732" spans="4:65" hidden="1" x14ac:dyDescent="0.3">
      <c r="D9732" s="683"/>
      <c r="F9732" s="684">
        <f t="shared" si="8529"/>
        <v>28</v>
      </c>
      <c r="G9732" s="401">
        <f t="shared" ref="G9732:H9732" ca="1" si="8594">IF(AND(G$450&gt;=0,G$450&lt;=90),G8597,IF(AND(G$450&gt;90,G$450&lt;=180),G9112,""))</f>
        <v>-0.44000125663642087</v>
      </c>
      <c r="H9732" s="401">
        <f t="shared" ca="1" si="8594"/>
        <v>-0.25403484396281117</v>
      </c>
      <c r="J9732" s="401">
        <f t="shared" ca="1" si="8569"/>
        <v>-0.9699484522385714</v>
      </c>
      <c r="K9732" s="401">
        <f t="shared" ca="1" si="8569"/>
        <v>-0.79470053837925103</v>
      </c>
      <c r="M9732" s="401">
        <f t="shared" ca="1" si="8570"/>
        <v>-0.43999999999999967</v>
      </c>
      <c r="N9732" s="401">
        <f t="shared" ca="1" si="8570"/>
        <v>-1.1206664199358165</v>
      </c>
      <c r="P9732" s="401">
        <f t="shared" ca="1" si="8571"/>
        <v>0</v>
      </c>
      <c r="Q9732" s="401">
        <f t="shared" ca="1" si="8571"/>
        <v>-1.6161365946933297</v>
      </c>
      <c r="S9732" s="401">
        <f t="shared" ca="1" si="8572"/>
        <v>0</v>
      </c>
      <c r="T9732" s="401">
        <f t="shared" ca="1" si="8572"/>
        <v>0</v>
      </c>
      <c r="V9732" s="401">
        <f t="shared" ca="1" si="8573"/>
        <v>0</v>
      </c>
      <c r="W9732" s="401">
        <f t="shared" ca="1" si="8573"/>
        <v>0</v>
      </c>
      <c r="Y9732" s="401">
        <f t="shared" ca="1" si="8574"/>
        <v>0</v>
      </c>
      <c r="Z9732" s="401">
        <f t="shared" ca="1" si="8574"/>
        <v>0</v>
      </c>
      <c r="AB9732" s="401">
        <f t="shared" ca="1" si="8575"/>
        <v>0</v>
      </c>
      <c r="AC9732" s="401">
        <f t="shared" ca="1" si="8575"/>
        <v>0</v>
      </c>
      <c r="AE9732" s="401">
        <f t="shared" ca="1" si="8576"/>
        <v>0</v>
      </c>
      <c r="AF9732" s="401">
        <f t="shared" ca="1" si="8576"/>
        <v>0</v>
      </c>
      <c r="AH9732" s="401">
        <f t="shared" ca="1" si="8577"/>
        <v>0</v>
      </c>
      <c r="AI9732" s="401">
        <f t="shared" ca="1" si="8577"/>
        <v>0</v>
      </c>
      <c r="AK9732" s="401">
        <f t="shared" ca="1" si="8578"/>
        <v>0</v>
      </c>
      <c r="AL9732" s="401">
        <f t="shared" ca="1" si="8578"/>
        <v>0</v>
      </c>
      <c r="AN9732" s="401">
        <f t="shared" ca="1" si="8579"/>
        <v>0</v>
      </c>
      <c r="AO9732" s="401">
        <f t="shared" ca="1" si="8579"/>
        <v>0</v>
      </c>
      <c r="AQ9732" s="401">
        <f t="shared" ca="1" si="8580"/>
        <v>0</v>
      </c>
      <c r="AR9732" s="401">
        <f t="shared" ca="1" si="8580"/>
        <v>0</v>
      </c>
      <c r="AT9732" s="401">
        <f t="shared" ca="1" si="8581"/>
        <v>0</v>
      </c>
      <c r="AU9732" s="401">
        <f t="shared" ca="1" si="8581"/>
        <v>0</v>
      </c>
      <c r="AW9732" s="401">
        <f t="shared" ca="1" si="8582"/>
        <v>0</v>
      </c>
      <c r="AX9732" s="401">
        <f t="shared" ca="1" si="8582"/>
        <v>0</v>
      </c>
      <c r="AZ9732" s="401">
        <f t="shared" ca="1" si="8583"/>
        <v>0</v>
      </c>
      <c r="BA9732" s="401">
        <f t="shared" ca="1" si="8583"/>
        <v>0</v>
      </c>
      <c r="BC9732" s="401">
        <f t="shared" ca="1" si="8584"/>
        <v>0</v>
      </c>
      <c r="BD9732" s="401">
        <f t="shared" ca="1" si="8584"/>
        <v>0</v>
      </c>
      <c r="BF9732" s="401">
        <f t="shared" ca="1" si="8585"/>
        <v>0</v>
      </c>
      <c r="BG9732" s="401">
        <f t="shared" ca="1" si="8585"/>
        <v>0</v>
      </c>
      <c r="BI9732" s="401">
        <f t="shared" ca="1" si="8586"/>
        <v>0</v>
      </c>
      <c r="BJ9732" s="401">
        <f t="shared" ca="1" si="8586"/>
        <v>0</v>
      </c>
      <c r="BL9732" s="401">
        <f t="shared" ca="1" si="8587"/>
        <v>0</v>
      </c>
      <c r="BM9732" s="401">
        <f t="shared" ca="1" si="8587"/>
        <v>0</v>
      </c>
    </row>
    <row r="9733" spans="4:65" hidden="1" x14ac:dyDescent="0.3">
      <c r="D9733" s="683"/>
      <c r="F9733" s="684">
        <f t="shared" si="8529"/>
        <v>29</v>
      </c>
      <c r="G9733" s="401">
        <f t="shared" ref="G9733:H9733" ca="1" si="8595">IF(AND(G$450&gt;=0,G$450&lt;=90),G8598,IF(AND(G$450&gt;90,G$450&lt;=180),G9113,""))</f>
        <v>-0.40000122172979019</v>
      </c>
      <c r="H9733" s="401">
        <f t="shared" ca="1" si="8595"/>
        <v>-0.23094081304187353</v>
      </c>
      <c r="J9733" s="401">
        <f t="shared" ca="1" si="8569"/>
        <v>-0.96076951545867295</v>
      </c>
      <c r="K9733" s="401">
        <f t="shared" ca="1" si="8569"/>
        <v>-0.75470053837925088</v>
      </c>
      <c r="M9733" s="401">
        <f t="shared" ca="1" si="8570"/>
        <v>-0.39999999999999963</v>
      </c>
      <c r="N9733" s="401">
        <f t="shared" ca="1" si="8570"/>
        <v>-1.1437604307034013</v>
      </c>
      <c r="P9733" s="401">
        <f t="shared" ca="1" si="8571"/>
        <v>0</v>
      </c>
      <c r="Q9733" s="401">
        <f t="shared" ca="1" si="8571"/>
        <v>-1.6161365946933297</v>
      </c>
      <c r="S9733" s="401">
        <f t="shared" ca="1" si="8572"/>
        <v>0</v>
      </c>
      <c r="T9733" s="401">
        <f t="shared" ca="1" si="8572"/>
        <v>0</v>
      </c>
      <c r="V9733" s="401">
        <f t="shared" ca="1" si="8573"/>
        <v>0</v>
      </c>
      <c r="W9733" s="401">
        <f t="shared" ca="1" si="8573"/>
        <v>0</v>
      </c>
      <c r="Y9733" s="401">
        <f t="shared" ca="1" si="8574"/>
        <v>0</v>
      </c>
      <c r="Z9733" s="401">
        <f t="shared" ca="1" si="8574"/>
        <v>0</v>
      </c>
      <c r="AB9733" s="401">
        <f t="shared" ca="1" si="8575"/>
        <v>0</v>
      </c>
      <c r="AC9733" s="401">
        <f t="shared" ca="1" si="8575"/>
        <v>0</v>
      </c>
      <c r="AE9733" s="401">
        <f t="shared" ca="1" si="8576"/>
        <v>0</v>
      </c>
      <c r="AF9733" s="401">
        <f t="shared" ca="1" si="8576"/>
        <v>0</v>
      </c>
      <c r="AH9733" s="401">
        <f t="shared" ca="1" si="8577"/>
        <v>0</v>
      </c>
      <c r="AI9733" s="401">
        <f t="shared" ca="1" si="8577"/>
        <v>0</v>
      </c>
      <c r="AK9733" s="401">
        <f t="shared" ca="1" si="8578"/>
        <v>0</v>
      </c>
      <c r="AL9733" s="401">
        <f t="shared" ca="1" si="8578"/>
        <v>0</v>
      </c>
      <c r="AN9733" s="401">
        <f t="shared" ca="1" si="8579"/>
        <v>0</v>
      </c>
      <c r="AO9733" s="401">
        <f t="shared" ca="1" si="8579"/>
        <v>0</v>
      </c>
      <c r="AQ9733" s="401">
        <f t="shared" ca="1" si="8580"/>
        <v>0</v>
      </c>
      <c r="AR9733" s="401">
        <f t="shared" ca="1" si="8580"/>
        <v>0</v>
      </c>
      <c r="AT9733" s="401">
        <f t="shared" ca="1" si="8581"/>
        <v>0</v>
      </c>
      <c r="AU9733" s="401">
        <f t="shared" ca="1" si="8581"/>
        <v>0</v>
      </c>
      <c r="AW9733" s="401">
        <f t="shared" ca="1" si="8582"/>
        <v>0</v>
      </c>
      <c r="AX9733" s="401">
        <f t="shared" ca="1" si="8582"/>
        <v>0</v>
      </c>
      <c r="AZ9733" s="401">
        <f t="shared" ca="1" si="8583"/>
        <v>0</v>
      </c>
      <c r="BA9733" s="401">
        <f t="shared" ca="1" si="8583"/>
        <v>0</v>
      </c>
      <c r="BC9733" s="401">
        <f t="shared" ca="1" si="8584"/>
        <v>0</v>
      </c>
      <c r="BD9733" s="401">
        <f t="shared" ca="1" si="8584"/>
        <v>0</v>
      </c>
      <c r="BF9733" s="401">
        <f t="shared" ca="1" si="8585"/>
        <v>0</v>
      </c>
      <c r="BG9733" s="401">
        <f t="shared" ca="1" si="8585"/>
        <v>0</v>
      </c>
      <c r="BI9733" s="401">
        <f t="shared" ca="1" si="8586"/>
        <v>0</v>
      </c>
      <c r="BJ9733" s="401">
        <f t="shared" ca="1" si="8586"/>
        <v>0</v>
      </c>
      <c r="BL9733" s="401">
        <f t="shared" ca="1" si="8587"/>
        <v>0</v>
      </c>
      <c r="BM9733" s="401">
        <f t="shared" ca="1" si="8587"/>
        <v>0</v>
      </c>
    </row>
    <row r="9734" spans="4:65" hidden="1" x14ac:dyDescent="0.3">
      <c r="D9734" s="683"/>
      <c r="F9734" s="684">
        <f t="shared" si="8529"/>
        <v>30</v>
      </c>
      <c r="G9734" s="401">
        <f t="shared" ref="G9734:H9734" ca="1" si="8596">IF(AND(G$450&gt;=0,G$450&lt;=90),G8599,IF(AND(G$450&gt;90,G$450&lt;=180),G9114,""))</f>
        <v>0.60000052359946099</v>
      </c>
      <c r="H9734" s="401">
        <f t="shared" ca="1" si="8596"/>
        <v>-0.80829007456518609</v>
      </c>
      <c r="J9734" s="401">
        <f t="shared" ca="1" si="8569"/>
        <v>-0.72746133917892919</v>
      </c>
      <c r="K9734" s="401">
        <f t="shared" ca="1" si="8569"/>
        <v>-0.75470053837925088</v>
      </c>
      <c r="M9734" s="401">
        <f t="shared" ca="1" si="8570"/>
        <v>-0.39999999999999958</v>
      </c>
      <c r="N9734" s="401">
        <f t="shared" ca="1" si="8570"/>
        <v>-1.3237604307034005</v>
      </c>
      <c r="P9734" s="401">
        <f t="shared" ca="1" si="8571"/>
        <v>0</v>
      </c>
      <c r="Q9734" s="401">
        <f t="shared" ca="1" si="8571"/>
        <v>-1.6161365946933297</v>
      </c>
      <c r="S9734" s="401">
        <f t="shared" ca="1" si="8572"/>
        <v>0</v>
      </c>
      <c r="T9734" s="401">
        <f t="shared" ca="1" si="8572"/>
        <v>0</v>
      </c>
      <c r="V9734" s="401">
        <f t="shared" ca="1" si="8573"/>
        <v>0</v>
      </c>
      <c r="W9734" s="401">
        <f t="shared" ca="1" si="8573"/>
        <v>0</v>
      </c>
      <c r="Y9734" s="401">
        <f t="shared" ca="1" si="8574"/>
        <v>0</v>
      </c>
      <c r="Z9734" s="401">
        <f t="shared" ca="1" si="8574"/>
        <v>0</v>
      </c>
      <c r="AB9734" s="401">
        <f t="shared" ca="1" si="8575"/>
        <v>0</v>
      </c>
      <c r="AC9734" s="401">
        <f t="shared" ca="1" si="8575"/>
        <v>0</v>
      </c>
      <c r="AE9734" s="401">
        <f t="shared" ca="1" si="8576"/>
        <v>0</v>
      </c>
      <c r="AF9734" s="401">
        <f t="shared" ca="1" si="8576"/>
        <v>0</v>
      </c>
      <c r="AH9734" s="401">
        <f t="shared" ca="1" si="8577"/>
        <v>0</v>
      </c>
      <c r="AI9734" s="401">
        <f t="shared" ca="1" si="8577"/>
        <v>0</v>
      </c>
      <c r="AK9734" s="401">
        <f t="shared" ca="1" si="8578"/>
        <v>0</v>
      </c>
      <c r="AL9734" s="401">
        <f t="shared" ca="1" si="8578"/>
        <v>0</v>
      </c>
      <c r="AN9734" s="401">
        <f t="shared" ca="1" si="8579"/>
        <v>0</v>
      </c>
      <c r="AO9734" s="401">
        <f t="shared" ca="1" si="8579"/>
        <v>0</v>
      </c>
      <c r="AQ9734" s="401">
        <f t="shared" ca="1" si="8580"/>
        <v>0</v>
      </c>
      <c r="AR9734" s="401">
        <f t="shared" ca="1" si="8580"/>
        <v>0</v>
      </c>
      <c r="AT9734" s="401">
        <f t="shared" ca="1" si="8581"/>
        <v>0</v>
      </c>
      <c r="AU9734" s="401">
        <f t="shared" ca="1" si="8581"/>
        <v>0</v>
      </c>
      <c r="AW9734" s="401">
        <f t="shared" ca="1" si="8582"/>
        <v>0</v>
      </c>
      <c r="AX9734" s="401">
        <f t="shared" ca="1" si="8582"/>
        <v>0</v>
      </c>
      <c r="AZ9734" s="401">
        <f t="shared" ca="1" si="8583"/>
        <v>0</v>
      </c>
      <c r="BA9734" s="401">
        <f t="shared" ca="1" si="8583"/>
        <v>0</v>
      </c>
      <c r="BC9734" s="401">
        <f t="shared" ca="1" si="8584"/>
        <v>0</v>
      </c>
      <c r="BD9734" s="401">
        <f t="shared" ca="1" si="8584"/>
        <v>0</v>
      </c>
      <c r="BF9734" s="401">
        <f t="shared" ca="1" si="8585"/>
        <v>0</v>
      </c>
      <c r="BG9734" s="401">
        <f t="shared" ca="1" si="8585"/>
        <v>0</v>
      </c>
      <c r="BI9734" s="401">
        <f t="shared" ca="1" si="8586"/>
        <v>0</v>
      </c>
      <c r="BJ9734" s="401">
        <f t="shared" ca="1" si="8586"/>
        <v>0</v>
      </c>
      <c r="BL9734" s="401">
        <f t="shared" ca="1" si="8587"/>
        <v>0</v>
      </c>
      <c r="BM9734" s="401">
        <f t="shared" ca="1" si="8587"/>
        <v>0</v>
      </c>
    </row>
    <row r="9735" spans="4:65" hidden="1" x14ac:dyDescent="0.3">
      <c r="D9735" s="683"/>
      <c r="F9735" s="684">
        <f t="shared" si="8529"/>
        <v>31</v>
      </c>
      <c r="G9735" s="401">
        <f t="shared" ref="G9735:H9735" ca="1" si="8597">IF(AND(G$450&gt;=0,G$450&lt;=90),G8600,IF(AND(G$450&gt;90,G$450&lt;=180),G9115,""))</f>
        <v>0.64000055850609172</v>
      </c>
      <c r="H9735" s="401">
        <f t="shared" ca="1" si="8597"/>
        <v>-0.78519604364424844</v>
      </c>
      <c r="J9735" s="401">
        <f t="shared" ca="1" si="8569"/>
        <v>-0.79674337148168461</v>
      </c>
      <c r="K9735" s="401">
        <f t="shared" ca="1" si="8569"/>
        <v>-0.71470053837925085</v>
      </c>
      <c r="M9735" s="401">
        <f t="shared" ca="1" si="8570"/>
        <v>-0.35999999999999965</v>
      </c>
      <c r="N9735" s="401">
        <f t="shared" ca="1" si="8570"/>
        <v>-1.3468544414709855</v>
      </c>
      <c r="P9735" s="401">
        <f t="shared" ca="1" si="8571"/>
        <v>0</v>
      </c>
      <c r="Q9735" s="401">
        <f t="shared" ca="1" si="8571"/>
        <v>-1.6161365946933297</v>
      </c>
      <c r="S9735" s="401">
        <f t="shared" ca="1" si="8572"/>
        <v>0</v>
      </c>
      <c r="T9735" s="401">
        <f t="shared" ca="1" si="8572"/>
        <v>0</v>
      </c>
      <c r="V9735" s="401">
        <f t="shared" ca="1" si="8573"/>
        <v>0</v>
      </c>
      <c r="W9735" s="401">
        <f t="shared" ca="1" si="8573"/>
        <v>0</v>
      </c>
      <c r="Y9735" s="401">
        <f t="shared" ca="1" si="8574"/>
        <v>0</v>
      </c>
      <c r="Z9735" s="401">
        <f t="shared" ca="1" si="8574"/>
        <v>0</v>
      </c>
      <c r="AB9735" s="401">
        <f t="shared" ca="1" si="8575"/>
        <v>0</v>
      </c>
      <c r="AC9735" s="401">
        <f t="shared" ca="1" si="8575"/>
        <v>0</v>
      </c>
      <c r="AE9735" s="401">
        <f t="shared" ca="1" si="8576"/>
        <v>0</v>
      </c>
      <c r="AF9735" s="401">
        <f t="shared" ca="1" si="8576"/>
        <v>0</v>
      </c>
      <c r="AH9735" s="401">
        <f t="shared" ca="1" si="8577"/>
        <v>0</v>
      </c>
      <c r="AI9735" s="401">
        <f t="shared" ca="1" si="8577"/>
        <v>0</v>
      </c>
      <c r="AK9735" s="401">
        <f t="shared" ca="1" si="8578"/>
        <v>0</v>
      </c>
      <c r="AL9735" s="401">
        <f t="shared" ca="1" si="8578"/>
        <v>0</v>
      </c>
      <c r="AN9735" s="401">
        <f t="shared" ca="1" si="8579"/>
        <v>0</v>
      </c>
      <c r="AO9735" s="401">
        <f t="shared" ca="1" si="8579"/>
        <v>0</v>
      </c>
      <c r="AQ9735" s="401">
        <f t="shared" ca="1" si="8580"/>
        <v>0</v>
      </c>
      <c r="AR9735" s="401">
        <f t="shared" ca="1" si="8580"/>
        <v>0</v>
      </c>
      <c r="AT9735" s="401">
        <f t="shared" ca="1" si="8581"/>
        <v>0</v>
      </c>
      <c r="AU9735" s="401">
        <f t="shared" ca="1" si="8581"/>
        <v>0</v>
      </c>
      <c r="AW9735" s="401">
        <f t="shared" ca="1" si="8582"/>
        <v>0</v>
      </c>
      <c r="AX9735" s="401">
        <f t="shared" ca="1" si="8582"/>
        <v>0</v>
      </c>
      <c r="AZ9735" s="401">
        <f t="shared" ca="1" si="8583"/>
        <v>0</v>
      </c>
      <c r="BA9735" s="401">
        <f t="shared" ca="1" si="8583"/>
        <v>0</v>
      </c>
      <c r="BC9735" s="401">
        <f t="shared" ca="1" si="8584"/>
        <v>0</v>
      </c>
      <c r="BD9735" s="401">
        <f t="shared" ca="1" si="8584"/>
        <v>0</v>
      </c>
      <c r="BF9735" s="401">
        <f t="shared" ca="1" si="8585"/>
        <v>0</v>
      </c>
      <c r="BG9735" s="401">
        <f t="shared" ca="1" si="8585"/>
        <v>0</v>
      </c>
      <c r="BI9735" s="401">
        <f t="shared" ca="1" si="8586"/>
        <v>0</v>
      </c>
      <c r="BJ9735" s="401">
        <f t="shared" ca="1" si="8586"/>
        <v>0</v>
      </c>
      <c r="BL9735" s="401">
        <f t="shared" ca="1" si="8587"/>
        <v>0</v>
      </c>
      <c r="BM9735" s="401">
        <f t="shared" ca="1" si="8587"/>
        <v>0</v>
      </c>
    </row>
    <row r="9736" spans="4:65" hidden="1" x14ac:dyDescent="0.3">
      <c r="D9736" s="683"/>
      <c r="F9736" s="684">
        <f t="shared" si="8529"/>
        <v>32</v>
      </c>
      <c r="G9736" s="401">
        <f t="shared" ref="G9736:H9736" ca="1" si="8598">IF(AND(G$450&gt;=0,G$450&lt;=90),G8601,IF(AND(G$450&gt;90,G$450&lt;=180),G9116,""))</f>
        <v>-0.3600011868231594</v>
      </c>
      <c r="H9736" s="401">
        <f t="shared" ca="1" si="8598"/>
        <v>-0.20784678212093582</v>
      </c>
      <c r="J9736" s="401">
        <f t="shared" ca="1" si="8569"/>
        <v>-0.89148748315591786</v>
      </c>
      <c r="K9736" s="401">
        <f t="shared" ca="1" si="8569"/>
        <v>-0.71470053837925085</v>
      </c>
      <c r="M9736" s="401">
        <f t="shared" ca="1" si="8570"/>
        <v>-0.35999999999999965</v>
      </c>
      <c r="N9736" s="401">
        <f t="shared" ca="1" si="8570"/>
        <v>-1.1668544414709865</v>
      </c>
      <c r="P9736" s="401">
        <f t="shared" ca="1" si="8571"/>
        <v>0</v>
      </c>
      <c r="Q9736" s="401">
        <f t="shared" ca="1" si="8571"/>
        <v>-1.6161365946933297</v>
      </c>
      <c r="S9736" s="401">
        <f t="shared" ca="1" si="8572"/>
        <v>0</v>
      </c>
      <c r="T9736" s="401">
        <f t="shared" ca="1" si="8572"/>
        <v>0</v>
      </c>
      <c r="V9736" s="401">
        <f t="shared" ca="1" si="8573"/>
        <v>0</v>
      </c>
      <c r="W9736" s="401">
        <f t="shared" ca="1" si="8573"/>
        <v>0</v>
      </c>
      <c r="Y9736" s="401">
        <f t="shared" ca="1" si="8574"/>
        <v>0</v>
      </c>
      <c r="Z9736" s="401">
        <f t="shared" ca="1" si="8574"/>
        <v>0</v>
      </c>
      <c r="AB9736" s="401">
        <f t="shared" ca="1" si="8575"/>
        <v>0</v>
      </c>
      <c r="AC9736" s="401">
        <f t="shared" ca="1" si="8575"/>
        <v>0</v>
      </c>
      <c r="AE9736" s="401">
        <f t="shared" ca="1" si="8576"/>
        <v>0</v>
      </c>
      <c r="AF9736" s="401">
        <f t="shared" ca="1" si="8576"/>
        <v>0</v>
      </c>
      <c r="AH9736" s="401">
        <f t="shared" ca="1" si="8577"/>
        <v>0</v>
      </c>
      <c r="AI9736" s="401">
        <f t="shared" ca="1" si="8577"/>
        <v>0</v>
      </c>
      <c r="AK9736" s="401">
        <f t="shared" ca="1" si="8578"/>
        <v>0</v>
      </c>
      <c r="AL9736" s="401">
        <f t="shared" ca="1" si="8578"/>
        <v>0</v>
      </c>
      <c r="AN9736" s="401">
        <f t="shared" ca="1" si="8579"/>
        <v>0</v>
      </c>
      <c r="AO9736" s="401">
        <f t="shared" ca="1" si="8579"/>
        <v>0</v>
      </c>
      <c r="AQ9736" s="401">
        <f t="shared" ca="1" si="8580"/>
        <v>0</v>
      </c>
      <c r="AR9736" s="401">
        <f t="shared" ca="1" si="8580"/>
        <v>0</v>
      </c>
      <c r="AT9736" s="401">
        <f t="shared" ca="1" si="8581"/>
        <v>0</v>
      </c>
      <c r="AU9736" s="401">
        <f t="shared" ca="1" si="8581"/>
        <v>0</v>
      </c>
      <c r="AW9736" s="401">
        <f t="shared" ca="1" si="8582"/>
        <v>0</v>
      </c>
      <c r="AX9736" s="401">
        <f t="shared" ca="1" si="8582"/>
        <v>0</v>
      </c>
      <c r="AZ9736" s="401">
        <f t="shared" ca="1" si="8583"/>
        <v>0</v>
      </c>
      <c r="BA9736" s="401">
        <f t="shared" ca="1" si="8583"/>
        <v>0</v>
      </c>
      <c r="BC9736" s="401">
        <f t="shared" ca="1" si="8584"/>
        <v>0</v>
      </c>
      <c r="BD9736" s="401">
        <f t="shared" ca="1" si="8584"/>
        <v>0</v>
      </c>
      <c r="BF9736" s="401">
        <f t="shared" ca="1" si="8585"/>
        <v>0</v>
      </c>
      <c r="BG9736" s="401">
        <f t="shared" ca="1" si="8585"/>
        <v>0</v>
      </c>
      <c r="BI9736" s="401">
        <f t="shared" ca="1" si="8586"/>
        <v>0</v>
      </c>
      <c r="BJ9736" s="401">
        <f t="shared" ca="1" si="8586"/>
        <v>0</v>
      </c>
      <c r="BL9736" s="401">
        <f t="shared" ca="1" si="8587"/>
        <v>0</v>
      </c>
      <c r="BM9736" s="401">
        <f t="shared" ca="1" si="8587"/>
        <v>0</v>
      </c>
    </row>
    <row r="9737" spans="4:65" hidden="1" x14ac:dyDescent="0.3">
      <c r="D9737" s="683"/>
      <c r="F9737" s="684">
        <f t="shared" si="8529"/>
        <v>33</v>
      </c>
      <c r="G9737" s="401">
        <f t="shared" ref="G9737:H9737" ca="1" si="8599">IF(AND(G$450&gt;=0,G$450&lt;=90),G8602,IF(AND(G$450&gt;90,G$450&lt;=180),G9117,""))</f>
        <v>-0.32000115191652878</v>
      </c>
      <c r="H9737" s="401">
        <f t="shared" ca="1" si="8599"/>
        <v>-0.18475275119999821</v>
      </c>
      <c r="J9737" s="401">
        <f t="shared" ca="1" si="8569"/>
        <v>-0.89148748315591786</v>
      </c>
      <c r="K9737" s="401">
        <f t="shared" ca="1" si="8569"/>
        <v>-0.71470053837925085</v>
      </c>
      <c r="M9737" s="401">
        <f t="shared" ca="1" si="8570"/>
        <v>-0.31999999999999967</v>
      </c>
      <c r="N9737" s="401">
        <f t="shared" ca="1" si="8570"/>
        <v>-1.1899484522385713</v>
      </c>
      <c r="P9737" s="401">
        <f t="shared" ca="1" si="8571"/>
        <v>0</v>
      </c>
      <c r="Q9737" s="401">
        <f t="shared" ca="1" si="8571"/>
        <v>-1.6161365946933297</v>
      </c>
      <c r="S9737" s="401">
        <f t="shared" ca="1" si="8572"/>
        <v>0</v>
      </c>
      <c r="T9737" s="401">
        <f t="shared" ca="1" si="8572"/>
        <v>0</v>
      </c>
      <c r="V9737" s="401">
        <f t="shared" ca="1" si="8573"/>
        <v>0</v>
      </c>
      <c r="W9737" s="401">
        <f t="shared" ca="1" si="8573"/>
        <v>0</v>
      </c>
      <c r="Y9737" s="401">
        <f t="shared" ca="1" si="8574"/>
        <v>0</v>
      </c>
      <c r="Z9737" s="401">
        <f t="shared" ca="1" si="8574"/>
        <v>0</v>
      </c>
      <c r="AB9737" s="401">
        <f t="shared" ca="1" si="8575"/>
        <v>0</v>
      </c>
      <c r="AC9737" s="401">
        <f t="shared" ca="1" si="8575"/>
        <v>0</v>
      </c>
      <c r="AE9737" s="401">
        <f t="shared" ca="1" si="8576"/>
        <v>0</v>
      </c>
      <c r="AF9737" s="401">
        <f t="shared" ca="1" si="8576"/>
        <v>0</v>
      </c>
      <c r="AH9737" s="401">
        <f t="shared" ca="1" si="8577"/>
        <v>0</v>
      </c>
      <c r="AI9737" s="401">
        <f t="shared" ca="1" si="8577"/>
        <v>0</v>
      </c>
      <c r="AK9737" s="401">
        <f t="shared" ca="1" si="8578"/>
        <v>0</v>
      </c>
      <c r="AL9737" s="401">
        <f t="shared" ca="1" si="8578"/>
        <v>0</v>
      </c>
      <c r="AN9737" s="401">
        <f t="shared" ca="1" si="8579"/>
        <v>0</v>
      </c>
      <c r="AO9737" s="401">
        <f t="shared" ca="1" si="8579"/>
        <v>0</v>
      </c>
      <c r="AQ9737" s="401">
        <f t="shared" ca="1" si="8580"/>
        <v>0</v>
      </c>
      <c r="AR9737" s="401">
        <f t="shared" ca="1" si="8580"/>
        <v>0</v>
      </c>
      <c r="AT9737" s="401">
        <f t="shared" ca="1" si="8581"/>
        <v>0</v>
      </c>
      <c r="AU9737" s="401">
        <f t="shared" ca="1" si="8581"/>
        <v>0</v>
      </c>
      <c r="AW9737" s="401">
        <f t="shared" ca="1" si="8582"/>
        <v>0</v>
      </c>
      <c r="AX9737" s="401">
        <f t="shared" ca="1" si="8582"/>
        <v>0</v>
      </c>
      <c r="AZ9737" s="401">
        <f t="shared" ca="1" si="8583"/>
        <v>0</v>
      </c>
      <c r="BA9737" s="401">
        <f t="shared" ca="1" si="8583"/>
        <v>0</v>
      </c>
      <c r="BC9737" s="401">
        <f t="shared" ca="1" si="8584"/>
        <v>0</v>
      </c>
      <c r="BD9737" s="401">
        <f t="shared" ca="1" si="8584"/>
        <v>0</v>
      </c>
      <c r="BF9737" s="401">
        <f t="shared" ca="1" si="8585"/>
        <v>0</v>
      </c>
      <c r="BG9737" s="401">
        <f t="shared" ca="1" si="8585"/>
        <v>0</v>
      </c>
      <c r="BI9737" s="401">
        <f t="shared" ca="1" si="8586"/>
        <v>0</v>
      </c>
      <c r="BJ9737" s="401">
        <f t="shared" ca="1" si="8586"/>
        <v>0</v>
      </c>
      <c r="BL9737" s="401">
        <f t="shared" ca="1" si="8587"/>
        <v>0</v>
      </c>
      <c r="BM9737" s="401">
        <f t="shared" ca="1" si="8587"/>
        <v>0</v>
      </c>
    </row>
    <row r="9738" spans="4:65" hidden="1" x14ac:dyDescent="0.3">
      <c r="D9738" s="683"/>
      <c r="F9738" s="684">
        <f t="shared" si="8529"/>
        <v>34</v>
      </c>
      <c r="G9738" s="401">
        <f t="shared" ref="G9738:H9738" ca="1" si="8600">IF(AND(G$450&gt;=0,G$450&lt;=90),G8603,IF(AND(G$450&gt;90,G$450&lt;=180),G9118,""))</f>
        <v>0.68000059341272245</v>
      </c>
      <c r="H9738" s="401">
        <f t="shared" ca="1" si="8600"/>
        <v>-0.7621020127233108</v>
      </c>
      <c r="J9738" s="401">
        <f t="shared" ca="1" si="8569"/>
        <v>-0.89148748315591786</v>
      </c>
      <c r="K9738" s="401">
        <f t="shared" ca="1" si="8569"/>
        <v>-0.71470053837925085</v>
      </c>
      <c r="M9738" s="401">
        <f t="shared" ca="1" si="8570"/>
        <v>-0.31999999999999967</v>
      </c>
      <c r="N9738" s="401">
        <f t="shared" ca="1" si="8570"/>
        <v>-1.3699484522385705</v>
      </c>
      <c r="P9738" s="401">
        <f t="shared" ca="1" si="8571"/>
        <v>0</v>
      </c>
      <c r="Q9738" s="401">
        <f t="shared" ca="1" si="8571"/>
        <v>-1.6161365946933297</v>
      </c>
      <c r="S9738" s="401">
        <f t="shared" ca="1" si="8572"/>
        <v>0</v>
      </c>
      <c r="T9738" s="401">
        <f t="shared" ca="1" si="8572"/>
        <v>0</v>
      </c>
      <c r="V9738" s="401">
        <f t="shared" ca="1" si="8573"/>
        <v>0</v>
      </c>
      <c r="W9738" s="401">
        <f t="shared" ca="1" si="8573"/>
        <v>0</v>
      </c>
      <c r="Y9738" s="401">
        <f t="shared" ca="1" si="8574"/>
        <v>0</v>
      </c>
      <c r="Z9738" s="401">
        <f t="shared" ca="1" si="8574"/>
        <v>0</v>
      </c>
      <c r="AB9738" s="401">
        <f t="shared" ca="1" si="8575"/>
        <v>0</v>
      </c>
      <c r="AC9738" s="401">
        <f t="shared" ca="1" si="8575"/>
        <v>0</v>
      </c>
      <c r="AE9738" s="401">
        <f t="shared" ca="1" si="8576"/>
        <v>0</v>
      </c>
      <c r="AF9738" s="401">
        <f t="shared" ca="1" si="8576"/>
        <v>0</v>
      </c>
      <c r="AH9738" s="401">
        <f t="shared" ca="1" si="8577"/>
        <v>0</v>
      </c>
      <c r="AI9738" s="401">
        <f t="shared" ca="1" si="8577"/>
        <v>0</v>
      </c>
      <c r="AK9738" s="401">
        <f t="shared" ca="1" si="8578"/>
        <v>0</v>
      </c>
      <c r="AL9738" s="401">
        <f t="shared" ca="1" si="8578"/>
        <v>0</v>
      </c>
      <c r="AN9738" s="401">
        <f t="shared" ca="1" si="8579"/>
        <v>0</v>
      </c>
      <c r="AO9738" s="401">
        <f t="shared" ca="1" si="8579"/>
        <v>0</v>
      </c>
      <c r="AQ9738" s="401">
        <f t="shared" ca="1" si="8580"/>
        <v>0</v>
      </c>
      <c r="AR9738" s="401">
        <f t="shared" ca="1" si="8580"/>
        <v>0</v>
      </c>
      <c r="AT9738" s="401">
        <f t="shared" ca="1" si="8581"/>
        <v>0</v>
      </c>
      <c r="AU9738" s="401">
        <f t="shared" ca="1" si="8581"/>
        <v>0</v>
      </c>
      <c r="AW9738" s="401">
        <f t="shared" ca="1" si="8582"/>
        <v>0</v>
      </c>
      <c r="AX9738" s="401">
        <f t="shared" ca="1" si="8582"/>
        <v>0</v>
      </c>
      <c r="AZ9738" s="401">
        <f t="shared" ca="1" si="8583"/>
        <v>0</v>
      </c>
      <c r="BA9738" s="401">
        <f t="shared" ca="1" si="8583"/>
        <v>0</v>
      </c>
      <c r="BC9738" s="401">
        <f t="shared" ca="1" si="8584"/>
        <v>0</v>
      </c>
      <c r="BD9738" s="401">
        <f t="shared" ca="1" si="8584"/>
        <v>0</v>
      </c>
      <c r="BF9738" s="401">
        <f t="shared" ca="1" si="8585"/>
        <v>0</v>
      </c>
      <c r="BG9738" s="401">
        <f t="shared" ca="1" si="8585"/>
        <v>0</v>
      </c>
      <c r="BI9738" s="401">
        <f t="shared" ca="1" si="8586"/>
        <v>0</v>
      </c>
      <c r="BJ9738" s="401">
        <f t="shared" ca="1" si="8586"/>
        <v>0</v>
      </c>
      <c r="BL9738" s="401">
        <f t="shared" ca="1" si="8587"/>
        <v>0</v>
      </c>
      <c r="BM9738" s="401">
        <f t="shared" ca="1" si="8587"/>
        <v>0</v>
      </c>
    </row>
    <row r="9739" spans="4:65" hidden="1" x14ac:dyDescent="0.3">
      <c r="D9739" s="683"/>
      <c r="F9739" s="684">
        <f t="shared" si="8529"/>
        <v>35</v>
      </c>
      <c r="G9739" s="401">
        <f t="shared" ref="G9739:H9739" ca="1" si="8601">IF(AND(G$450&gt;=0,G$450&lt;=90),G8604,IF(AND(G$450&gt;90,G$450&lt;=180),G9119,""))</f>
        <v>0.72000062831935319</v>
      </c>
      <c r="H9739" s="401">
        <f t="shared" ca="1" si="8601"/>
        <v>-0.73900798180237315</v>
      </c>
      <c r="J9739" s="401">
        <f t="shared" ca="1" si="8569"/>
        <v>-0.89148748315591786</v>
      </c>
      <c r="K9739" s="401">
        <f t="shared" ca="1" si="8569"/>
        <v>-0.71470053837925085</v>
      </c>
      <c r="M9739" s="401">
        <f t="shared" ca="1" si="8570"/>
        <v>-0.27999999999999964</v>
      </c>
      <c r="N9739" s="401">
        <f t="shared" ca="1" si="8570"/>
        <v>-1.3930424630061555</v>
      </c>
      <c r="P9739" s="401">
        <f t="shared" ca="1" si="8571"/>
        <v>0</v>
      </c>
      <c r="Q9739" s="401">
        <f t="shared" ca="1" si="8571"/>
        <v>-1.6161365946933297</v>
      </c>
      <c r="S9739" s="401">
        <f t="shared" ca="1" si="8572"/>
        <v>0</v>
      </c>
      <c r="T9739" s="401">
        <f t="shared" ca="1" si="8572"/>
        <v>0</v>
      </c>
      <c r="V9739" s="401">
        <f t="shared" ca="1" si="8573"/>
        <v>0</v>
      </c>
      <c r="W9739" s="401">
        <f t="shared" ca="1" si="8573"/>
        <v>0</v>
      </c>
      <c r="Y9739" s="401">
        <f t="shared" ca="1" si="8574"/>
        <v>0</v>
      </c>
      <c r="Z9739" s="401">
        <f t="shared" ca="1" si="8574"/>
        <v>0</v>
      </c>
      <c r="AB9739" s="401">
        <f t="shared" ca="1" si="8575"/>
        <v>0</v>
      </c>
      <c r="AC9739" s="401">
        <f t="shared" ca="1" si="8575"/>
        <v>0</v>
      </c>
      <c r="AE9739" s="401">
        <f t="shared" ca="1" si="8576"/>
        <v>0</v>
      </c>
      <c r="AF9739" s="401">
        <f t="shared" ca="1" si="8576"/>
        <v>0</v>
      </c>
      <c r="AH9739" s="401">
        <f t="shared" ca="1" si="8577"/>
        <v>0</v>
      </c>
      <c r="AI9739" s="401">
        <f t="shared" ca="1" si="8577"/>
        <v>0</v>
      </c>
      <c r="AK9739" s="401">
        <f t="shared" ca="1" si="8578"/>
        <v>0</v>
      </c>
      <c r="AL9739" s="401">
        <f t="shared" ca="1" si="8578"/>
        <v>0</v>
      </c>
      <c r="AN9739" s="401">
        <f t="shared" ca="1" si="8579"/>
        <v>0</v>
      </c>
      <c r="AO9739" s="401">
        <f t="shared" ca="1" si="8579"/>
        <v>0</v>
      </c>
      <c r="AQ9739" s="401">
        <f t="shared" ca="1" si="8580"/>
        <v>0</v>
      </c>
      <c r="AR9739" s="401">
        <f t="shared" ca="1" si="8580"/>
        <v>0</v>
      </c>
      <c r="AT9739" s="401">
        <f t="shared" ca="1" si="8581"/>
        <v>0</v>
      </c>
      <c r="AU9739" s="401">
        <f t="shared" ca="1" si="8581"/>
        <v>0</v>
      </c>
      <c r="AW9739" s="401">
        <f t="shared" ca="1" si="8582"/>
        <v>0</v>
      </c>
      <c r="AX9739" s="401">
        <f t="shared" ca="1" si="8582"/>
        <v>0</v>
      </c>
      <c r="AZ9739" s="401">
        <f t="shared" ca="1" si="8583"/>
        <v>0</v>
      </c>
      <c r="BA9739" s="401">
        <f t="shared" ca="1" si="8583"/>
        <v>0</v>
      </c>
      <c r="BC9739" s="401">
        <f t="shared" ca="1" si="8584"/>
        <v>0</v>
      </c>
      <c r="BD9739" s="401">
        <f t="shared" ca="1" si="8584"/>
        <v>0</v>
      </c>
      <c r="BF9739" s="401">
        <f t="shared" ca="1" si="8585"/>
        <v>0</v>
      </c>
      <c r="BG9739" s="401">
        <f t="shared" ca="1" si="8585"/>
        <v>0</v>
      </c>
      <c r="BI9739" s="401">
        <f t="shared" ca="1" si="8586"/>
        <v>0</v>
      </c>
      <c r="BJ9739" s="401">
        <f t="shared" ca="1" si="8586"/>
        <v>0</v>
      </c>
      <c r="BL9739" s="401">
        <f t="shared" ca="1" si="8587"/>
        <v>0</v>
      </c>
      <c r="BM9739" s="401">
        <f t="shared" ca="1" si="8587"/>
        <v>0</v>
      </c>
    </row>
    <row r="9740" spans="4:65" hidden="1" x14ac:dyDescent="0.3">
      <c r="D9740" s="683"/>
      <c r="F9740" s="684">
        <f t="shared" si="8529"/>
        <v>36</v>
      </c>
      <c r="G9740" s="401">
        <f t="shared" ref="G9740:H9740" ca="1" si="8602">IF(AND(G$450&gt;=0,G$450&lt;=90),G8605,IF(AND(G$450&gt;90,G$450&lt;=180),G9120,""))</f>
        <v>-0.28000111700989799</v>
      </c>
      <c r="H9740" s="401">
        <f t="shared" ca="1" si="8602"/>
        <v>-0.1616587202790605</v>
      </c>
      <c r="J9740" s="401">
        <f t="shared" ca="1" si="8569"/>
        <v>-0.89148748315591786</v>
      </c>
      <c r="K9740" s="401">
        <f t="shared" ca="1" si="8569"/>
        <v>-0.71470053837925085</v>
      </c>
      <c r="M9740" s="401">
        <f t="shared" ca="1" si="8570"/>
        <v>-0.27999999999999969</v>
      </c>
      <c r="N9740" s="401">
        <f t="shared" ca="1" si="8570"/>
        <v>-1.2130424630061563</v>
      </c>
      <c r="P9740" s="401">
        <f t="shared" ca="1" si="8571"/>
        <v>0</v>
      </c>
      <c r="Q9740" s="401">
        <f t="shared" ca="1" si="8571"/>
        <v>-1.6161365946933297</v>
      </c>
      <c r="S9740" s="401">
        <f t="shared" ca="1" si="8572"/>
        <v>0</v>
      </c>
      <c r="T9740" s="401">
        <f t="shared" ca="1" si="8572"/>
        <v>0</v>
      </c>
      <c r="V9740" s="401">
        <f t="shared" ca="1" si="8573"/>
        <v>0</v>
      </c>
      <c r="W9740" s="401">
        <f t="shared" ca="1" si="8573"/>
        <v>0</v>
      </c>
      <c r="Y9740" s="401">
        <f t="shared" ca="1" si="8574"/>
        <v>0</v>
      </c>
      <c r="Z9740" s="401">
        <f t="shared" ca="1" si="8574"/>
        <v>0</v>
      </c>
      <c r="AB9740" s="401">
        <f t="shared" ca="1" si="8575"/>
        <v>0</v>
      </c>
      <c r="AC9740" s="401">
        <f t="shared" ca="1" si="8575"/>
        <v>0</v>
      </c>
      <c r="AE9740" s="401">
        <f t="shared" ca="1" si="8576"/>
        <v>0</v>
      </c>
      <c r="AF9740" s="401">
        <f t="shared" ca="1" si="8576"/>
        <v>0</v>
      </c>
      <c r="AH9740" s="401">
        <f t="shared" ca="1" si="8577"/>
        <v>0</v>
      </c>
      <c r="AI9740" s="401">
        <f t="shared" ca="1" si="8577"/>
        <v>0</v>
      </c>
      <c r="AK9740" s="401">
        <f t="shared" ca="1" si="8578"/>
        <v>0</v>
      </c>
      <c r="AL9740" s="401">
        <f t="shared" ca="1" si="8578"/>
        <v>0</v>
      </c>
      <c r="AN9740" s="401">
        <f t="shared" ca="1" si="8579"/>
        <v>0</v>
      </c>
      <c r="AO9740" s="401">
        <f t="shared" ca="1" si="8579"/>
        <v>0</v>
      </c>
      <c r="AQ9740" s="401">
        <f t="shared" ca="1" si="8580"/>
        <v>0</v>
      </c>
      <c r="AR9740" s="401">
        <f t="shared" ca="1" si="8580"/>
        <v>0</v>
      </c>
      <c r="AT9740" s="401">
        <f t="shared" ca="1" si="8581"/>
        <v>0</v>
      </c>
      <c r="AU9740" s="401">
        <f t="shared" ca="1" si="8581"/>
        <v>0</v>
      </c>
      <c r="AW9740" s="401">
        <f t="shared" ca="1" si="8582"/>
        <v>0</v>
      </c>
      <c r="AX9740" s="401">
        <f t="shared" ca="1" si="8582"/>
        <v>0</v>
      </c>
      <c r="AZ9740" s="401">
        <f t="shared" ca="1" si="8583"/>
        <v>0</v>
      </c>
      <c r="BA9740" s="401">
        <f t="shared" ca="1" si="8583"/>
        <v>0</v>
      </c>
      <c r="BC9740" s="401">
        <f t="shared" ca="1" si="8584"/>
        <v>0</v>
      </c>
      <c r="BD9740" s="401">
        <f t="shared" ca="1" si="8584"/>
        <v>0</v>
      </c>
      <c r="BF9740" s="401">
        <f t="shared" ca="1" si="8585"/>
        <v>0</v>
      </c>
      <c r="BG9740" s="401">
        <f t="shared" ca="1" si="8585"/>
        <v>0</v>
      </c>
      <c r="BI9740" s="401">
        <f t="shared" ca="1" si="8586"/>
        <v>0</v>
      </c>
      <c r="BJ9740" s="401">
        <f t="shared" ca="1" si="8586"/>
        <v>0</v>
      </c>
      <c r="BL9740" s="401">
        <f t="shared" ca="1" si="8587"/>
        <v>0</v>
      </c>
      <c r="BM9740" s="401">
        <f t="shared" ca="1" si="8587"/>
        <v>0</v>
      </c>
    </row>
    <row r="9741" spans="4:65" hidden="1" x14ac:dyDescent="0.3">
      <c r="D9741" s="683"/>
      <c r="F9741" s="684">
        <f t="shared" si="8529"/>
        <v>37</v>
      </c>
      <c r="G9741" s="401">
        <f t="shared" ref="G9741:H9741" ca="1" si="8603">IF(AND(G$450&gt;=0,G$450&lt;=90),G8606,IF(AND(G$450&gt;90,G$450&lt;=180),G9121,""))</f>
        <v>-0.24000108210326729</v>
      </c>
      <c r="H9741" s="401">
        <f t="shared" ca="1" si="8603"/>
        <v>-0.13856468935812283</v>
      </c>
      <c r="J9741" s="401">
        <f t="shared" ca="1" si="8569"/>
        <v>-0.89148748315591786</v>
      </c>
      <c r="K9741" s="401">
        <f t="shared" ca="1" si="8569"/>
        <v>-0.71470053837925085</v>
      </c>
      <c r="M9741" s="401">
        <f t="shared" ca="1" si="8570"/>
        <v>-0.23999999999999974</v>
      </c>
      <c r="N9741" s="401">
        <f t="shared" ca="1" si="8570"/>
        <v>-1.2361364737737413</v>
      </c>
      <c r="P9741" s="401">
        <f t="shared" ca="1" si="8571"/>
        <v>0</v>
      </c>
      <c r="Q9741" s="401">
        <f t="shared" ca="1" si="8571"/>
        <v>-1.6161365946933297</v>
      </c>
      <c r="S9741" s="401">
        <f t="shared" ca="1" si="8572"/>
        <v>0</v>
      </c>
      <c r="T9741" s="401">
        <f t="shared" ca="1" si="8572"/>
        <v>0</v>
      </c>
      <c r="V9741" s="401">
        <f t="shared" ca="1" si="8573"/>
        <v>0</v>
      </c>
      <c r="W9741" s="401">
        <f t="shared" ca="1" si="8573"/>
        <v>0</v>
      </c>
      <c r="Y9741" s="401">
        <f t="shared" ca="1" si="8574"/>
        <v>0</v>
      </c>
      <c r="Z9741" s="401">
        <f t="shared" ca="1" si="8574"/>
        <v>0</v>
      </c>
      <c r="AB9741" s="401">
        <f t="shared" ca="1" si="8575"/>
        <v>0</v>
      </c>
      <c r="AC9741" s="401">
        <f t="shared" ca="1" si="8575"/>
        <v>0</v>
      </c>
      <c r="AE9741" s="401">
        <f t="shared" ca="1" si="8576"/>
        <v>0</v>
      </c>
      <c r="AF9741" s="401">
        <f t="shared" ca="1" si="8576"/>
        <v>0</v>
      </c>
      <c r="AH9741" s="401">
        <f t="shared" ca="1" si="8577"/>
        <v>0</v>
      </c>
      <c r="AI9741" s="401">
        <f t="shared" ca="1" si="8577"/>
        <v>0</v>
      </c>
      <c r="AK9741" s="401">
        <f t="shared" ca="1" si="8578"/>
        <v>0</v>
      </c>
      <c r="AL9741" s="401">
        <f t="shared" ca="1" si="8578"/>
        <v>0</v>
      </c>
      <c r="AN9741" s="401">
        <f t="shared" ca="1" si="8579"/>
        <v>0</v>
      </c>
      <c r="AO9741" s="401">
        <f t="shared" ca="1" si="8579"/>
        <v>0</v>
      </c>
      <c r="AQ9741" s="401">
        <f t="shared" ca="1" si="8580"/>
        <v>0</v>
      </c>
      <c r="AR9741" s="401">
        <f t="shared" ca="1" si="8580"/>
        <v>0</v>
      </c>
      <c r="AT9741" s="401">
        <f t="shared" ca="1" si="8581"/>
        <v>0</v>
      </c>
      <c r="AU9741" s="401">
        <f t="shared" ca="1" si="8581"/>
        <v>0</v>
      </c>
      <c r="AW9741" s="401">
        <f t="shared" ca="1" si="8582"/>
        <v>0</v>
      </c>
      <c r="AX9741" s="401">
        <f t="shared" ca="1" si="8582"/>
        <v>0</v>
      </c>
      <c r="AZ9741" s="401">
        <f t="shared" ca="1" si="8583"/>
        <v>0</v>
      </c>
      <c r="BA9741" s="401">
        <f t="shared" ca="1" si="8583"/>
        <v>0</v>
      </c>
      <c r="BC9741" s="401">
        <f t="shared" ca="1" si="8584"/>
        <v>0</v>
      </c>
      <c r="BD9741" s="401">
        <f t="shared" ca="1" si="8584"/>
        <v>0</v>
      </c>
      <c r="BF9741" s="401">
        <f t="shared" ca="1" si="8585"/>
        <v>0</v>
      </c>
      <c r="BG9741" s="401">
        <f t="shared" ca="1" si="8585"/>
        <v>0</v>
      </c>
      <c r="BI9741" s="401">
        <f t="shared" ca="1" si="8586"/>
        <v>0</v>
      </c>
      <c r="BJ9741" s="401">
        <f t="shared" ca="1" si="8586"/>
        <v>0</v>
      </c>
      <c r="BL9741" s="401">
        <f t="shared" ca="1" si="8587"/>
        <v>0</v>
      </c>
      <c r="BM9741" s="401">
        <f t="shared" ca="1" si="8587"/>
        <v>0</v>
      </c>
    </row>
    <row r="9742" spans="4:65" hidden="1" x14ac:dyDescent="0.3">
      <c r="D9742" s="683"/>
      <c r="F9742" s="684">
        <f t="shared" si="8529"/>
        <v>38</v>
      </c>
      <c r="G9742" s="401">
        <f t="shared" ref="G9742:H9742" ca="1" si="8604">IF(AND(G$450&gt;=0,G$450&lt;=90),G8607,IF(AND(G$450&gt;90,G$450&lt;=180),G9122,""))</f>
        <v>0.76000066322598392</v>
      </c>
      <c r="H9742" s="401">
        <f t="shared" ca="1" si="8604"/>
        <v>-0.7159139508814355</v>
      </c>
      <c r="J9742" s="401">
        <f t="shared" ca="1" si="8569"/>
        <v>-0.89148748315591786</v>
      </c>
      <c r="K9742" s="401">
        <f t="shared" ca="1" si="8569"/>
        <v>-0.71470053837925085</v>
      </c>
      <c r="M9742" s="401">
        <f t="shared" ca="1" si="8570"/>
        <v>-0.23999999999999969</v>
      </c>
      <c r="N9742" s="401">
        <f t="shared" ca="1" si="8570"/>
        <v>-1.4161364737737405</v>
      </c>
      <c r="P9742" s="401">
        <f t="shared" ca="1" si="8571"/>
        <v>0</v>
      </c>
      <c r="Q9742" s="401">
        <f t="shared" ca="1" si="8571"/>
        <v>-1.6161365946933297</v>
      </c>
      <c r="S9742" s="401">
        <f t="shared" ca="1" si="8572"/>
        <v>0</v>
      </c>
      <c r="T9742" s="401">
        <f t="shared" ca="1" si="8572"/>
        <v>0</v>
      </c>
      <c r="V9742" s="401">
        <f t="shared" ca="1" si="8573"/>
        <v>0</v>
      </c>
      <c r="W9742" s="401">
        <f t="shared" ca="1" si="8573"/>
        <v>0</v>
      </c>
      <c r="Y9742" s="401">
        <f t="shared" ca="1" si="8574"/>
        <v>0</v>
      </c>
      <c r="Z9742" s="401">
        <f t="shared" ca="1" si="8574"/>
        <v>0</v>
      </c>
      <c r="AB9742" s="401">
        <f t="shared" ca="1" si="8575"/>
        <v>0</v>
      </c>
      <c r="AC9742" s="401">
        <f t="shared" ca="1" si="8575"/>
        <v>0</v>
      </c>
      <c r="AE9742" s="401">
        <f t="shared" ca="1" si="8576"/>
        <v>0</v>
      </c>
      <c r="AF9742" s="401">
        <f t="shared" ca="1" si="8576"/>
        <v>0</v>
      </c>
      <c r="AH9742" s="401">
        <f t="shared" ca="1" si="8577"/>
        <v>0</v>
      </c>
      <c r="AI9742" s="401">
        <f t="shared" ca="1" si="8577"/>
        <v>0</v>
      </c>
      <c r="AK9742" s="401">
        <f t="shared" ca="1" si="8578"/>
        <v>0</v>
      </c>
      <c r="AL9742" s="401">
        <f t="shared" ca="1" si="8578"/>
        <v>0</v>
      </c>
      <c r="AN9742" s="401">
        <f t="shared" ca="1" si="8579"/>
        <v>0</v>
      </c>
      <c r="AO9742" s="401">
        <f t="shared" ca="1" si="8579"/>
        <v>0</v>
      </c>
      <c r="AQ9742" s="401">
        <f t="shared" ca="1" si="8580"/>
        <v>0</v>
      </c>
      <c r="AR9742" s="401">
        <f t="shared" ca="1" si="8580"/>
        <v>0</v>
      </c>
      <c r="AT9742" s="401">
        <f t="shared" ca="1" si="8581"/>
        <v>0</v>
      </c>
      <c r="AU9742" s="401">
        <f t="shared" ca="1" si="8581"/>
        <v>0</v>
      </c>
      <c r="AW9742" s="401">
        <f t="shared" ca="1" si="8582"/>
        <v>0</v>
      </c>
      <c r="AX9742" s="401">
        <f t="shared" ca="1" si="8582"/>
        <v>0</v>
      </c>
      <c r="AZ9742" s="401">
        <f t="shared" ca="1" si="8583"/>
        <v>0</v>
      </c>
      <c r="BA9742" s="401">
        <f t="shared" ca="1" si="8583"/>
        <v>0</v>
      </c>
      <c r="BC9742" s="401">
        <f t="shared" ca="1" si="8584"/>
        <v>0</v>
      </c>
      <c r="BD9742" s="401">
        <f t="shared" ca="1" si="8584"/>
        <v>0</v>
      </c>
      <c r="BF9742" s="401">
        <f t="shared" ca="1" si="8585"/>
        <v>0</v>
      </c>
      <c r="BG9742" s="401">
        <f t="shared" ca="1" si="8585"/>
        <v>0</v>
      </c>
      <c r="BI9742" s="401">
        <f t="shared" ca="1" si="8586"/>
        <v>0</v>
      </c>
      <c r="BJ9742" s="401">
        <f t="shared" ca="1" si="8586"/>
        <v>0</v>
      </c>
      <c r="BL9742" s="401">
        <f t="shared" ca="1" si="8587"/>
        <v>0</v>
      </c>
      <c r="BM9742" s="401">
        <f t="shared" ca="1" si="8587"/>
        <v>0</v>
      </c>
    </row>
    <row r="9743" spans="4:65" hidden="1" x14ac:dyDescent="0.3">
      <c r="D9743" s="683"/>
      <c r="F9743" s="684">
        <f t="shared" si="8529"/>
        <v>39</v>
      </c>
      <c r="G9743" s="401">
        <f t="shared" ref="G9743:H9743" ca="1" si="8605">IF(AND(G$450&gt;=0,G$450&lt;=90),G8608,IF(AND(G$450&gt;90,G$450&lt;=180),G9123,""))</f>
        <v>0.80000069813261465</v>
      </c>
      <c r="H9743" s="401">
        <f t="shared" ca="1" si="8605"/>
        <v>-0.69281991996049785</v>
      </c>
      <c r="J9743" s="401">
        <f t="shared" ca="1" si="8569"/>
        <v>-0.89148748315591786</v>
      </c>
      <c r="K9743" s="401">
        <f t="shared" ca="1" si="8569"/>
        <v>-0.71470053837925085</v>
      </c>
      <c r="M9743" s="401">
        <f t="shared" ca="1" si="8570"/>
        <v>-0.19999999999999968</v>
      </c>
      <c r="N9743" s="401">
        <f t="shared" ca="1" si="8570"/>
        <v>-1.4392304845413255</v>
      </c>
      <c r="P9743" s="401">
        <f t="shared" ca="1" si="8571"/>
        <v>0</v>
      </c>
      <c r="Q9743" s="401">
        <f t="shared" ca="1" si="8571"/>
        <v>-1.6161365946933297</v>
      </c>
      <c r="S9743" s="401">
        <f t="shared" ca="1" si="8572"/>
        <v>0</v>
      </c>
      <c r="T9743" s="401">
        <f t="shared" ca="1" si="8572"/>
        <v>0</v>
      </c>
      <c r="V9743" s="401">
        <f t="shared" ca="1" si="8573"/>
        <v>0</v>
      </c>
      <c r="W9743" s="401">
        <f t="shared" ca="1" si="8573"/>
        <v>0</v>
      </c>
      <c r="Y9743" s="401">
        <f t="shared" ca="1" si="8574"/>
        <v>0</v>
      </c>
      <c r="Z9743" s="401">
        <f t="shared" ca="1" si="8574"/>
        <v>0</v>
      </c>
      <c r="AB9743" s="401">
        <f t="shared" ca="1" si="8575"/>
        <v>0</v>
      </c>
      <c r="AC9743" s="401">
        <f t="shared" ca="1" si="8575"/>
        <v>0</v>
      </c>
      <c r="AE9743" s="401">
        <f t="shared" ca="1" si="8576"/>
        <v>0</v>
      </c>
      <c r="AF9743" s="401">
        <f t="shared" ca="1" si="8576"/>
        <v>0</v>
      </c>
      <c r="AH9743" s="401">
        <f t="shared" ca="1" si="8577"/>
        <v>0</v>
      </c>
      <c r="AI9743" s="401">
        <f t="shared" ca="1" si="8577"/>
        <v>0</v>
      </c>
      <c r="AK9743" s="401">
        <f t="shared" ca="1" si="8578"/>
        <v>0</v>
      </c>
      <c r="AL9743" s="401">
        <f t="shared" ca="1" si="8578"/>
        <v>0</v>
      </c>
      <c r="AN9743" s="401">
        <f t="shared" ca="1" si="8579"/>
        <v>0</v>
      </c>
      <c r="AO9743" s="401">
        <f t="shared" ca="1" si="8579"/>
        <v>0</v>
      </c>
      <c r="AQ9743" s="401">
        <f t="shared" ca="1" si="8580"/>
        <v>0</v>
      </c>
      <c r="AR9743" s="401">
        <f t="shared" ca="1" si="8580"/>
        <v>0</v>
      </c>
      <c r="AT9743" s="401">
        <f t="shared" ca="1" si="8581"/>
        <v>0</v>
      </c>
      <c r="AU9743" s="401">
        <f t="shared" ca="1" si="8581"/>
        <v>0</v>
      </c>
      <c r="AW9743" s="401">
        <f t="shared" ca="1" si="8582"/>
        <v>0</v>
      </c>
      <c r="AX9743" s="401">
        <f t="shared" ca="1" si="8582"/>
        <v>0</v>
      </c>
      <c r="AZ9743" s="401">
        <f t="shared" ca="1" si="8583"/>
        <v>0</v>
      </c>
      <c r="BA9743" s="401">
        <f t="shared" ca="1" si="8583"/>
        <v>0</v>
      </c>
      <c r="BC9743" s="401">
        <f t="shared" ca="1" si="8584"/>
        <v>0</v>
      </c>
      <c r="BD9743" s="401">
        <f t="shared" ca="1" si="8584"/>
        <v>0</v>
      </c>
      <c r="BF9743" s="401">
        <f t="shared" ca="1" si="8585"/>
        <v>0</v>
      </c>
      <c r="BG9743" s="401">
        <f t="shared" ca="1" si="8585"/>
        <v>0</v>
      </c>
      <c r="BI9743" s="401">
        <f t="shared" ca="1" si="8586"/>
        <v>0</v>
      </c>
      <c r="BJ9743" s="401">
        <f t="shared" ca="1" si="8586"/>
        <v>0</v>
      </c>
      <c r="BL9743" s="401">
        <f t="shared" ca="1" si="8587"/>
        <v>0</v>
      </c>
      <c r="BM9743" s="401">
        <f t="shared" ca="1" si="8587"/>
        <v>0</v>
      </c>
    </row>
    <row r="9744" spans="4:65" hidden="1" x14ac:dyDescent="0.3">
      <c r="D9744" s="683"/>
      <c r="F9744" s="684">
        <f t="shared" si="8529"/>
        <v>40</v>
      </c>
      <c r="G9744" s="401">
        <f t="shared" ref="G9744:H9744" ca="1" si="8606">IF(AND(G$450&gt;=0,G$450&lt;=90),G8609,IF(AND(G$450&gt;90,G$450&lt;=180),G9124,""))</f>
        <v>-0.20000104719663647</v>
      </c>
      <c r="H9744" s="401">
        <f t="shared" ca="1" si="8606"/>
        <v>-0.11547065843718511</v>
      </c>
      <c r="J9744" s="401">
        <f t="shared" ca="1" si="8569"/>
        <v>-0.89148748315591786</v>
      </c>
      <c r="K9744" s="401">
        <f t="shared" ca="1" si="8569"/>
        <v>-0.71470053837925085</v>
      </c>
      <c r="M9744" s="401">
        <f t="shared" ca="1" si="8570"/>
        <v>-0.19999999999999968</v>
      </c>
      <c r="N9744" s="401">
        <f t="shared" ca="1" si="8570"/>
        <v>-1.2592304845413265</v>
      </c>
      <c r="P9744" s="401">
        <f t="shared" ca="1" si="8571"/>
        <v>0</v>
      </c>
      <c r="Q9744" s="401">
        <f t="shared" ca="1" si="8571"/>
        <v>-1.6161365946933297</v>
      </c>
      <c r="S9744" s="401">
        <f t="shared" ca="1" si="8572"/>
        <v>0</v>
      </c>
      <c r="T9744" s="401">
        <f t="shared" ca="1" si="8572"/>
        <v>0</v>
      </c>
      <c r="V9744" s="401">
        <f t="shared" ca="1" si="8573"/>
        <v>0</v>
      </c>
      <c r="W9744" s="401">
        <f t="shared" ca="1" si="8573"/>
        <v>0</v>
      </c>
      <c r="Y9744" s="401">
        <f t="shared" ca="1" si="8574"/>
        <v>0</v>
      </c>
      <c r="Z9744" s="401">
        <f t="shared" ca="1" si="8574"/>
        <v>0</v>
      </c>
      <c r="AB9744" s="401">
        <f t="shared" ca="1" si="8575"/>
        <v>0</v>
      </c>
      <c r="AC9744" s="401">
        <f t="shared" ca="1" si="8575"/>
        <v>0</v>
      </c>
      <c r="AE9744" s="401">
        <f t="shared" ca="1" si="8576"/>
        <v>0</v>
      </c>
      <c r="AF9744" s="401">
        <f t="shared" ca="1" si="8576"/>
        <v>0</v>
      </c>
      <c r="AH9744" s="401">
        <f t="shared" ca="1" si="8577"/>
        <v>0</v>
      </c>
      <c r="AI9744" s="401">
        <f t="shared" ca="1" si="8577"/>
        <v>0</v>
      </c>
      <c r="AK9744" s="401">
        <f t="shared" ca="1" si="8578"/>
        <v>0</v>
      </c>
      <c r="AL9744" s="401">
        <f t="shared" ca="1" si="8578"/>
        <v>0</v>
      </c>
      <c r="AN9744" s="401">
        <f t="shared" ca="1" si="8579"/>
        <v>0</v>
      </c>
      <c r="AO9744" s="401">
        <f t="shared" ca="1" si="8579"/>
        <v>0</v>
      </c>
      <c r="AQ9744" s="401">
        <f t="shared" ca="1" si="8580"/>
        <v>0</v>
      </c>
      <c r="AR9744" s="401">
        <f t="shared" ca="1" si="8580"/>
        <v>0</v>
      </c>
      <c r="AT9744" s="401">
        <f t="shared" ca="1" si="8581"/>
        <v>0</v>
      </c>
      <c r="AU9744" s="401">
        <f t="shared" ca="1" si="8581"/>
        <v>0</v>
      </c>
      <c r="AW9744" s="401">
        <f t="shared" ca="1" si="8582"/>
        <v>0</v>
      </c>
      <c r="AX9744" s="401">
        <f t="shared" ca="1" si="8582"/>
        <v>0</v>
      </c>
      <c r="AZ9744" s="401">
        <f t="shared" ca="1" si="8583"/>
        <v>0</v>
      </c>
      <c r="BA9744" s="401">
        <f t="shared" ca="1" si="8583"/>
        <v>0</v>
      </c>
      <c r="BC9744" s="401">
        <f t="shared" ca="1" si="8584"/>
        <v>0</v>
      </c>
      <c r="BD9744" s="401">
        <f t="shared" ca="1" si="8584"/>
        <v>0</v>
      </c>
      <c r="BF9744" s="401">
        <f t="shared" ca="1" si="8585"/>
        <v>0</v>
      </c>
      <c r="BG9744" s="401">
        <f t="shared" ca="1" si="8585"/>
        <v>0</v>
      </c>
      <c r="BI9744" s="401">
        <f t="shared" ca="1" si="8586"/>
        <v>0</v>
      </c>
      <c r="BJ9744" s="401">
        <f t="shared" ca="1" si="8586"/>
        <v>0</v>
      </c>
      <c r="BL9744" s="401">
        <f t="shared" ca="1" si="8587"/>
        <v>0</v>
      </c>
      <c r="BM9744" s="401">
        <f t="shared" ca="1" si="8587"/>
        <v>0</v>
      </c>
    </row>
    <row r="9745" spans="4:65" hidden="1" x14ac:dyDescent="0.3">
      <c r="D9745" s="683"/>
      <c r="F9745" s="684">
        <f t="shared" si="8529"/>
        <v>41</v>
      </c>
      <c r="G9745" s="401">
        <f t="shared" ref="G9745:H9745" ca="1" si="8607">IF(AND(G$450&gt;=0,G$450&lt;=90),G8610,IF(AND(G$450&gt;90,G$450&lt;=180),G9125,""))</f>
        <v>-0.16000101229000588</v>
      </c>
      <c r="H9745" s="401">
        <f t="shared" ca="1" si="8607"/>
        <v>-9.2376627516247506E-2</v>
      </c>
      <c r="J9745" s="401">
        <f t="shared" ref="J9745:K9764" ca="1" si="8608">IF(AND(J$450&gt;=0,J$450&lt;=90),J8610,IF(AND(J$450&gt;90,J$450&lt;=180),J9125,GeenFig))</f>
        <v>-0.89148748315591786</v>
      </c>
      <c r="K9745" s="401">
        <f t="shared" ca="1" si="8608"/>
        <v>-0.71470053837925085</v>
      </c>
      <c r="M9745" s="401">
        <f t="shared" ref="M9745:N9764" ca="1" si="8609">IF(AND(M$450&gt;=0,M$450&lt;=90),M8610,IF(AND(M$450&gt;90,M$450&lt;=180),M9125,GeenFig))</f>
        <v>-0.15999999999999967</v>
      </c>
      <c r="N9745" s="401">
        <f t="shared" ca="1" si="8609"/>
        <v>-1.2823244953089115</v>
      </c>
      <c r="P9745" s="401">
        <f t="shared" ref="P9745:Q9764" ca="1" si="8610">IF(AND(P$450&gt;=0,P$450&lt;=90),P8610,IF(AND(P$450&gt;90,P$450&lt;=180),P9125,GeenFig))</f>
        <v>0</v>
      </c>
      <c r="Q9745" s="401">
        <f t="shared" ca="1" si="8610"/>
        <v>-1.6161365946933297</v>
      </c>
      <c r="S9745" s="401">
        <f t="shared" ref="S9745:T9764" ca="1" si="8611">IF(AND(S$450&gt;=0,S$450&lt;=90),S8610,IF(AND(S$450&gt;90,S$450&lt;=180),S9125,GeenFig))</f>
        <v>0</v>
      </c>
      <c r="T9745" s="401">
        <f t="shared" ca="1" si="8611"/>
        <v>0</v>
      </c>
      <c r="V9745" s="401">
        <f t="shared" ref="V9745:W9764" ca="1" si="8612">IF(AND(V$450&gt;=0,V$450&lt;=90),V8610,IF(AND(V$450&gt;90,V$450&lt;=180),V9125,GeenFig))</f>
        <v>0</v>
      </c>
      <c r="W9745" s="401">
        <f t="shared" ca="1" si="8612"/>
        <v>0</v>
      </c>
      <c r="Y9745" s="401">
        <f t="shared" ref="Y9745:Z9764" ca="1" si="8613">IF(AND(Y$450&gt;=0,Y$450&lt;=90),Y8610,IF(AND(Y$450&gt;90,Y$450&lt;=180),Y9125,GeenFig))</f>
        <v>0</v>
      </c>
      <c r="Z9745" s="401">
        <f t="shared" ca="1" si="8613"/>
        <v>0</v>
      </c>
      <c r="AB9745" s="401">
        <f t="shared" ref="AB9745:AC9764" ca="1" si="8614">IF(AND(AB$450&gt;=0,AB$450&lt;=90),AB8610,IF(AND(AB$450&gt;90,AB$450&lt;=180),AB9125,GeenFig))</f>
        <v>0</v>
      </c>
      <c r="AC9745" s="401">
        <f t="shared" ca="1" si="8614"/>
        <v>0</v>
      </c>
      <c r="AE9745" s="401">
        <f t="shared" ref="AE9745:AF9764" ca="1" si="8615">IF(AND(AE$450&gt;=0,AE$450&lt;=90),AE8610,IF(AND(AE$450&gt;90,AE$450&lt;=180),AE9125,GeenFig))</f>
        <v>0</v>
      </c>
      <c r="AF9745" s="401">
        <f t="shared" ca="1" si="8615"/>
        <v>0</v>
      </c>
      <c r="AH9745" s="401">
        <f t="shared" ref="AH9745:AI9764" ca="1" si="8616">IF(AND(AH$450&gt;=0,AH$450&lt;=90),AH8610,IF(AND(AH$450&gt;90,AH$450&lt;=180),AH9125,GeenFig))</f>
        <v>0</v>
      </c>
      <c r="AI9745" s="401">
        <f t="shared" ca="1" si="8616"/>
        <v>0</v>
      </c>
      <c r="AK9745" s="401">
        <f t="shared" ref="AK9745:AL9764" ca="1" si="8617">IF(AND(AK$450&gt;=0,AK$450&lt;=90),AK8610,IF(AND(AK$450&gt;90,AK$450&lt;=180),AK9125,GeenFig))</f>
        <v>0</v>
      </c>
      <c r="AL9745" s="401">
        <f t="shared" ca="1" si="8617"/>
        <v>0</v>
      </c>
      <c r="AN9745" s="401">
        <f t="shared" ref="AN9745:AO9764" ca="1" si="8618">IF(AND(AN$450&gt;=0,AN$450&lt;=90),AN8610,IF(AND(AN$450&gt;90,AN$450&lt;=180),AN9125,GeenFig))</f>
        <v>0</v>
      </c>
      <c r="AO9745" s="401">
        <f t="shared" ca="1" si="8618"/>
        <v>0</v>
      </c>
      <c r="AQ9745" s="401">
        <f t="shared" ref="AQ9745:AR9764" ca="1" si="8619">IF(AND(AQ$450&gt;=0,AQ$450&lt;=90),AQ8610,IF(AND(AQ$450&gt;90,AQ$450&lt;=180),AQ9125,GeenFig))</f>
        <v>0</v>
      </c>
      <c r="AR9745" s="401">
        <f t="shared" ca="1" si="8619"/>
        <v>0</v>
      </c>
      <c r="AT9745" s="401">
        <f t="shared" ref="AT9745:AU9764" ca="1" si="8620">IF(AND(AT$450&gt;=0,AT$450&lt;=90),AT8610,IF(AND(AT$450&gt;90,AT$450&lt;=180),AT9125,GeenFig))</f>
        <v>0</v>
      </c>
      <c r="AU9745" s="401">
        <f t="shared" ca="1" si="8620"/>
        <v>0</v>
      </c>
      <c r="AW9745" s="401">
        <f t="shared" ref="AW9745:AX9764" ca="1" si="8621">IF(AND(AW$450&gt;=0,AW$450&lt;=90),AW8610,IF(AND(AW$450&gt;90,AW$450&lt;=180),AW9125,GeenFig))</f>
        <v>0</v>
      </c>
      <c r="AX9745" s="401">
        <f t="shared" ca="1" si="8621"/>
        <v>0</v>
      </c>
      <c r="AZ9745" s="401">
        <f t="shared" ref="AZ9745:BA9764" ca="1" si="8622">IF(AND(AZ$450&gt;=0,AZ$450&lt;=90),AZ8610,IF(AND(AZ$450&gt;90,AZ$450&lt;=180),AZ9125,GeenFig))</f>
        <v>0</v>
      </c>
      <c r="BA9745" s="401">
        <f t="shared" ca="1" si="8622"/>
        <v>0</v>
      </c>
      <c r="BC9745" s="401">
        <f t="shared" ref="BC9745:BD9764" ca="1" si="8623">IF(AND(BC$450&gt;=0,BC$450&lt;=90),BC8610,IF(AND(BC$450&gt;90,BC$450&lt;=180),BC9125,GeenFig))</f>
        <v>0</v>
      </c>
      <c r="BD9745" s="401">
        <f t="shared" ca="1" si="8623"/>
        <v>0</v>
      </c>
      <c r="BF9745" s="401">
        <f t="shared" ref="BF9745:BG9764" ca="1" si="8624">IF(AND(BF$450&gt;=0,BF$450&lt;=90),BF8610,IF(AND(BF$450&gt;90,BF$450&lt;=180),BF9125,GeenFig))</f>
        <v>0</v>
      </c>
      <c r="BG9745" s="401">
        <f t="shared" ca="1" si="8624"/>
        <v>0</v>
      </c>
      <c r="BI9745" s="401">
        <f t="shared" ref="BI9745:BJ9764" ca="1" si="8625">IF(AND(BI$450&gt;=0,BI$450&lt;=90),BI8610,IF(AND(BI$450&gt;90,BI$450&lt;=180),BI9125,GeenFig))</f>
        <v>0</v>
      </c>
      <c r="BJ9745" s="401">
        <f t="shared" ca="1" si="8625"/>
        <v>0</v>
      </c>
      <c r="BL9745" s="401">
        <f t="shared" ref="BL9745:BM9764" ca="1" si="8626">IF(AND(BL$450&gt;=0,BL$450&lt;=90),BL8610,IF(AND(BL$450&gt;90,BL$450&lt;=180),BL9125,GeenFig))</f>
        <v>0</v>
      </c>
      <c r="BM9745" s="401">
        <f t="shared" ca="1" si="8626"/>
        <v>0</v>
      </c>
    </row>
    <row r="9746" spans="4:65" hidden="1" x14ac:dyDescent="0.3">
      <c r="D9746" s="683"/>
      <c r="F9746" s="684">
        <f t="shared" si="8529"/>
        <v>42</v>
      </c>
      <c r="G9746" s="401">
        <f t="shared" ref="G9746:H9746" ca="1" si="8627">IF(AND(G$450&gt;=0,G$450&lt;=90),G8611,IF(AND(G$450&gt;90,G$450&lt;=180),G9126,""))</f>
        <v>0.84000073303924538</v>
      </c>
      <c r="H9746" s="401">
        <f t="shared" ca="1" si="8627"/>
        <v>-0.66972588903956021</v>
      </c>
      <c r="J9746" s="401">
        <f t="shared" ca="1" si="8608"/>
        <v>-0.89148748315591786</v>
      </c>
      <c r="K9746" s="401">
        <f t="shared" ca="1" si="8608"/>
        <v>-0.71470053837925085</v>
      </c>
      <c r="M9746" s="401">
        <f t="shared" ca="1" si="8609"/>
        <v>-0.15999999999999967</v>
      </c>
      <c r="N9746" s="401">
        <f t="shared" ca="1" si="8609"/>
        <v>-1.4623244953089105</v>
      </c>
      <c r="P9746" s="401">
        <f t="shared" ca="1" si="8610"/>
        <v>0</v>
      </c>
      <c r="Q9746" s="401">
        <f t="shared" ca="1" si="8610"/>
        <v>-1.6161365946933297</v>
      </c>
      <c r="S9746" s="401">
        <f t="shared" ca="1" si="8611"/>
        <v>0</v>
      </c>
      <c r="T9746" s="401">
        <f t="shared" ca="1" si="8611"/>
        <v>0</v>
      </c>
      <c r="V9746" s="401">
        <f t="shared" ca="1" si="8612"/>
        <v>0</v>
      </c>
      <c r="W9746" s="401">
        <f t="shared" ca="1" si="8612"/>
        <v>0</v>
      </c>
      <c r="Y9746" s="401">
        <f t="shared" ca="1" si="8613"/>
        <v>0</v>
      </c>
      <c r="Z9746" s="401">
        <f t="shared" ca="1" si="8613"/>
        <v>0</v>
      </c>
      <c r="AB9746" s="401">
        <f t="shared" ca="1" si="8614"/>
        <v>0</v>
      </c>
      <c r="AC9746" s="401">
        <f t="shared" ca="1" si="8614"/>
        <v>0</v>
      </c>
      <c r="AE9746" s="401">
        <f t="shared" ca="1" si="8615"/>
        <v>0</v>
      </c>
      <c r="AF9746" s="401">
        <f t="shared" ca="1" si="8615"/>
        <v>0</v>
      </c>
      <c r="AH9746" s="401">
        <f t="shared" ca="1" si="8616"/>
        <v>0</v>
      </c>
      <c r="AI9746" s="401">
        <f t="shared" ca="1" si="8616"/>
        <v>0</v>
      </c>
      <c r="AK9746" s="401">
        <f t="shared" ca="1" si="8617"/>
        <v>0</v>
      </c>
      <c r="AL9746" s="401">
        <f t="shared" ca="1" si="8617"/>
        <v>0</v>
      </c>
      <c r="AN9746" s="401">
        <f t="shared" ca="1" si="8618"/>
        <v>0</v>
      </c>
      <c r="AO9746" s="401">
        <f t="shared" ca="1" si="8618"/>
        <v>0</v>
      </c>
      <c r="AQ9746" s="401">
        <f t="shared" ca="1" si="8619"/>
        <v>0</v>
      </c>
      <c r="AR9746" s="401">
        <f t="shared" ca="1" si="8619"/>
        <v>0</v>
      </c>
      <c r="AT9746" s="401">
        <f t="shared" ca="1" si="8620"/>
        <v>0</v>
      </c>
      <c r="AU9746" s="401">
        <f t="shared" ca="1" si="8620"/>
        <v>0</v>
      </c>
      <c r="AW9746" s="401">
        <f t="shared" ca="1" si="8621"/>
        <v>0</v>
      </c>
      <c r="AX9746" s="401">
        <f t="shared" ca="1" si="8621"/>
        <v>0</v>
      </c>
      <c r="AZ9746" s="401">
        <f t="shared" ca="1" si="8622"/>
        <v>0</v>
      </c>
      <c r="BA9746" s="401">
        <f t="shared" ca="1" si="8622"/>
        <v>0</v>
      </c>
      <c r="BC9746" s="401">
        <f t="shared" ca="1" si="8623"/>
        <v>0</v>
      </c>
      <c r="BD9746" s="401">
        <f t="shared" ca="1" si="8623"/>
        <v>0</v>
      </c>
      <c r="BF9746" s="401">
        <f t="shared" ca="1" si="8624"/>
        <v>0</v>
      </c>
      <c r="BG9746" s="401">
        <f t="shared" ca="1" si="8624"/>
        <v>0</v>
      </c>
      <c r="BI9746" s="401">
        <f t="shared" ca="1" si="8625"/>
        <v>0</v>
      </c>
      <c r="BJ9746" s="401">
        <f t="shared" ca="1" si="8625"/>
        <v>0</v>
      </c>
      <c r="BL9746" s="401">
        <f t="shared" ca="1" si="8626"/>
        <v>0</v>
      </c>
      <c r="BM9746" s="401">
        <f t="shared" ca="1" si="8626"/>
        <v>0</v>
      </c>
    </row>
    <row r="9747" spans="4:65" hidden="1" x14ac:dyDescent="0.3">
      <c r="D9747" s="683"/>
      <c r="F9747" s="684">
        <f t="shared" si="8529"/>
        <v>43</v>
      </c>
      <c r="G9747" s="401">
        <f t="shared" ref="G9747:H9747" ca="1" si="8628">IF(AND(G$450&gt;=0,G$450&lt;=90),G8612,IF(AND(G$450&gt;90,G$450&lt;=180),G9127,""))</f>
        <v>0.88000076794587612</v>
      </c>
      <c r="H9747" s="401">
        <f t="shared" ca="1" si="8628"/>
        <v>-0.64663185811862256</v>
      </c>
      <c r="J9747" s="401">
        <f t="shared" ca="1" si="8608"/>
        <v>-0.89148748315591786</v>
      </c>
      <c r="K9747" s="401">
        <f t="shared" ca="1" si="8608"/>
        <v>-0.71470053837925085</v>
      </c>
      <c r="M9747" s="401">
        <f t="shared" ca="1" si="8609"/>
        <v>-0.11999999999999966</v>
      </c>
      <c r="N9747" s="401">
        <f t="shared" ca="1" si="8609"/>
        <v>-1.4854185060764955</v>
      </c>
      <c r="P9747" s="401">
        <f t="shared" ca="1" si="8610"/>
        <v>0</v>
      </c>
      <c r="Q9747" s="401">
        <f t="shared" ca="1" si="8610"/>
        <v>-1.6161365946933297</v>
      </c>
      <c r="S9747" s="401">
        <f t="shared" ca="1" si="8611"/>
        <v>0</v>
      </c>
      <c r="T9747" s="401">
        <f t="shared" ca="1" si="8611"/>
        <v>0</v>
      </c>
      <c r="V9747" s="401">
        <f t="shared" ca="1" si="8612"/>
        <v>0</v>
      </c>
      <c r="W9747" s="401">
        <f t="shared" ca="1" si="8612"/>
        <v>0</v>
      </c>
      <c r="Y9747" s="401">
        <f t="shared" ca="1" si="8613"/>
        <v>0</v>
      </c>
      <c r="Z9747" s="401">
        <f t="shared" ca="1" si="8613"/>
        <v>0</v>
      </c>
      <c r="AB9747" s="401">
        <f t="shared" ca="1" si="8614"/>
        <v>0</v>
      </c>
      <c r="AC9747" s="401">
        <f t="shared" ca="1" si="8614"/>
        <v>0</v>
      </c>
      <c r="AE9747" s="401">
        <f t="shared" ca="1" si="8615"/>
        <v>0</v>
      </c>
      <c r="AF9747" s="401">
        <f t="shared" ca="1" si="8615"/>
        <v>0</v>
      </c>
      <c r="AH9747" s="401">
        <f t="shared" ca="1" si="8616"/>
        <v>0</v>
      </c>
      <c r="AI9747" s="401">
        <f t="shared" ca="1" si="8616"/>
        <v>0</v>
      </c>
      <c r="AK9747" s="401">
        <f t="shared" ca="1" si="8617"/>
        <v>0</v>
      </c>
      <c r="AL9747" s="401">
        <f t="shared" ca="1" si="8617"/>
        <v>0</v>
      </c>
      <c r="AN9747" s="401">
        <f t="shared" ca="1" si="8618"/>
        <v>0</v>
      </c>
      <c r="AO9747" s="401">
        <f t="shared" ca="1" si="8618"/>
        <v>0</v>
      </c>
      <c r="AQ9747" s="401">
        <f t="shared" ca="1" si="8619"/>
        <v>0</v>
      </c>
      <c r="AR9747" s="401">
        <f t="shared" ca="1" si="8619"/>
        <v>0</v>
      </c>
      <c r="AT9747" s="401">
        <f t="shared" ca="1" si="8620"/>
        <v>0</v>
      </c>
      <c r="AU9747" s="401">
        <f t="shared" ca="1" si="8620"/>
        <v>0</v>
      </c>
      <c r="AW9747" s="401">
        <f t="shared" ca="1" si="8621"/>
        <v>0</v>
      </c>
      <c r="AX9747" s="401">
        <f t="shared" ca="1" si="8621"/>
        <v>0</v>
      </c>
      <c r="AZ9747" s="401">
        <f t="shared" ca="1" si="8622"/>
        <v>0</v>
      </c>
      <c r="BA9747" s="401">
        <f t="shared" ca="1" si="8622"/>
        <v>0</v>
      </c>
      <c r="BC9747" s="401">
        <f t="shared" ca="1" si="8623"/>
        <v>0</v>
      </c>
      <c r="BD9747" s="401">
        <f t="shared" ca="1" si="8623"/>
        <v>0</v>
      </c>
      <c r="BF9747" s="401">
        <f t="shared" ca="1" si="8624"/>
        <v>0</v>
      </c>
      <c r="BG9747" s="401">
        <f t="shared" ca="1" si="8624"/>
        <v>0</v>
      </c>
      <c r="BI9747" s="401">
        <f t="shared" ca="1" si="8625"/>
        <v>0</v>
      </c>
      <c r="BJ9747" s="401">
        <f t="shared" ca="1" si="8625"/>
        <v>0</v>
      </c>
      <c r="BL9747" s="401">
        <f t="shared" ca="1" si="8626"/>
        <v>0</v>
      </c>
      <c r="BM9747" s="401">
        <f t="shared" ca="1" si="8626"/>
        <v>0</v>
      </c>
    </row>
    <row r="9748" spans="4:65" hidden="1" x14ac:dyDescent="0.3">
      <c r="D9748" s="683"/>
      <c r="F9748" s="684">
        <f t="shared" si="8529"/>
        <v>44</v>
      </c>
      <c r="G9748" s="401">
        <f t="shared" ref="G9748:H9748" ca="1" si="8629">IF(AND(G$450&gt;=0,G$450&lt;=90),G8613,IF(AND(G$450&gt;90,G$450&lt;=180),G9128,""))</f>
        <v>-0.12000097738337519</v>
      </c>
      <c r="H9748" s="401">
        <f t="shared" ca="1" si="8629"/>
        <v>-6.9282596595309859E-2</v>
      </c>
      <c r="J9748" s="401">
        <f t="shared" ca="1" si="8608"/>
        <v>-0.89148748315591786</v>
      </c>
      <c r="K9748" s="401">
        <f t="shared" ca="1" si="8608"/>
        <v>-0.71470053837925085</v>
      </c>
      <c r="M9748" s="401">
        <f t="shared" ca="1" si="8609"/>
        <v>-0.11999999999999968</v>
      </c>
      <c r="N9748" s="401">
        <f t="shared" ca="1" si="8609"/>
        <v>-1.3054185060764965</v>
      </c>
      <c r="P9748" s="401">
        <f t="shared" ca="1" si="8610"/>
        <v>0</v>
      </c>
      <c r="Q9748" s="401">
        <f t="shared" ca="1" si="8610"/>
        <v>-1.6161365946933297</v>
      </c>
      <c r="S9748" s="401">
        <f t="shared" ca="1" si="8611"/>
        <v>0</v>
      </c>
      <c r="T9748" s="401">
        <f t="shared" ca="1" si="8611"/>
        <v>0</v>
      </c>
      <c r="V9748" s="401">
        <f t="shared" ca="1" si="8612"/>
        <v>0</v>
      </c>
      <c r="W9748" s="401">
        <f t="shared" ca="1" si="8612"/>
        <v>0</v>
      </c>
      <c r="Y9748" s="401">
        <f t="shared" ca="1" si="8613"/>
        <v>0</v>
      </c>
      <c r="Z9748" s="401">
        <f t="shared" ca="1" si="8613"/>
        <v>0</v>
      </c>
      <c r="AB9748" s="401">
        <f t="shared" ca="1" si="8614"/>
        <v>0</v>
      </c>
      <c r="AC9748" s="401">
        <f t="shared" ca="1" si="8614"/>
        <v>0</v>
      </c>
      <c r="AE9748" s="401">
        <f t="shared" ca="1" si="8615"/>
        <v>0</v>
      </c>
      <c r="AF9748" s="401">
        <f t="shared" ca="1" si="8615"/>
        <v>0</v>
      </c>
      <c r="AH9748" s="401">
        <f t="shared" ca="1" si="8616"/>
        <v>0</v>
      </c>
      <c r="AI9748" s="401">
        <f t="shared" ca="1" si="8616"/>
        <v>0</v>
      </c>
      <c r="AK9748" s="401">
        <f t="shared" ca="1" si="8617"/>
        <v>0</v>
      </c>
      <c r="AL9748" s="401">
        <f t="shared" ca="1" si="8617"/>
        <v>0</v>
      </c>
      <c r="AN9748" s="401">
        <f t="shared" ca="1" si="8618"/>
        <v>0</v>
      </c>
      <c r="AO9748" s="401">
        <f t="shared" ca="1" si="8618"/>
        <v>0</v>
      </c>
      <c r="AQ9748" s="401">
        <f t="shared" ca="1" si="8619"/>
        <v>0</v>
      </c>
      <c r="AR9748" s="401">
        <f t="shared" ca="1" si="8619"/>
        <v>0</v>
      </c>
      <c r="AT9748" s="401">
        <f t="shared" ca="1" si="8620"/>
        <v>0</v>
      </c>
      <c r="AU9748" s="401">
        <f t="shared" ca="1" si="8620"/>
        <v>0</v>
      </c>
      <c r="AW9748" s="401">
        <f t="shared" ca="1" si="8621"/>
        <v>0</v>
      </c>
      <c r="AX9748" s="401">
        <f t="shared" ca="1" si="8621"/>
        <v>0</v>
      </c>
      <c r="AZ9748" s="401">
        <f t="shared" ca="1" si="8622"/>
        <v>0</v>
      </c>
      <c r="BA9748" s="401">
        <f t="shared" ca="1" si="8622"/>
        <v>0</v>
      </c>
      <c r="BC9748" s="401">
        <f t="shared" ca="1" si="8623"/>
        <v>0</v>
      </c>
      <c r="BD9748" s="401">
        <f t="shared" ca="1" si="8623"/>
        <v>0</v>
      </c>
      <c r="BF9748" s="401">
        <f t="shared" ca="1" si="8624"/>
        <v>0</v>
      </c>
      <c r="BG9748" s="401">
        <f t="shared" ca="1" si="8624"/>
        <v>0</v>
      </c>
      <c r="BI9748" s="401">
        <f t="shared" ca="1" si="8625"/>
        <v>0</v>
      </c>
      <c r="BJ9748" s="401">
        <f t="shared" ca="1" si="8625"/>
        <v>0</v>
      </c>
      <c r="BL9748" s="401">
        <f t="shared" ca="1" si="8626"/>
        <v>0</v>
      </c>
      <c r="BM9748" s="401">
        <f t="shared" ca="1" si="8626"/>
        <v>0</v>
      </c>
    </row>
    <row r="9749" spans="4:65" hidden="1" x14ac:dyDescent="0.3">
      <c r="D9749" s="683"/>
      <c r="F9749" s="684">
        <f t="shared" si="8529"/>
        <v>45</v>
      </c>
      <c r="G9749" s="401">
        <f t="shared" ref="G9749:H9749" ca="1" si="8630">IF(AND(G$450&gt;=0,G$450&lt;=90),G8614,IF(AND(G$450&gt;90,G$450&lt;=180),G9129,""))</f>
        <v>-8.0000942476744413E-2</v>
      </c>
      <c r="H9749" s="401">
        <f t="shared" ca="1" si="8630"/>
        <v>-4.6188565674372156E-2</v>
      </c>
      <c r="J9749" s="401">
        <f t="shared" ca="1" si="8608"/>
        <v>-0.89148748315591786</v>
      </c>
      <c r="K9749" s="401">
        <f t="shared" ca="1" si="8608"/>
        <v>-0.71470053837925085</v>
      </c>
      <c r="M9749" s="401">
        <f t="shared" ca="1" si="8609"/>
        <v>-7.9999999999999655E-2</v>
      </c>
      <c r="N9749" s="401">
        <f t="shared" ca="1" si="8609"/>
        <v>-1.3285125168440817</v>
      </c>
      <c r="P9749" s="401">
        <f t="shared" ca="1" si="8610"/>
        <v>0</v>
      </c>
      <c r="Q9749" s="401">
        <f t="shared" ca="1" si="8610"/>
        <v>-1.6161365946933297</v>
      </c>
      <c r="S9749" s="401">
        <f t="shared" ca="1" si="8611"/>
        <v>0</v>
      </c>
      <c r="T9749" s="401">
        <f t="shared" ca="1" si="8611"/>
        <v>0</v>
      </c>
      <c r="V9749" s="401">
        <f t="shared" ca="1" si="8612"/>
        <v>0</v>
      </c>
      <c r="W9749" s="401">
        <f t="shared" ca="1" si="8612"/>
        <v>0</v>
      </c>
      <c r="Y9749" s="401">
        <f t="shared" ca="1" si="8613"/>
        <v>0</v>
      </c>
      <c r="Z9749" s="401">
        <f t="shared" ca="1" si="8613"/>
        <v>0</v>
      </c>
      <c r="AB9749" s="401">
        <f t="shared" ca="1" si="8614"/>
        <v>0</v>
      </c>
      <c r="AC9749" s="401">
        <f t="shared" ca="1" si="8614"/>
        <v>0</v>
      </c>
      <c r="AE9749" s="401">
        <f t="shared" ca="1" si="8615"/>
        <v>0</v>
      </c>
      <c r="AF9749" s="401">
        <f t="shared" ca="1" si="8615"/>
        <v>0</v>
      </c>
      <c r="AH9749" s="401">
        <f t="shared" ca="1" si="8616"/>
        <v>0</v>
      </c>
      <c r="AI9749" s="401">
        <f t="shared" ca="1" si="8616"/>
        <v>0</v>
      </c>
      <c r="AK9749" s="401">
        <f t="shared" ca="1" si="8617"/>
        <v>0</v>
      </c>
      <c r="AL9749" s="401">
        <f t="shared" ca="1" si="8617"/>
        <v>0</v>
      </c>
      <c r="AN9749" s="401">
        <f t="shared" ca="1" si="8618"/>
        <v>0</v>
      </c>
      <c r="AO9749" s="401">
        <f t="shared" ca="1" si="8618"/>
        <v>0</v>
      </c>
      <c r="AQ9749" s="401">
        <f t="shared" ca="1" si="8619"/>
        <v>0</v>
      </c>
      <c r="AR9749" s="401">
        <f t="shared" ca="1" si="8619"/>
        <v>0</v>
      </c>
      <c r="AT9749" s="401">
        <f t="shared" ca="1" si="8620"/>
        <v>0</v>
      </c>
      <c r="AU9749" s="401">
        <f t="shared" ca="1" si="8620"/>
        <v>0</v>
      </c>
      <c r="AW9749" s="401">
        <f t="shared" ca="1" si="8621"/>
        <v>0</v>
      </c>
      <c r="AX9749" s="401">
        <f t="shared" ca="1" si="8621"/>
        <v>0</v>
      </c>
      <c r="AZ9749" s="401">
        <f t="shared" ca="1" si="8622"/>
        <v>0</v>
      </c>
      <c r="BA9749" s="401">
        <f t="shared" ca="1" si="8622"/>
        <v>0</v>
      </c>
      <c r="BC9749" s="401">
        <f t="shared" ca="1" si="8623"/>
        <v>0</v>
      </c>
      <c r="BD9749" s="401">
        <f t="shared" ca="1" si="8623"/>
        <v>0</v>
      </c>
      <c r="BF9749" s="401">
        <f t="shared" ca="1" si="8624"/>
        <v>0</v>
      </c>
      <c r="BG9749" s="401">
        <f t="shared" ca="1" si="8624"/>
        <v>0</v>
      </c>
      <c r="BI9749" s="401">
        <f t="shared" ca="1" si="8625"/>
        <v>0</v>
      </c>
      <c r="BJ9749" s="401">
        <f t="shared" ca="1" si="8625"/>
        <v>0</v>
      </c>
      <c r="BL9749" s="401">
        <f t="shared" ca="1" si="8626"/>
        <v>0</v>
      </c>
      <c r="BM9749" s="401">
        <f t="shared" ca="1" si="8626"/>
        <v>0</v>
      </c>
    </row>
    <row r="9750" spans="4:65" hidden="1" x14ac:dyDescent="0.3">
      <c r="D9750" s="683"/>
      <c r="F9750" s="684">
        <f t="shared" si="8529"/>
        <v>46</v>
      </c>
      <c r="G9750" s="401">
        <f t="shared" ref="G9750:H9750" ca="1" si="8631">IF(AND(G$450&gt;=0,G$450&lt;=90),G8615,IF(AND(G$450&gt;90,G$450&lt;=180),G9130,""))</f>
        <v>0.92000080285250685</v>
      </c>
      <c r="H9750" s="401">
        <f t="shared" ca="1" si="8631"/>
        <v>-0.62353782719768491</v>
      </c>
      <c r="J9750" s="401">
        <f t="shared" ca="1" si="8608"/>
        <v>-0.89148748315591786</v>
      </c>
      <c r="K9750" s="401">
        <f t="shared" ca="1" si="8608"/>
        <v>-0.71470053837925085</v>
      </c>
      <c r="M9750" s="401">
        <f t="shared" ca="1" si="8609"/>
        <v>-7.9999999999999655E-2</v>
      </c>
      <c r="N9750" s="401">
        <f t="shared" ca="1" si="8609"/>
        <v>-1.5085125168440805</v>
      </c>
      <c r="P9750" s="401">
        <f t="shared" ca="1" si="8610"/>
        <v>0</v>
      </c>
      <c r="Q9750" s="401">
        <f t="shared" ca="1" si="8610"/>
        <v>-1.6161365946933297</v>
      </c>
      <c r="S9750" s="401">
        <f t="shared" ca="1" si="8611"/>
        <v>0</v>
      </c>
      <c r="T9750" s="401">
        <f t="shared" ca="1" si="8611"/>
        <v>0</v>
      </c>
      <c r="V9750" s="401">
        <f t="shared" ca="1" si="8612"/>
        <v>0</v>
      </c>
      <c r="W9750" s="401">
        <f t="shared" ca="1" si="8612"/>
        <v>0</v>
      </c>
      <c r="Y9750" s="401">
        <f t="shared" ca="1" si="8613"/>
        <v>0</v>
      </c>
      <c r="Z9750" s="401">
        <f t="shared" ca="1" si="8613"/>
        <v>0</v>
      </c>
      <c r="AB9750" s="401">
        <f t="shared" ca="1" si="8614"/>
        <v>0</v>
      </c>
      <c r="AC9750" s="401">
        <f t="shared" ca="1" si="8614"/>
        <v>0</v>
      </c>
      <c r="AE9750" s="401">
        <f t="shared" ca="1" si="8615"/>
        <v>0</v>
      </c>
      <c r="AF9750" s="401">
        <f t="shared" ca="1" si="8615"/>
        <v>0</v>
      </c>
      <c r="AH9750" s="401">
        <f t="shared" ca="1" si="8616"/>
        <v>0</v>
      </c>
      <c r="AI9750" s="401">
        <f t="shared" ca="1" si="8616"/>
        <v>0</v>
      </c>
      <c r="AK9750" s="401">
        <f t="shared" ca="1" si="8617"/>
        <v>0</v>
      </c>
      <c r="AL9750" s="401">
        <f t="shared" ca="1" si="8617"/>
        <v>0</v>
      </c>
      <c r="AN9750" s="401">
        <f t="shared" ca="1" si="8618"/>
        <v>0</v>
      </c>
      <c r="AO9750" s="401">
        <f t="shared" ca="1" si="8618"/>
        <v>0</v>
      </c>
      <c r="AQ9750" s="401">
        <f t="shared" ca="1" si="8619"/>
        <v>0</v>
      </c>
      <c r="AR9750" s="401">
        <f t="shared" ca="1" si="8619"/>
        <v>0</v>
      </c>
      <c r="AT9750" s="401">
        <f t="shared" ca="1" si="8620"/>
        <v>0</v>
      </c>
      <c r="AU9750" s="401">
        <f t="shared" ca="1" si="8620"/>
        <v>0</v>
      </c>
      <c r="AW9750" s="401">
        <f t="shared" ca="1" si="8621"/>
        <v>0</v>
      </c>
      <c r="AX9750" s="401">
        <f t="shared" ca="1" si="8621"/>
        <v>0</v>
      </c>
      <c r="AZ9750" s="401">
        <f t="shared" ca="1" si="8622"/>
        <v>0</v>
      </c>
      <c r="BA9750" s="401">
        <f t="shared" ca="1" si="8622"/>
        <v>0</v>
      </c>
      <c r="BC9750" s="401">
        <f t="shared" ca="1" si="8623"/>
        <v>0</v>
      </c>
      <c r="BD9750" s="401">
        <f t="shared" ca="1" si="8623"/>
        <v>0</v>
      </c>
      <c r="BF9750" s="401">
        <f t="shared" ca="1" si="8624"/>
        <v>0</v>
      </c>
      <c r="BG9750" s="401">
        <f t="shared" ca="1" si="8624"/>
        <v>0</v>
      </c>
      <c r="BI9750" s="401">
        <f t="shared" ca="1" si="8625"/>
        <v>0</v>
      </c>
      <c r="BJ9750" s="401">
        <f t="shared" ca="1" si="8625"/>
        <v>0</v>
      </c>
      <c r="BL9750" s="401">
        <f t="shared" ca="1" si="8626"/>
        <v>0</v>
      </c>
      <c r="BM9750" s="401">
        <f t="shared" ca="1" si="8626"/>
        <v>0</v>
      </c>
    </row>
    <row r="9751" spans="4:65" hidden="1" x14ac:dyDescent="0.3">
      <c r="D9751" s="683"/>
      <c r="F9751" s="684">
        <f t="shared" si="8529"/>
        <v>47</v>
      </c>
      <c r="G9751" s="401">
        <f t="shared" ref="G9751:H9751" ca="1" si="8632">IF(AND(G$450&gt;=0,G$450&lt;=90),G8616,IF(AND(G$450&gt;90,G$450&lt;=180),G9131,""))</f>
        <v>0.96000083775913758</v>
      </c>
      <c r="H9751" s="401">
        <f t="shared" ca="1" si="8632"/>
        <v>-0.60044379627674727</v>
      </c>
      <c r="J9751" s="401">
        <f t="shared" ca="1" si="8608"/>
        <v>-0.89148748315591786</v>
      </c>
      <c r="K9751" s="401">
        <f t="shared" ca="1" si="8608"/>
        <v>-0.71470053837925085</v>
      </c>
      <c r="M9751" s="401">
        <f t="shared" ca="1" si="8609"/>
        <v>-3.9999999999999654E-2</v>
      </c>
      <c r="N9751" s="401">
        <f t="shared" ca="1" si="8609"/>
        <v>-1.5316065276116655</v>
      </c>
      <c r="P9751" s="401">
        <f t="shared" ca="1" si="8610"/>
        <v>0</v>
      </c>
      <c r="Q9751" s="401">
        <f t="shared" ca="1" si="8610"/>
        <v>-1.6161365946933297</v>
      </c>
      <c r="S9751" s="401">
        <f t="shared" ca="1" si="8611"/>
        <v>0</v>
      </c>
      <c r="T9751" s="401">
        <f t="shared" ca="1" si="8611"/>
        <v>0</v>
      </c>
      <c r="V9751" s="401">
        <f t="shared" ca="1" si="8612"/>
        <v>0</v>
      </c>
      <c r="W9751" s="401">
        <f t="shared" ca="1" si="8612"/>
        <v>0</v>
      </c>
      <c r="Y9751" s="401">
        <f t="shared" ca="1" si="8613"/>
        <v>0</v>
      </c>
      <c r="Z9751" s="401">
        <f t="shared" ca="1" si="8613"/>
        <v>0</v>
      </c>
      <c r="AB9751" s="401">
        <f t="shared" ca="1" si="8614"/>
        <v>0</v>
      </c>
      <c r="AC9751" s="401">
        <f t="shared" ca="1" si="8614"/>
        <v>0</v>
      </c>
      <c r="AE9751" s="401">
        <f t="shared" ca="1" si="8615"/>
        <v>0</v>
      </c>
      <c r="AF9751" s="401">
        <f t="shared" ca="1" si="8615"/>
        <v>0</v>
      </c>
      <c r="AH9751" s="401">
        <f t="shared" ca="1" si="8616"/>
        <v>0</v>
      </c>
      <c r="AI9751" s="401">
        <f t="shared" ca="1" si="8616"/>
        <v>0</v>
      </c>
      <c r="AK9751" s="401">
        <f t="shared" ca="1" si="8617"/>
        <v>0</v>
      </c>
      <c r="AL9751" s="401">
        <f t="shared" ca="1" si="8617"/>
        <v>0</v>
      </c>
      <c r="AN9751" s="401">
        <f t="shared" ca="1" si="8618"/>
        <v>0</v>
      </c>
      <c r="AO9751" s="401">
        <f t="shared" ca="1" si="8618"/>
        <v>0</v>
      </c>
      <c r="AQ9751" s="401">
        <f t="shared" ca="1" si="8619"/>
        <v>0</v>
      </c>
      <c r="AR9751" s="401">
        <f t="shared" ca="1" si="8619"/>
        <v>0</v>
      </c>
      <c r="AT9751" s="401">
        <f t="shared" ca="1" si="8620"/>
        <v>0</v>
      </c>
      <c r="AU9751" s="401">
        <f t="shared" ca="1" si="8620"/>
        <v>0</v>
      </c>
      <c r="AW9751" s="401">
        <f t="shared" ca="1" si="8621"/>
        <v>0</v>
      </c>
      <c r="AX9751" s="401">
        <f t="shared" ca="1" si="8621"/>
        <v>0</v>
      </c>
      <c r="AZ9751" s="401">
        <f t="shared" ca="1" si="8622"/>
        <v>0</v>
      </c>
      <c r="BA9751" s="401">
        <f t="shared" ca="1" si="8622"/>
        <v>0</v>
      </c>
      <c r="BC9751" s="401">
        <f t="shared" ca="1" si="8623"/>
        <v>0</v>
      </c>
      <c r="BD9751" s="401">
        <f t="shared" ca="1" si="8623"/>
        <v>0</v>
      </c>
      <c r="BF9751" s="401">
        <f t="shared" ca="1" si="8624"/>
        <v>0</v>
      </c>
      <c r="BG9751" s="401">
        <f t="shared" ca="1" si="8624"/>
        <v>0</v>
      </c>
      <c r="BI9751" s="401">
        <f t="shared" ca="1" si="8625"/>
        <v>0</v>
      </c>
      <c r="BJ9751" s="401">
        <f t="shared" ca="1" si="8625"/>
        <v>0</v>
      </c>
      <c r="BL9751" s="401">
        <f t="shared" ca="1" si="8626"/>
        <v>0</v>
      </c>
      <c r="BM9751" s="401">
        <f t="shared" ca="1" si="8626"/>
        <v>0</v>
      </c>
    </row>
    <row r="9752" spans="4:65" hidden="1" x14ac:dyDescent="0.3">
      <c r="D9752" s="683"/>
      <c r="F9752" s="684">
        <f t="shared" si="8529"/>
        <v>48</v>
      </c>
      <c r="G9752" s="401">
        <f t="shared" ref="G9752:H9752" ca="1" si="8633">IF(AND(G$450&gt;=0,G$450&lt;=90),G8617,IF(AND(G$450&gt;90,G$450&lt;=180),G9132,""))</f>
        <v>-4.0000907570113924E-2</v>
      </c>
      <c r="H9752" s="401">
        <f t="shared" ca="1" si="8633"/>
        <v>-2.309453475343461E-2</v>
      </c>
      <c r="J9752" s="401">
        <f t="shared" ca="1" si="8608"/>
        <v>-0.89148748315591786</v>
      </c>
      <c r="K9752" s="401">
        <f t="shared" ca="1" si="8608"/>
        <v>-0.71470053837925085</v>
      </c>
      <c r="M9752" s="401">
        <f t="shared" ca="1" si="8609"/>
        <v>-3.9999999999999654E-2</v>
      </c>
      <c r="N9752" s="401">
        <f t="shared" ca="1" si="8609"/>
        <v>-1.3516065276116669</v>
      </c>
      <c r="P9752" s="401">
        <f t="shared" ca="1" si="8610"/>
        <v>0</v>
      </c>
      <c r="Q9752" s="401">
        <f t="shared" ca="1" si="8610"/>
        <v>-1.6161365946933297</v>
      </c>
      <c r="S9752" s="401">
        <f t="shared" ca="1" si="8611"/>
        <v>0</v>
      </c>
      <c r="T9752" s="401">
        <f t="shared" ca="1" si="8611"/>
        <v>0</v>
      </c>
      <c r="V9752" s="401">
        <f t="shared" ca="1" si="8612"/>
        <v>0</v>
      </c>
      <c r="W9752" s="401">
        <f t="shared" ca="1" si="8612"/>
        <v>0</v>
      </c>
      <c r="Y9752" s="401">
        <f t="shared" ca="1" si="8613"/>
        <v>0</v>
      </c>
      <c r="Z9752" s="401">
        <f t="shared" ca="1" si="8613"/>
        <v>0</v>
      </c>
      <c r="AB9752" s="401">
        <f t="shared" ca="1" si="8614"/>
        <v>0</v>
      </c>
      <c r="AC9752" s="401">
        <f t="shared" ca="1" si="8614"/>
        <v>0</v>
      </c>
      <c r="AE9752" s="401">
        <f t="shared" ca="1" si="8615"/>
        <v>0</v>
      </c>
      <c r="AF9752" s="401">
        <f t="shared" ca="1" si="8615"/>
        <v>0</v>
      </c>
      <c r="AH9752" s="401">
        <f t="shared" ca="1" si="8616"/>
        <v>0</v>
      </c>
      <c r="AI9752" s="401">
        <f t="shared" ca="1" si="8616"/>
        <v>0</v>
      </c>
      <c r="AK9752" s="401">
        <f t="shared" ca="1" si="8617"/>
        <v>0</v>
      </c>
      <c r="AL9752" s="401">
        <f t="shared" ca="1" si="8617"/>
        <v>0</v>
      </c>
      <c r="AN9752" s="401">
        <f t="shared" ca="1" si="8618"/>
        <v>0</v>
      </c>
      <c r="AO9752" s="401">
        <f t="shared" ca="1" si="8618"/>
        <v>0</v>
      </c>
      <c r="AQ9752" s="401">
        <f t="shared" ca="1" si="8619"/>
        <v>0</v>
      </c>
      <c r="AR9752" s="401">
        <f t="shared" ca="1" si="8619"/>
        <v>0</v>
      </c>
      <c r="AT9752" s="401">
        <f t="shared" ca="1" si="8620"/>
        <v>0</v>
      </c>
      <c r="AU9752" s="401">
        <f t="shared" ca="1" si="8620"/>
        <v>0</v>
      </c>
      <c r="AW9752" s="401">
        <f t="shared" ca="1" si="8621"/>
        <v>0</v>
      </c>
      <c r="AX9752" s="401">
        <f t="shared" ca="1" si="8621"/>
        <v>0</v>
      </c>
      <c r="AZ9752" s="401">
        <f t="shared" ca="1" si="8622"/>
        <v>0</v>
      </c>
      <c r="BA9752" s="401">
        <f t="shared" ca="1" si="8622"/>
        <v>0</v>
      </c>
      <c r="BC9752" s="401">
        <f t="shared" ca="1" si="8623"/>
        <v>0</v>
      </c>
      <c r="BD9752" s="401">
        <f t="shared" ca="1" si="8623"/>
        <v>0</v>
      </c>
      <c r="BF9752" s="401">
        <f t="shared" ca="1" si="8624"/>
        <v>0</v>
      </c>
      <c r="BG9752" s="401">
        <f t="shared" ca="1" si="8624"/>
        <v>0</v>
      </c>
      <c r="BI9752" s="401">
        <f t="shared" ca="1" si="8625"/>
        <v>0</v>
      </c>
      <c r="BJ9752" s="401">
        <f t="shared" ca="1" si="8625"/>
        <v>0</v>
      </c>
      <c r="BL9752" s="401">
        <f t="shared" ca="1" si="8626"/>
        <v>0</v>
      </c>
      <c r="BM9752" s="401">
        <f t="shared" ca="1" si="8626"/>
        <v>0</v>
      </c>
    </row>
    <row r="9753" spans="4:65" hidden="1" x14ac:dyDescent="0.3">
      <c r="D9753" s="683"/>
      <c r="F9753" s="684">
        <f t="shared" si="8529"/>
        <v>49</v>
      </c>
      <c r="G9753" s="401">
        <f t="shared" ref="G9753:H9753" ca="1" si="8634">IF(AND(G$450&gt;=0,G$450&lt;=90),G8618,IF(AND(G$450&gt;90,G$450&lt;=180),G9133,""))</f>
        <v>-8.726634832639232E-7</v>
      </c>
      <c r="H9753" s="401">
        <f t="shared" ca="1" si="8634"/>
        <v>-5.0383249697438253E-7</v>
      </c>
      <c r="J9753" s="401">
        <f t="shared" ca="1" si="8608"/>
        <v>-0.89148748315591786</v>
      </c>
      <c r="K9753" s="401">
        <f t="shared" ca="1" si="8608"/>
        <v>-0.71470053837925085</v>
      </c>
      <c r="M9753" s="401">
        <f t="shared" ca="1" si="8609"/>
        <v>3.4694469519536137E-16</v>
      </c>
      <c r="N9753" s="401">
        <f t="shared" ca="1" si="8609"/>
        <v>-1.3747005383792512</v>
      </c>
      <c r="P9753" s="401">
        <f t="shared" ca="1" si="8610"/>
        <v>0</v>
      </c>
      <c r="Q9753" s="401">
        <f t="shared" ca="1" si="8610"/>
        <v>-1.6161365946933297</v>
      </c>
      <c r="S9753" s="401">
        <f t="shared" ca="1" si="8611"/>
        <v>0</v>
      </c>
      <c r="T9753" s="401">
        <f t="shared" ca="1" si="8611"/>
        <v>0</v>
      </c>
      <c r="V9753" s="401">
        <f t="shared" ca="1" si="8612"/>
        <v>0</v>
      </c>
      <c r="W9753" s="401">
        <f t="shared" ca="1" si="8612"/>
        <v>0</v>
      </c>
      <c r="Y9753" s="401">
        <f t="shared" ca="1" si="8613"/>
        <v>0</v>
      </c>
      <c r="Z9753" s="401">
        <f t="shared" ca="1" si="8613"/>
        <v>0</v>
      </c>
      <c r="AB9753" s="401">
        <f t="shared" ca="1" si="8614"/>
        <v>0</v>
      </c>
      <c r="AC9753" s="401">
        <f t="shared" ca="1" si="8614"/>
        <v>0</v>
      </c>
      <c r="AE9753" s="401">
        <f t="shared" ca="1" si="8615"/>
        <v>0</v>
      </c>
      <c r="AF9753" s="401">
        <f t="shared" ca="1" si="8615"/>
        <v>0</v>
      </c>
      <c r="AH9753" s="401">
        <f t="shared" ca="1" si="8616"/>
        <v>0</v>
      </c>
      <c r="AI9753" s="401">
        <f t="shared" ca="1" si="8616"/>
        <v>0</v>
      </c>
      <c r="AK9753" s="401">
        <f t="shared" ca="1" si="8617"/>
        <v>0</v>
      </c>
      <c r="AL9753" s="401">
        <f t="shared" ca="1" si="8617"/>
        <v>0</v>
      </c>
      <c r="AN9753" s="401">
        <f t="shared" ca="1" si="8618"/>
        <v>0</v>
      </c>
      <c r="AO9753" s="401">
        <f t="shared" ca="1" si="8618"/>
        <v>0</v>
      </c>
      <c r="AQ9753" s="401">
        <f t="shared" ca="1" si="8619"/>
        <v>0</v>
      </c>
      <c r="AR9753" s="401">
        <f t="shared" ca="1" si="8619"/>
        <v>0</v>
      </c>
      <c r="AT9753" s="401">
        <f t="shared" ca="1" si="8620"/>
        <v>0</v>
      </c>
      <c r="AU9753" s="401">
        <f t="shared" ca="1" si="8620"/>
        <v>0</v>
      </c>
      <c r="AW9753" s="401">
        <f t="shared" ca="1" si="8621"/>
        <v>0</v>
      </c>
      <c r="AX9753" s="401">
        <f t="shared" ca="1" si="8621"/>
        <v>0</v>
      </c>
      <c r="AZ9753" s="401">
        <f t="shared" ca="1" si="8622"/>
        <v>0</v>
      </c>
      <c r="BA9753" s="401">
        <f t="shared" ca="1" si="8622"/>
        <v>0</v>
      </c>
      <c r="BC9753" s="401">
        <f t="shared" ca="1" si="8623"/>
        <v>0</v>
      </c>
      <c r="BD9753" s="401">
        <f t="shared" ca="1" si="8623"/>
        <v>0</v>
      </c>
      <c r="BF9753" s="401">
        <f t="shared" ca="1" si="8624"/>
        <v>0</v>
      </c>
      <c r="BG9753" s="401">
        <f t="shared" ca="1" si="8624"/>
        <v>0</v>
      </c>
      <c r="BI9753" s="401">
        <f t="shared" ca="1" si="8625"/>
        <v>0</v>
      </c>
      <c r="BJ9753" s="401">
        <f t="shared" ca="1" si="8625"/>
        <v>0</v>
      </c>
      <c r="BL9753" s="401">
        <f t="shared" ca="1" si="8626"/>
        <v>0</v>
      </c>
      <c r="BM9753" s="401">
        <f t="shared" ca="1" si="8626"/>
        <v>0</v>
      </c>
    </row>
    <row r="9754" spans="4:65" hidden="1" x14ac:dyDescent="0.3">
      <c r="D9754" s="683"/>
      <c r="F9754" s="684">
        <f t="shared" si="8529"/>
        <v>50</v>
      </c>
      <c r="G9754" s="401">
        <f t="shared" ref="G9754:H9754" ca="1" si="8635">IF(AND(G$450&gt;=0,G$450&lt;=90),G8619,IF(AND(G$450&gt;90,G$450&lt;=180),G9134,""))</f>
        <v>0.49999934541043667</v>
      </c>
      <c r="H9754" s="401">
        <f t="shared" ca="1" si="8635"/>
        <v>-0.28867475666735226</v>
      </c>
      <c r="J9754" s="401">
        <f t="shared" ca="1" si="8608"/>
        <v>-0.89148748315591786</v>
      </c>
      <c r="K9754" s="401">
        <f t="shared" ca="1" si="8608"/>
        <v>-0.71470053837925085</v>
      </c>
      <c r="M9754" s="401">
        <f t="shared" ca="1" si="8609"/>
        <v>3.4694469519536142E-16</v>
      </c>
      <c r="N9754" s="401">
        <f t="shared" ca="1" si="8609"/>
        <v>-1.5547005383792505</v>
      </c>
      <c r="P9754" s="401">
        <f t="shared" ca="1" si="8610"/>
        <v>0</v>
      </c>
      <c r="Q9754" s="401">
        <f t="shared" ca="1" si="8610"/>
        <v>-1.6161365946933297</v>
      </c>
      <c r="S9754" s="401">
        <f t="shared" ca="1" si="8611"/>
        <v>0</v>
      </c>
      <c r="T9754" s="401">
        <f t="shared" ca="1" si="8611"/>
        <v>0</v>
      </c>
      <c r="V9754" s="401">
        <f t="shared" ca="1" si="8612"/>
        <v>0</v>
      </c>
      <c r="W9754" s="401">
        <f t="shared" ca="1" si="8612"/>
        <v>0</v>
      </c>
      <c r="Y9754" s="401">
        <f t="shared" ca="1" si="8613"/>
        <v>0</v>
      </c>
      <c r="Z9754" s="401">
        <f t="shared" ca="1" si="8613"/>
        <v>0</v>
      </c>
      <c r="AB9754" s="401">
        <f t="shared" ca="1" si="8614"/>
        <v>0</v>
      </c>
      <c r="AC9754" s="401">
        <f t="shared" ca="1" si="8614"/>
        <v>0</v>
      </c>
      <c r="AE9754" s="401">
        <f t="shared" ca="1" si="8615"/>
        <v>0</v>
      </c>
      <c r="AF9754" s="401">
        <f t="shared" ca="1" si="8615"/>
        <v>0</v>
      </c>
      <c r="AH9754" s="401">
        <f t="shared" ca="1" si="8616"/>
        <v>0</v>
      </c>
      <c r="AI9754" s="401">
        <f t="shared" ca="1" si="8616"/>
        <v>0</v>
      </c>
      <c r="AK9754" s="401">
        <f t="shared" ca="1" si="8617"/>
        <v>0</v>
      </c>
      <c r="AL9754" s="401">
        <f t="shared" ca="1" si="8617"/>
        <v>0</v>
      </c>
      <c r="AN9754" s="401">
        <f t="shared" ca="1" si="8618"/>
        <v>0</v>
      </c>
      <c r="AO9754" s="401">
        <f t="shared" ca="1" si="8618"/>
        <v>0</v>
      </c>
      <c r="AQ9754" s="401">
        <f t="shared" ca="1" si="8619"/>
        <v>0</v>
      </c>
      <c r="AR9754" s="401">
        <f t="shared" ca="1" si="8619"/>
        <v>0</v>
      </c>
      <c r="AT9754" s="401">
        <f t="shared" ca="1" si="8620"/>
        <v>0</v>
      </c>
      <c r="AU9754" s="401">
        <f t="shared" ca="1" si="8620"/>
        <v>0</v>
      </c>
      <c r="AW9754" s="401">
        <f t="shared" ca="1" si="8621"/>
        <v>0</v>
      </c>
      <c r="AX9754" s="401">
        <f t="shared" ca="1" si="8621"/>
        <v>0</v>
      </c>
      <c r="AZ9754" s="401">
        <f t="shared" ca="1" si="8622"/>
        <v>0</v>
      </c>
      <c r="BA9754" s="401">
        <f t="shared" ca="1" si="8622"/>
        <v>0</v>
      </c>
      <c r="BC9754" s="401">
        <f t="shared" ca="1" si="8623"/>
        <v>0</v>
      </c>
      <c r="BD9754" s="401">
        <f t="shared" ca="1" si="8623"/>
        <v>0</v>
      </c>
      <c r="BF9754" s="401">
        <f t="shared" ca="1" si="8624"/>
        <v>0</v>
      </c>
      <c r="BG9754" s="401">
        <f t="shared" ca="1" si="8624"/>
        <v>0</v>
      </c>
      <c r="BI9754" s="401">
        <f t="shared" ca="1" si="8625"/>
        <v>0</v>
      </c>
      <c r="BJ9754" s="401">
        <f t="shared" ca="1" si="8625"/>
        <v>0</v>
      </c>
      <c r="BL9754" s="401">
        <f t="shared" ca="1" si="8626"/>
        <v>0</v>
      </c>
      <c r="BM9754" s="401">
        <f t="shared" ca="1" si="8626"/>
        <v>0</v>
      </c>
    </row>
    <row r="9755" spans="4:65" hidden="1" x14ac:dyDescent="0.3">
      <c r="D9755" s="683"/>
      <c r="F9755" s="684">
        <f t="shared" si="8529"/>
        <v>51</v>
      </c>
      <c r="G9755" s="401">
        <f t="shared" ref="G9755:H9755" ca="1" si="8636">IF(AND(G$450&gt;=0,G$450&lt;=90),G8620,IF(AND(G$450&gt;90,G$450&lt;=180),G9135,""))</f>
        <v>0.49999934541043667</v>
      </c>
      <c r="H9755" s="401">
        <f t="shared" ca="1" si="8636"/>
        <v>-0.28867475666735226</v>
      </c>
      <c r="J9755" s="401">
        <f t="shared" ca="1" si="8608"/>
        <v>-0.89148748315591786</v>
      </c>
      <c r="K9755" s="401">
        <f t="shared" ca="1" si="8608"/>
        <v>-0.71470053837925085</v>
      </c>
      <c r="M9755" s="401">
        <f t="shared" ca="1" si="8609"/>
        <v>4.0000000000000348E-2</v>
      </c>
      <c r="N9755" s="401">
        <f t="shared" ca="1" si="8609"/>
        <v>-1.5316065276116662</v>
      </c>
      <c r="P9755" s="401">
        <f t="shared" ca="1" si="8610"/>
        <v>0</v>
      </c>
      <c r="Q9755" s="401">
        <f t="shared" ca="1" si="8610"/>
        <v>-1.6161365946933297</v>
      </c>
      <c r="S9755" s="401">
        <f t="shared" ca="1" si="8611"/>
        <v>0</v>
      </c>
      <c r="T9755" s="401">
        <f t="shared" ca="1" si="8611"/>
        <v>0</v>
      </c>
      <c r="V9755" s="401">
        <f t="shared" ca="1" si="8612"/>
        <v>0</v>
      </c>
      <c r="W9755" s="401">
        <f t="shared" ca="1" si="8612"/>
        <v>0</v>
      </c>
      <c r="Y9755" s="401">
        <f t="shared" ca="1" si="8613"/>
        <v>0</v>
      </c>
      <c r="Z9755" s="401">
        <f t="shared" ca="1" si="8613"/>
        <v>0</v>
      </c>
      <c r="AB9755" s="401">
        <f t="shared" ca="1" si="8614"/>
        <v>0</v>
      </c>
      <c r="AC9755" s="401">
        <f t="shared" ca="1" si="8614"/>
        <v>0</v>
      </c>
      <c r="AE9755" s="401">
        <f t="shared" ca="1" si="8615"/>
        <v>0</v>
      </c>
      <c r="AF9755" s="401">
        <f t="shared" ca="1" si="8615"/>
        <v>0</v>
      </c>
      <c r="AH9755" s="401">
        <f t="shared" ca="1" si="8616"/>
        <v>0</v>
      </c>
      <c r="AI9755" s="401">
        <f t="shared" ca="1" si="8616"/>
        <v>0</v>
      </c>
      <c r="AK9755" s="401">
        <f t="shared" ca="1" si="8617"/>
        <v>0</v>
      </c>
      <c r="AL9755" s="401">
        <f t="shared" ca="1" si="8617"/>
        <v>0</v>
      </c>
      <c r="AN9755" s="401">
        <f t="shared" ca="1" si="8618"/>
        <v>0</v>
      </c>
      <c r="AO9755" s="401">
        <f t="shared" ca="1" si="8618"/>
        <v>0</v>
      </c>
      <c r="AQ9755" s="401">
        <f t="shared" ca="1" si="8619"/>
        <v>0</v>
      </c>
      <c r="AR9755" s="401">
        <f t="shared" ca="1" si="8619"/>
        <v>0</v>
      </c>
      <c r="AT9755" s="401">
        <f t="shared" ca="1" si="8620"/>
        <v>0</v>
      </c>
      <c r="AU9755" s="401">
        <f t="shared" ca="1" si="8620"/>
        <v>0</v>
      </c>
      <c r="AW9755" s="401">
        <f t="shared" ca="1" si="8621"/>
        <v>0</v>
      </c>
      <c r="AX9755" s="401">
        <f t="shared" ca="1" si="8621"/>
        <v>0</v>
      </c>
      <c r="AZ9755" s="401">
        <f t="shared" ca="1" si="8622"/>
        <v>0</v>
      </c>
      <c r="BA9755" s="401">
        <f t="shared" ca="1" si="8622"/>
        <v>0</v>
      </c>
      <c r="BC9755" s="401">
        <f t="shared" ca="1" si="8623"/>
        <v>0</v>
      </c>
      <c r="BD9755" s="401">
        <f t="shared" ca="1" si="8623"/>
        <v>0</v>
      </c>
      <c r="BF9755" s="401">
        <f t="shared" ca="1" si="8624"/>
        <v>0</v>
      </c>
      <c r="BG9755" s="401">
        <f t="shared" ca="1" si="8624"/>
        <v>0</v>
      </c>
      <c r="BI9755" s="401">
        <f t="shared" ca="1" si="8625"/>
        <v>0</v>
      </c>
      <c r="BJ9755" s="401">
        <f t="shared" ca="1" si="8625"/>
        <v>0</v>
      </c>
      <c r="BL9755" s="401">
        <f t="shared" ca="1" si="8626"/>
        <v>0</v>
      </c>
      <c r="BM9755" s="401">
        <f t="shared" ca="1" si="8626"/>
        <v>0</v>
      </c>
    </row>
    <row r="9756" spans="4:65" hidden="1" x14ac:dyDescent="0.3">
      <c r="D9756" s="683"/>
      <c r="F9756" s="684">
        <f t="shared" si="8529"/>
        <v>52</v>
      </c>
      <c r="G9756" s="401">
        <f t="shared" ref="G9756:H9756" ca="1" si="8637">IF(AND(G$450&gt;=0,G$450&lt;=90),G8621,IF(AND(G$450&gt;90,G$450&lt;=180),G9136,""))</f>
        <v>0.49999934541043667</v>
      </c>
      <c r="H9756" s="401">
        <f t="shared" ca="1" si="8637"/>
        <v>-0.28867475666735226</v>
      </c>
      <c r="J9756" s="401">
        <f t="shared" ca="1" si="8608"/>
        <v>-0.89148748315591786</v>
      </c>
      <c r="K9756" s="401">
        <f t="shared" ca="1" si="8608"/>
        <v>-0.71470053837925085</v>
      </c>
      <c r="M9756" s="401">
        <f t="shared" ca="1" si="8609"/>
        <v>4.0000000000000341E-2</v>
      </c>
      <c r="N9756" s="401">
        <f t="shared" ca="1" si="8609"/>
        <v>-1.3516065276116662</v>
      </c>
      <c r="P9756" s="401">
        <f t="shared" ca="1" si="8610"/>
        <v>0</v>
      </c>
      <c r="Q9756" s="401">
        <f t="shared" ca="1" si="8610"/>
        <v>-1.6161365946933297</v>
      </c>
      <c r="S9756" s="401">
        <f t="shared" ca="1" si="8611"/>
        <v>0</v>
      </c>
      <c r="T9756" s="401">
        <f t="shared" ca="1" si="8611"/>
        <v>0</v>
      </c>
      <c r="V9756" s="401">
        <f t="shared" ca="1" si="8612"/>
        <v>0</v>
      </c>
      <c r="W9756" s="401">
        <f t="shared" ca="1" si="8612"/>
        <v>0</v>
      </c>
      <c r="Y9756" s="401">
        <f t="shared" ca="1" si="8613"/>
        <v>0</v>
      </c>
      <c r="Z9756" s="401">
        <f t="shared" ca="1" si="8613"/>
        <v>0</v>
      </c>
      <c r="AB9756" s="401">
        <f t="shared" ca="1" si="8614"/>
        <v>0</v>
      </c>
      <c r="AC9756" s="401">
        <f t="shared" ca="1" si="8614"/>
        <v>0</v>
      </c>
      <c r="AE9756" s="401">
        <f t="shared" ca="1" si="8615"/>
        <v>0</v>
      </c>
      <c r="AF9756" s="401">
        <f t="shared" ca="1" si="8615"/>
        <v>0</v>
      </c>
      <c r="AH9756" s="401">
        <f t="shared" ca="1" si="8616"/>
        <v>0</v>
      </c>
      <c r="AI9756" s="401">
        <f t="shared" ca="1" si="8616"/>
        <v>0</v>
      </c>
      <c r="AK9756" s="401">
        <f t="shared" ca="1" si="8617"/>
        <v>0</v>
      </c>
      <c r="AL9756" s="401">
        <f t="shared" ca="1" si="8617"/>
        <v>0</v>
      </c>
      <c r="AN9756" s="401">
        <f t="shared" ca="1" si="8618"/>
        <v>0</v>
      </c>
      <c r="AO9756" s="401">
        <f t="shared" ca="1" si="8618"/>
        <v>0</v>
      </c>
      <c r="AQ9756" s="401">
        <f t="shared" ca="1" si="8619"/>
        <v>0</v>
      </c>
      <c r="AR9756" s="401">
        <f t="shared" ca="1" si="8619"/>
        <v>0</v>
      </c>
      <c r="AT9756" s="401">
        <f t="shared" ca="1" si="8620"/>
        <v>0</v>
      </c>
      <c r="AU9756" s="401">
        <f t="shared" ca="1" si="8620"/>
        <v>0</v>
      </c>
      <c r="AW9756" s="401">
        <f t="shared" ca="1" si="8621"/>
        <v>0</v>
      </c>
      <c r="AX9756" s="401">
        <f t="shared" ca="1" si="8621"/>
        <v>0</v>
      </c>
      <c r="AZ9756" s="401">
        <f t="shared" ca="1" si="8622"/>
        <v>0</v>
      </c>
      <c r="BA9756" s="401">
        <f t="shared" ca="1" si="8622"/>
        <v>0</v>
      </c>
      <c r="BC9756" s="401">
        <f t="shared" ca="1" si="8623"/>
        <v>0</v>
      </c>
      <c r="BD9756" s="401">
        <f t="shared" ca="1" si="8623"/>
        <v>0</v>
      </c>
      <c r="BF9756" s="401">
        <f t="shared" ca="1" si="8624"/>
        <v>0</v>
      </c>
      <c r="BG9756" s="401">
        <f t="shared" ca="1" si="8624"/>
        <v>0</v>
      </c>
      <c r="BI9756" s="401">
        <f t="shared" ca="1" si="8625"/>
        <v>0</v>
      </c>
      <c r="BJ9756" s="401">
        <f t="shared" ca="1" si="8625"/>
        <v>0</v>
      </c>
      <c r="BL9756" s="401">
        <f t="shared" ca="1" si="8626"/>
        <v>0</v>
      </c>
      <c r="BM9756" s="401">
        <f t="shared" ca="1" si="8626"/>
        <v>0</v>
      </c>
    </row>
    <row r="9757" spans="4:65" hidden="1" x14ac:dyDescent="0.3">
      <c r="D9757" s="683"/>
      <c r="F9757" s="684">
        <f t="shared" si="8529"/>
        <v>53</v>
      </c>
      <c r="G9757" s="401">
        <f t="shared" ref="G9757:H9757" ca="1" si="8638">IF(AND(G$450&gt;=0,G$450&lt;=90),G8622,IF(AND(G$450&gt;90,G$450&lt;=180),G9137,""))</f>
        <v>0.49999934541043667</v>
      </c>
      <c r="H9757" s="401">
        <f t="shared" ca="1" si="8638"/>
        <v>-0.28867475666735226</v>
      </c>
      <c r="J9757" s="401">
        <f t="shared" ca="1" si="8608"/>
        <v>-0.89148748315591786</v>
      </c>
      <c r="K9757" s="401">
        <f t="shared" ca="1" si="8608"/>
        <v>-0.71470053837925085</v>
      </c>
      <c r="M9757" s="401">
        <f t="shared" ca="1" si="8609"/>
        <v>8.0000000000000335E-2</v>
      </c>
      <c r="N9757" s="401">
        <f t="shared" ca="1" si="8609"/>
        <v>-1.3285125168440814</v>
      </c>
      <c r="P9757" s="401">
        <f t="shared" ca="1" si="8610"/>
        <v>0</v>
      </c>
      <c r="Q9757" s="401">
        <f t="shared" ca="1" si="8610"/>
        <v>-1.6161365946933297</v>
      </c>
      <c r="S9757" s="401">
        <f t="shared" ca="1" si="8611"/>
        <v>0</v>
      </c>
      <c r="T9757" s="401">
        <f t="shared" ca="1" si="8611"/>
        <v>0</v>
      </c>
      <c r="V9757" s="401">
        <f t="shared" ca="1" si="8612"/>
        <v>0</v>
      </c>
      <c r="W9757" s="401">
        <f t="shared" ca="1" si="8612"/>
        <v>0</v>
      </c>
      <c r="Y9757" s="401">
        <f t="shared" ca="1" si="8613"/>
        <v>0</v>
      </c>
      <c r="Z9757" s="401">
        <f t="shared" ca="1" si="8613"/>
        <v>0</v>
      </c>
      <c r="AB9757" s="401">
        <f t="shared" ca="1" si="8614"/>
        <v>0</v>
      </c>
      <c r="AC9757" s="401">
        <f t="shared" ca="1" si="8614"/>
        <v>0</v>
      </c>
      <c r="AE9757" s="401">
        <f t="shared" ca="1" si="8615"/>
        <v>0</v>
      </c>
      <c r="AF9757" s="401">
        <f t="shared" ca="1" si="8615"/>
        <v>0</v>
      </c>
      <c r="AH9757" s="401">
        <f t="shared" ca="1" si="8616"/>
        <v>0</v>
      </c>
      <c r="AI9757" s="401">
        <f t="shared" ca="1" si="8616"/>
        <v>0</v>
      </c>
      <c r="AK9757" s="401">
        <f t="shared" ca="1" si="8617"/>
        <v>0</v>
      </c>
      <c r="AL9757" s="401">
        <f t="shared" ca="1" si="8617"/>
        <v>0</v>
      </c>
      <c r="AN9757" s="401">
        <f t="shared" ca="1" si="8618"/>
        <v>0</v>
      </c>
      <c r="AO9757" s="401">
        <f t="shared" ca="1" si="8618"/>
        <v>0</v>
      </c>
      <c r="AQ9757" s="401">
        <f t="shared" ca="1" si="8619"/>
        <v>0</v>
      </c>
      <c r="AR9757" s="401">
        <f t="shared" ca="1" si="8619"/>
        <v>0</v>
      </c>
      <c r="AT9757" s="401">
        <f t="shared" ca="1" si="8620"/>
        <v>0</v>
      </c>
      <c r="AU9757" s="401">
        <f t="shared" ca="1" si="8620"/>
        <v>0</v>
      </c>
      <c r="AW9757" s="401">
        <f t="shared" ca="1" si="8621"/>
        <v>0</v>
      </c>
      <c r="AX9757" s="401">
        <f t="shared" ca="1" si="8621"/>
        <v>0</v>
      </c>
      <c r="AZ9757" s="401">
        <f t="shared" ca="1" si="8622"/>
        <v>0</v>
      </c>
      <c r="BA9757" s="401">
        <f t="shared" ca="1" si="8622"/>
        <v>0</v>
      </c>
      <c r="BC9757" s="401">
        <f t="shared" ca="1" si="8623"/>
        <v>0</v>
      </c>
      <c r="BD9757" s="401">
        <f t="shared" ca="1" si="8623"/>
        <v>0</v>
      </c>
      <c r="BF9757" s="401">
        <f t="shared" ca="1" si="8624"/>
        <v>0</v>
      </c>
      <c r="BG9757" s="401">
        <f t="shared" ca="1" si="8624"/>
        <v>0</v>
      </c>
      <c r="BI9757" s="401">
        <f t="shared" ca="1" si="8625"/>
        <v>0</v>
      </c>
      <c r="BJ9757" s="401">
        <f t="shared" ca="1" si="8625"/>
        <v>0</v>
      </c>
      <c r="BL9757" s="401">
        <f t="shared" ca="1" si="8626"/>
        <v>0</v>
      </c>
      <c r="BM9757" s="401">
        <f t="shared" ca="1" si="8626"/>
        <v>0</v>
      </c>
    </row>
    <row r="9758" spans="4:65" hidden="1" x14ac:dyDescent="0.3">
      <c r="D9758" s="683"/>
      <c r="F9758" s="684">
        <f t="shared" si="8529"/>
        <v>54</v>
      </c>
      <c r="G9758" s="401">
        <f t="shared" ref="G9758:H9758" ca="1" si="8639">IF(AND(G$450&gt;=0,G$450&lt;=90),G8623,IF(AND(G$450&gt;90,G$450&lt;=180),G9138,""))</f>
        <v>0.49999934541043667</v>
      </c>
      <c r="H9758" s="401">
        <f t="shared" ca="1" si="8639"/>
        <v>-0.28867475666735226</v>
      </c>
      <c r="J9758" s="401">
        <f t="shared" ca="1" si="8608"/>
        <v>-0.89148748315591786</v>
      </c>
      <c r="K9758" s="401">
        <f t="shared" ca="1" si="8608"/>
        <v>-0.71470053837925085</v>
      </c>
      <c r="M9758" s="401">
        <f t="shared" ca="1" si="8609"/>
        <v>8.0000000000000349E-2</v>
      </c>
      <c r="N9758" s="401">
        <f t="shared" ca="1" si="8609"/>
        <v>-1.5085125168440812</v>
      </c>
      <c r="P9758" s="401">
        <f t="shared" ca="1" si="8610"/>
        <v>0</v>
      </c>
      <c r="Q9758" s="401">
        <f t="shared" ca="1" si="8610"/>
        <v>-1.6161365946933297</v>
      </c>
      <c r="S9758" s="401">
        <f t="shared" ca="1" si="8611"/>
        <v>0</v>
      </c>
      <c r="T9758" s="401">
        <f t="shared" ca="1" si="8611"/>
        <v>0</v>
      </c>
      <c r="V9758" s="401">
        <f t="shared" ca="1" si="8612"/>
        <v>0</v>
      </c>
      <c r="W9758" s="401">
        <f t="shared" ca="1" si="8612"/>
        <v>0</v>
      </c>
      <c r="Y9758" s="401">
        <f t="shared" ca="1" si="8613"/>
        <v>0</v>
      </c>
      <c r="Z9758" s="401">
        <f t="shared" ca="1" si="8613"/>
        <v>0</v>
      </c>
      <c r="AB9758" s="401">
        <f t="shared" ca="1" si="8614"/>
        <v>0</v>
      </c>
      <c r="AC9758" s="401">
        <f t="shared" ca="1" si="8614"/>
        <v>0</v>
      </c>
      <c r="AE9758" s="401">
        <f t="shared" ca="1" si="8615"/>
        <v>0</v>
      </c>
      <c r="AF9758" s="401">
        <f t="shared" ca="1" si="8615"/>
        <v>0</v>
      </c>
      <c r="AH9758" s="401">
        <f t="shared" ca="1" si="8616"/>
        <v>0</v>
      </c>
      <c r="AI9758" s="401">
        <f t="shared" ca="1" si="8616"/>
        <v>0</v>
      </c>
      <c r="AK9758" s="401">
        <f t="shared" ca="1" si="8617"/>
        <v>0</v>
      </c>
      <c r="AL9758" s="401">
        <f t="shared" ca="1" si="8617"/>
        <v>0</v>
      </c>
      <c r="AN9758" s="401">
        <f t="shared" ca="1" si="8618"/>
        <v>0</v>
      </c>
      <c r="AO9758" s="401">
        <f t="shared" ca="1" si="8618"/>
        <v>0</v>
      </c>
      <c r="AQ9758" s="401">
        <f t="shared" ca="1" si="8619"/>
        <v>0</v>
      </c>
      <c r="AR9758" s="401">
        <f t="shared" ca="1" si="8619"/>
        <v>0</v>
      </c>
      <c r="AT9758" s="401">
        <f t="shared" ca="1" si="8620"/>
        <v>0</v>
      </c>
      <c r="AU9758" s="401">
        <f t="shared" ca="1" si="8620"/>
        <v>0</v>
      </c>
      <c r="AW9758" s="401">
        <f t="shared" ca="1" si="8621"/>
        <v>0</v>
      </c>
      <c r="AX9758" s="401">
        <f t="shared" ca="1" si="8621"/>
        <v>0</v>
      </c>
      <c r="AZ9758" s="401">
        <f t="shared" ca="1" si="8622"/>
        <v>0</v>
      </c>
      <c r="BA9758" s="401">
        <f t="shared" ca="1" si="8622"/>
        <v>0</v>
      </c>
      <c r="BC9758" s="401">
        <f t="shared" ca="1" si="8623"/>
        <v>0</v>
      </c>
      <c r="BD9758" s="401">
        <f t="shared" ca="1" si="8623"/>
        <v>0</v>
      </c>
      <c r="BF9758" s="401">
        <f t="shared" ca="1" si="8624"/>
        <v>0</v>
      </c>
      <c r="BG9758" s="401">
        <f t="shared" ca="1" si="8624"/>
        <v>0</v>
      </c>
      <c r="BI9758" s="401">
        <f t="shared" ca="1" si="8625"/>
        <v>0</v>
      </c>
      <c r="BJ9758" s="401">
        <f t="shared" ca="1" si="8625"/>
        <v>0</v>
      </c>
      <c r="BL9758" s="401">
        <f t="shared" ca="1" si="8626"/>
        <v>0</v>
      </c>
      <c r="BM9758" s="401">
        <f t="shared" ca="1" si="8626"/>
        <v>0</v>
      </c>
    </row>
    <row r="9759" spans="4:65" hidden="1" x14ac:dyDescent="0.3">
      <c r="D9759" s="683"/>
      <c r="F9759" s="684">
        <f t="shared" si="8529"/>
        <v>55</v>
      </c>
      <c r="G9759" s="401">
        <f t="shared" ref="G9759:H9759" ca="1" si="8640">IF(AND(G$450&gt;=0,G$450&lt;=90),G8624,IF(AND(G$450&gt;90,G$450&lt;=180),G9139,""))</f>
        <v>0.49999934541043667</v>
      </c>
      <c r="H9759" s="401">
        <f t="shared" ca="1" si="8640"/>
        <v>-0.28867475666735226</v>
      </c>
      <c r="J9759" s="401">
        <f t="shared" ca="1" si="8608"/>
        <v>-0.89148748315591786</v>
      </c>
      <c r="K9759" s="401">
        <f t="shared" ca="1" si="8608"/>
        <v>-0.71470053837925085</v>
      </c>
      <c r="M9759" s="401">
        <f t="shared" ca="1" si="8609"/>
        <v>0.12000000000000036</v>
      </c>
      <c r="N9759" s="401">
        <f t="shared" ca="1" si="8609"/>
        <v>-1.4854185060764959</v>
      </c>
      <c r="P9759" s="401">
        <f t="shared" ca="1" si="8610"/>
        <v>0</v>
      </c>
      <c r="Q9759" s="401">
        <f t="shared" ca="1" si="8610"/>
        <v>-1.6161365946933297</v>
      </c>
      <c r="S9759" s="401">
        <f t="shared" ca="1" si="8611"/>
        <v>0</v>
      </c>
      <c r="T9759" s="401">
        <f t="shared" ca="1" si="8611"/>
        <v>0</v>
      </c>
      <c r="V9759" s="401">
        <f t="shared" ca="1" si="8612"/>
        <v>0</v>
      </c>
      <c r="W9759" s="401">
        <f t="shared" ca="1" si="8612"/>
        <v>0</v>
      </c>
      <c r="Y9759" s="401">
        <f t="shared" ca="1" si="8613"/>
        <v>0</v>
      </c>
      <c r="Z9759" s="401">
        <f t="shared" ca="1" si="8613"/>
        <v>0</v>
      </c>
      <c r="AB9759" s="401">
        <f t="shared" ca="1" si="8614"/>
        <v>0</v>
      </c>
      <c r="AC9759" s="401">
        <f t="shared" ca="1" si="8614"/>
        <v>0</v>
      </c>
      <c r="AE9759" s="401">
        <f t="shared" ca="1" si="8615"/>
        <v>0</v>
      </c>
      <c r="AF9759" s="401">
        <f t="shared" ca="1" si="8615"/>
        <v>0</v>
      </c>
      <c r="AH9759" s="401">
        <f t="shared" ca="1" si="8616"/>
        <v>0</v>
      </c>
      <c r="AI9759" s="401">
        <f t="shared" ca="1" si="8616"/>
        <v>0</v>
      </c>
      <c r="AK9759" s="401">
        <f t="shared" ca="1" si="8617"/>
        <v>0</v>
      </c>
      <c r="AL9759" s="401">
        <f t="shared" ca="1" si="8617"/>
        <v>0</v>
      </c>
      <c r="AN9759" s="401">
        <f t="shared" ca="1" si="8618"/>
        <v>0</v>
      </c>
      <c r="AO9759" s="401">
        <f t="shared" ca="1" si="8618"/>
        <v>0</v>
      </c>
      <c r="AQ9759" s="401">
        <f t="shared" ca="1" si="8619"/>
        <v>0</v>
      </c>
      <c r="AR9759" s="401">
        <f t="shared" ca="1" si="8619"/>
        <v>0</v>
      </c>
      <c r="AT9759" s="401">
        <f t="shared" ca="1" si="8620"/>
        <v>0</v>
      </c>
      <c r="AU9759" s="401">
        <f t="shared" ca="1" si="8620"/>
        <v>0</v>
      </c>
      <c r="AW9759" s="401">
        <f t="shared" ca="1" si="8621"/>
        <v>0</v>
      </c>
      <c r="AX9759" s="401">
        <f t="shared" ca="1" si="8621"/>
        <v>0</v>
      </c>
      <c r="AZ9759" s="401">
        <f t="shared" ca="1" si="8622"/>
        <v>0</v>
      </c>
      <c r="BA9759" s="401">
        <f t="shared" ca="1" si="8622"/>
        <v>0</v>
      </c>
      <c r="BC9759" s="401">
        <f t="shared" ca="1" si="8623"/>
        <v>0</v>
      </c>
      <c r="BD9759" s="401">
        <f t="shared" ca="1" si="8623"/>
        <v>0</v>
      </c>
      <c r="BF9759" s="401">
        <f t="shared" ca="1" si="8624"/>
        <v>0</v>
      </c>
      <c r="BG9759" s="401">
        <f t="shared" ca="1" si="8624"/>
        <v>0</v>
      </c>
      <c r="BI9759" s="401">
        <f t="shared" ca="1" si="8625"/>
        <v>0</v>
      </c>
      <c r="BJ9759" s="401">
        <f t="shared" ca="1" si="8625"/>
        <v>0</v>
      </c>
      <c r="BL9759" s="401">
        <f t="shared" ca="1" si="8626"/>
        <v>0</v>
      </c>
      <c r="BM9759" s="401">
        <f t="shared" ca="1" si="8626"/>
        <v>0</v>
      </c>
    </row>
    <row r="9760" spans="4:65" hidden="1" x14ac:dyDescent="0.3">
      <c r="D9760" s="683"/>
      <c r="F9760" s="684">
        <f t="shared" si="8529"/>
        <v>56</v>
      </c>
      <c r="G9760" s="401">
        <f t="shared" ref="G9760:H9760" ca="1" si="8641">IF(AND(G$450&gt;=0,G$450&lt;=90),G8625,IF(AND(G$450&gt;90,G$450&lt;=180),G9140,""))</f>
        <v>0.49999934541043667</v>
      </c>
      <c r="H9760" s="401">
        <f t="shared" ca="1" si="8641"/>
        <v>-0.28867475666735226</v>
      </c>
      <c r="J9760" s="401">
        <f t="shared" ca="1" si="8608"/>
        <v>-0.89148748315591786</v>
      </c>
      <c r="K9760" s="401">
        <f t="shared" ca="1" si="8608"/>
        <v>-0.71470053837925085</v>
      </c>
      <c r="M9760" s="401">
        <f t="shared" ca="1" si="8609"/>
        <v>0.12000000000000036</v>
      </c>
      <c r="N9760" s="401">
        <f t="shared" ca="1" si="8609"/>
        <v>-1.305418506076496</v>
      </c>
      <c r="P9760" s="401">
        <f t="shared" ca="1" si="8610"/>
        <v>0</v>
      </c>
      <c r="Q9760" s="401">
        <f t="shared" ca="1" si="8610"/>
        <v>-1.6161365946933297</v>
      </c>
      <c r="S9760" s="401">
        <f t="shared" ca="1" si="8611"/>
        <v>0</v>
      </c>
      <c r="T9760" s="401">
        <f t="shared" ca="1" si="8611"/>
        <v>0</v>
      </c>
      <c r="V9760" s="401">
        <f t="shared" ca="1" si="8612"/>
        <v>0</v>
      </c>
      <c r="W9760" s="401">
        <f t="shared" ca="1" si="8612"/>
        <v>0</v>
      </c>
      <c r="Y9760" s="401">
        <f t="shared" ca="1" si="8613"/>
        <v>0</v>
      </c>
      <c r="Z9760" s="401">
        <f t="shared" ca="1" si="8613"/>
        <v>0</v>
      </c>
      <c r="AB9760" s="401">
        <f t="shared" ca="1" si="8614"/>
        <v>0</v>
      </c>
      <c r="AC9760" s="401">
        <f t="shared" ca="1" si="8614"/>
        <v>0</v>
      </c>
      <c r="AE9760" s="401">
        <f t="shared" ca="1" si="8615"/>
        <v>0</v>
      </c>
      <c r="AF9760" s="401">
        <f t="shared" ca="1" si="8615"/>
        <v>0</v>
      </c>
      <c r="AH9760" s="401">
        <f t="shared" ca="1" si="8616"/>
        <v>0</v>
      </c>
      <c r="AI9760" s="401">
        <f t="shared" ca="1" si="8616"/>
        <v>0</v>
      </c>
      <c r="AK9760" s="401">
        <f t="shared" ca="1" si="8617"/>
        <v>0</v>
      </c>
      <c r="AL9760" s="401">
        <f t="shared" ca="1" si="8617"/>
        <v>0</v>
      </c>
      <c r="AN9760" s="401">
        <f t="shared" ca="1" si="8618"/>
        <v>0</v>
      </c>
      <c r="AO9760" s="401">
        <f t="shared" ca="1" si="8618"/>
        <v>0</v>
      </c>
      <c r="AQ9760" s="401">
        <f t="shared" ca="1" si="8619"/>
        <v>0</v>
      </c>
      <c r="AR9760" s="401">
        <f t="shared" ca="1" si="8619"/>
        <v>0</v>
      </c>
      <c r="AT9760" s="401">
        <f t="shared" ca="1" si="8620"/>
        <v>0</v>
      </c>
      <c r="AU9760" s="401">
        <f t="shared" ca="1" si="8620"/>
        <v>0</v>
      </c>
      <c r="AW9760" s="401">
        <f t="shared" ca="1" si="8621"/>
        <v>0</v>
      </c>
      <c r="AX9760" s="401">
        <f t="shared" ca="1" si="8621"/>
        <v>0</v>
      </c>
      <c r="AZ9760" s="401">
        <f t="shared" ca="1" si="8622"/>
        <v>0</v>
      </c>
      <c r="BA9760" s="401">
        <f t="shared" ca="1" si="8622"/>
        <v>0</v>
      </c>
      <c r="BC9760" s="401">
        <f t="shared" ca="1" si="8623"/>
        <v>0</v>
      </c>
      <c r="BD9760" s="401">
        <f t="shared" ca="1" si="8623"/>
        <v>0</v>
      </c>
      <c r="BF9760" s="401">
        <f t="shared" ca="1" si="8624"/>
        <v>0</v>
      </c>
      <c r="BG9760" s="401">
        <f t="shared" ca="1" si="8624"/>
        <v>0</v>
      </c>
      <c r="BI9760" s="401">
        <f t="shared" ca="1" si="8625"/>
        <v>0</v>
      </c>
      <c r="BJ9760" s="401">
        <f t="shared" ca="1" si="8625"/>
        <v>0</v>
      </c>
      <c r="BL9760" s="401">
        <f t="shared" ca="1" si="8626"/>
        <v>0</v>
      </c>
      <c r="BM9760" s="401">
        <f t="shared" ca="1" si="8626"/>
        <v>0</v>
      </c>
    </row>
    <row r="9761" spans="4:65" hidden="1" x14ac:dyDescent="0.3">
      <c r="D9761" s="683"/>
      <c r="F9761" s="684">
        <f t="shared" si="8529"/>
        <v>57</v>
      </c>
      <c r="G9761" s="401">
        <f t="shared" ref="G9761:H9761" ca="1" si="8642">IF(AND(G$450&gt;=0,G$450&lt;=90),G8626,IF(AND(G$450&gt;90,G$450&lt;=180),G9141,""))</f>
        <v>0.49999934541043667</v>
      </c>
      <c r="H9761" s="401">
        <f t="shared" ca="1" si="8642"/>
        <v>-0.28867475666735226</v>
      </c>
      <c r="J9761" s="401">
        <f t="shared" ca="1" si="8608"/>
        <v>-0.89148748315591786</v>
      </c>
      <c r="K9761" s="401">
        <f t="shared" ca="1" si="8608"/>
        <v>-0.71470053837925085</v>
      </c>
      <c r="M9761" s="401">
        <f t="shared" ca="1" si="8609"/>
        <v>0.16000000000000036</v>
      </c>
      <c r="N9761" s="401">
        <f t="shared" ca="1" si="8609"/>
        <v>-1.282324495308911</v>
      </c>
      <c r="P9761" s="401">
        <f t="shared" ca="1" si="8610"/>
        <v>0</v>
      </c>
      <c r="Q9761" s="401">
        <f t="shared" ca="1" si="8610"/>
        <v>-1.6161365946933297</v>
      </c>
      <c r="S9761" s="401">
        <f t="shared" ca="1" si="8611"/>
        <v>0</v>
      </c>
      <c r="T9761" s="401">
        <f t="shared" ca="1" si="8611"/>
        <v>0</v>
      </c>
      <c r="V9761" s="401">
        <f t="shared" ca="1" si="8612"/>
        <v>0</v>
      </c>
      <c r="W9761" s="401">
        <f t="shared" ca="1" si="8612"/>
        <v>0</v>
      </c>
      <c r="Y9761" s="401">
        <f t="shared" ca="1" si="8613"/>
        <v>0</v>
      </c>
      <c r="Z9761" s="401">
        <f t="shared" ca="1" si="8613"/>
        <v>0</v>
      </c>
      <c r="AB9761" s="401">
        <f t="shared" ca="1" si="8614"/>
        <v>0</v>
      </c>
      <c r="AC9761" s="401">
        <f t="shared" ca="1" si="8614"/>
        <v>0</v>
      </c>
      <c r="AE9761" s="401">
        <f t="shared" ca="1" si="8615"/>
        <v>0</v>
      </c>
      <c r="AF9761" s="401">
        <f t="shared" ca="1" si="8615"/>
        <v>0</v>
      </c>
      <c r="AH9761" s="401">
        <f t="shared" ca="1" si="8616"/>
        <v>0</v>
      </c>
      <c r="AI9761" s="401">
        <f t="shared" ca="1" si="8616"/>
        <v>0</v>
      </c>
      <c r="AK9761" s="401">
        <f t="shared" ca="1" si="8617"/>
        <v>0</v>
      </c>
      <c r="AL9761" s="401">
        <f t="shared" ca="1" si="8617"/>
        <v>0</v>
      </c>
      <c r="AN9761" s="401">
        <f t="shared" ca="1" si="8618"/>
        <v>0</v>
      </c>
      <c r="AO9761" s="401">
        <f t="shared" ca="1" si="8618"/>
        <v>0</v>
      </c>
      <c r="AQ9761" s="401">
        <f t="shared" ca="1" si="8619"/>
        <v>0</v>
      </c>
      <c r="AR9761" s="401">
        <f t="shared" ca="1" si="8619"/>
        <v>0</v>
      </c>
      <c r="AT9761" s="401">
        <f t="shared" ca="1" si="8620"/>
        <v>0</v>
      </c>
      <c r="AU9761" s="401">
        <f t="shared" ca="1" si="8620"/>
        <v>0</v>
      </c>
      <c r="AW9761" s="401">
        <f t="shared" ca="1" si="8621"/>
        <v>0</v>
      </c>
      <c r="AX9761" s="401">
        <f t="shared" ca="1" si="8621"/>
        <v>0</v>
      </c>
      <c r="AZ9761" s="401">
        <f t="shared" ca="1" si="8622"/>
        <v>0</v>
      </c>
      <c r="BA9761" s="401">
        <f t="shared" ca="1" si="8622"/>
        <v>0</v>
      </c>
      <c r="BC9761" s="401">
        <f t="shared" ca="1" si="8623"/>
        <v>0</v>
      </c>
      <c r="BD9761" s="401">
        <f t="shared" ca="1" si="8623"/>
        <v>0</v>
      </c>
      <c r="BF9761" s="401">
        <f t="shared" ca="1" si="8624"/>
        <v>0</v>
      </c>
      <c r="BG9761" s="401">
        <f t="shared" ca="1" si="8624"/>
        <v>0</v>
      </c>
      <c r="BI9761" s="401">
        <f t="shared" ca="1" si="8625"/>
        <v>0</v>
      </c>
      <c r="BJ9761" s="401">
        <f t="shared" ca="1" si="8625"/>
        <v>0</v>
      </c>
      <c r="BL9761" s="401">
        <f t="shared" ca="1" si="8626"/>
        <v>0</v>
      </c>
      <c r="BM9761" s="401">
        <f t="shared" ca="1" si="8626"/>
        <v>0</v>
      </c>
    </row>
    <row r="9762" spans="4:65" hidden="1" x14ac:dyDescent="0.3">
      <c r="D9762" s="683"/>
      <c r="F9762" s="684">
        <f t="shared" si="8529"/>
        <v>58</v>
      </c>
      <c r="G9762" s="401">
        <f t="shared" ref="G9762:H9762" ca="1" si="8643">IF(AND(G$450&gt;=0,G$450&lt;=90),G8627,IF(AND(G$450&gt;90,G$450&lt;=180),G9142,""))</f>
        <v>0.49999934541043667</v>
      </c>
      <c r="H9762" s="401">
        <f t="shared" ca="1" si="8643"/>
        <v>-0.28867475666735226</v>
      </c>
      <c r="J9762" s="401">
        <f t="shared" ca="1" si="8608"/>
        <v>-0.89148748315591786</v>
      </c>
      <c r="K9762" s="401">
        <f t="shared" ca="1" si="8608"/>
        <v>-0.71470053837925085</v>
      </c>
      <c r="M9762" s="401">
        <f t="shared" ca="1" si="8609"/>
        <v>0.16000000000000036</v>
      </c>
      <c r="N9762" s="401">
        <f t="shared" ca="1" si="8609"/>
        <v>-1.4623244953089112</v>
      </c>
      <c r="P9762" s="401">
        <f t="shared" ca="1" si="8610"/>
        <v>0</v>
      </c>
      <c r="Q9762" s="401">
        <f t="shared" ca="1" si="8610"/>
        <v>-1.6161365946933297</v>
      </c>
      <c r="S9762" s="401">
        <f t="shared" ca="1" si="8611"/>
        <v>0</v>
      </c>
      <c r="T9762" s="401">
        <f t="shared" ca="1" si="8611"/>
        <v>0</v>
      </c>
      <c r="V9762" s="401">
        <f t="shared" ca="1" si="8612"/>
        <v>0</v>
      </c>
      <c r="W9762" s="401">
        <f t="shared" ca="1" si="8612"/>
        <v>0</v>
      </c>
      <c r="Y9762" s="401">
        <f t="shared" ca="1" si="8613"/>
        <v>0</v>
      </c>
      <c r="Z9762" s="401">
        <f t="shared" ca="1" si="8613"/>
        <v>0</v>
      </c>
      <c r="AB9762" s="401">
        <f t="shared" ca="1" si="8614"/>
        <v>0</v>
      </c>
      <c r="AC9762" s="401">
        <f t="shared" ca="1" si="8614"/>
        <v>0</v>
      </c>
      <c r="AE9762" s="401">
        <f t="shared" ca="1" si="8615"/>
        <v>0</v>
      </c>
      <c r="AF9762" s="401">
        <f t="shared" ca="1" si="8615"/>
        <v>0</v>
      </c>
      <c r="AH9762" s="401">
        <f t="shared" ca="1" si="8616"/>
        <v>0</v>
      </c>
      <c r="AI9762" s="401">
        <f t="shared" ca="1" si="8616"/>
        <v>0</v>
      </c>
      <c r="AK9762" s="401">
        <f t="shared" ca="1" si="8617"/>
        <v>0</v>
      </c>
      <c r="AL9762" s="401">
        <f t="shared" ca="1" si="8617"/>
        <v>0</v>
      </c>
      <c r="AN9762" s="401">
        <f t="shared" ca="1" si="8618"/>
        <v>0</v>
      </c>
      <c r="AO9762" s="401">
        <f t="shared" ca="1" si="8618"/>
        <v>0</v>
      </c>
      <c r="AQ9762" s="401">
        <f t="shared" ca="1" si="8619"/>
        <v>0</v>
      </c>
      <c r="AR9762" s="401">
        <f t="shared" ca="1" si="8619"/>
        <v>0</v>
      </c>
      <c r="AT9762" s="401">
        <f t="shared" ca="1" si="8620"/>
        <v>0</v>
      </c>
      <c r="AU9762" s="401">
        <f t="shared" ca="1" si="8620"/>
        <v>0</v>
      </c>
      <c r="AW9762" s="401">
        <f t="shared" ca="1" si="8621"/>
        <v>0</v>
      </c>
      <c r="AX9762" s="401">
        <f t="shared" ca="1" si="8621"/>
        <v>0</v>
      </c>
      <c r="AZ9762" s="401">
        <f t="shared" ca="1" si="8622"/>
        <v>0</v>
      </c>
      <c r="BA9762" s="401">
        <f t="shared" ca="1" si="8622"/>
        <v>0</v>
      </c>
      <c r="BC9762" s="401">
        <f t="shared" ca="1" si="8623"/>
        <v>0</v>
      </c>
      <c r="BD9762" s="401">
        <f t="shared" ca="1" si="8623"/>
        <v>0</v>
      </c>
      <c r="BF9762" s="401">
        <f t="shared" ca="1" si="8624"/>
        <v>0</v>
      </c>
      <c r="BG9762" s="401">
        <f t="shared" ca="1" si="8624"/>
        <v>0</v>
      </c>
      <c r="BI9762" s="401">
        <f t="shared" ca="1" si="8625"/>
        <v>0</v>
      </c>
      <c r="BJ9762" s="401">
        <f t="shared" ca="1" si="8625"/>
        <v>0</v>
      </c>
      <c r="BL9762" s="401">
        <f t="shared" ca="1" si="8626"/>
        <v>0</v>
      </c>
      <c r="BM9762" s="401">
        <f t="shared" ca="1" si="8626"/>
        <v>0</v>
      </c>
    </row>
    <row r="9763" spans="4:65" hidden="1" x14ac:dyDescent="0.3">
      <c r="D9763" s="683"/>
      <c r="F9763" s="684">
        <f t="shared" si="8529"/>
        <v>59</v>
      </c>
      <c r="G9763" s="401">
        <f t="shared" ref="G9763:H9763" ca="1" si="8644">IF(AND(G$450&gt;=0,G$450&lt;=90),G8628,IF(AND(G$450&gt;90,G$450&lt;=180),G9143,""))</f>
        <v>0.49999934541043667</v>
      </c>
      <c r="H9763" s="401">
        <f t="shared" ca="1" si="8644"/>
        <v>-0.28867475666735226</v>
      </c>
      <c r="J9763" s="401">
        <f t="shared" ca="1" si="8608"/>
        <v>-0.89148748315591786</v>
      </c>
      <c r="K9763" s="401">
        <f t="shared" ca="1" si="8608"/>
        <v>-0.71470053837925085</v>
      </c>
      <c r="M9763" s="401">
        <f t="shared" ca="1" si="8609"/>
        <v>0.20000000000000043</v>
      </c>
      <c r="N9763" s="401">
        <f t="shared" ca="1" si="8609"/>
        <v>-1.439230484541326</v>
      </c>
      <c r="P9763" s="401">
        <f t="shared" ca="1" si="8610"/>
        <v>0</v>
      </c>
      <c r="Q9763" s="401">
        <f t="shared" ca="1" si="8610"/>
        <v>-1.6161365946933297</v>
      </c>
      <c r="S9763" s="401">
        <f t="shared" ca="1" si="8611"/>
        <v>0</v>
      </c>
      <c r="T9763" s="401">
        <f t="shared" ca="1" si="8611"/>
        <v>0</v>
      </c>
      <c r="V9763" s="401">
        <f t="shared" ca="1" si="8612"/>
        <v>0</v>
      </c>
      <c r="W9763" s="401">
        <f t="shared" ca="1" si="8612"/>
        <v>0</v>
      </c>
      <c r="Y9763" s="401">
        <f t="shared" ca="1" si="8613"/>
        <v>0</v>
      </c>
      <c r="Z9763" s="401">
        <f t="shared" ca="1" si="8613"/>
        <v>0</v>
      </c>
      <c r="AB9763" s="401">
        <f t="shared" ca="1" si="8614"/>
        <v>0</v>
      </c>
      <c r="AC9763" s="401">
        <f t="shared" ca="1" si="8614"/>
        <v>0</v>
      </c>
      <c r="AE9763" s="401">
        <f t="shared" ca="1" si="8615"/>
        <v>0</v>
      </c>
      <c r="AF9763" s="401">
        <f t="shared" ca="1" si="8615"/>
        <v>0</v>
      </c>
      <c r="AH9763" s="401">
        <f t="shared" ca="1" si="8616"/>
        <v>0</v>
      </c>
      <c r="AI9763" s="401">
        <f t="shared" ca="1" si="8616"/>
        <v>0</v>
      </c>
      <c r="AK9763" s="401">
        <f t="shared" ca="1" si="8617"/>
        <v>0</v>
      </c>
      <c r="AL9763" s="401">
        <f t="shared" ca="1" si="8617"/>
        <v>0</v>
      </c>
      <c r="AN9763" s="401">
        <f t="shared" ca="1" si="8618"/>
        <v>0</v>
      </c>
      <c r="AO9763" s="401">
        <f t="shared" ca="1" si="8618"/>
        <v>0</v>
      </c>
      <c r="AQ9763" s="401">
        <f t="shared" ca="1" si="8619"/>
        <v>0</v>
      </c>
      <c r="AR9763" s="401">
        <f t="shared" ca="1" si="8619"/>
        <v>0</v>
      </c>
      <c r="AT9763" s="401">
        <f t="shared" ca="1" si="8620"/>
        <v>0</v>
      </c>
      <c r="AU9763" s="401">
        <f t="shared" ca="1" si="8620"/>
        <v>0</v>
      </c>
      <c r="AW9763" s="401">
        <f t="shared" ca="1" si="8621"/>
        <v>0</v>
      </c>
      <c r="AX9763" s="401">
        <f t="shared" ca="1" si="8621"/>
        <v>0</v>
      </c>
      <c r="AZ9763" s="401">
        <f t="shared" ca="1" si="8622"/>
        <v>0</v>
      </c>
      <c r="BA9763" s="401">
        <f t="shared" ca="1" si="8622"/>
        <v>0</v>
      </c>
      <c r="BC9763" s="401">
        <f t="shared" ca="1" si="8623"/>
        <v>0</v>
      </c>
      <c r="BD9763" s="401">
        <f t="shared" ca="1" si="8623"/>
        <v>0</v>
      </c>
      <c r="BF9763" s="401">
        <f t="shared" ca="1" si="8624"/>
        <v>0</v>
      </c>
      <c r="BG9763" s="401">
        <f t="shared" ca="1" si="8624"/>
        <v>0</v>
      </c>
      <c r="BI9763" s="401">
        <f t="shared" ca="1" si="8625"/>
        <v>0</v>
      </c>
      <c r="BJ9763" s="401">
        <f t="shared" ca="1" si="8625"/>
        <v>0</v>
      </c>
      <c r="BL9763" s="401">
        <f t="shared" ca="1" si="8626"/>
        <v>0</v>
      </c>
      <c r="BM9763" s="401">
        <f t="shared" ca="1" si="8626"/>
        <v>0</v>
      </c>
    </row>
    <row r="9764" spans="4:65" hidden="1" x14ac:dyDescent="0.3">
      <c r="D9764" s="683"/>
      <c r="F9764" s="684">
        <f t="shared" si="8529"/>
        <v>60</v>
      </c>
      <c r="G9764" s="401">
        <f t="shared" ref="G9764:H9764" ca="1" si="8645">IF(AND(G$450&gt;=0,G$450&lt;=90),G8629,IF(AND(G$450&gt;90,G$450&lt;=180),G9144,""))</f>
        <v>0.49999934541043667</v>
      </c>
      <c r="H9764" s="401">
        <f t="shared" ca="1" si="8645"/>
        <v>-0.28867475666735226</v>
      </c>
      <c r="J9764" s="401">
        <f t="shared" ca="1" si="8608"/>
        <v>-0.89148748315591786</v>
      </c>
      <c r="K9764" s="401">
        <f t="shared" ca="1" si="8608"/>
        <v>-0.71470053837925085</v>
      </c>
      <c r="M9764" s="401">
        <f t="shared" ca="1" si="8609"/>
        <v>0.20000000000000037</v>
      </c>
      <c r="N9764" s="401">
        <f t="shared" ca="1" si="8609"/>
        <v>-1.2592304845413258</v>
      </c>
      <c r="P9764" s="401">
        <f t="shared" ca="1" si="8610"/>
        <v>0</v>
      </c>
      <c r="Q9764" s="401">
        <f t="shared" ca="1" si="8610"/>
        <v>-1.6161365946933297</v>
      </c>
      <c r="S9764" s="401">
        <f t="shared" ca="1" si="8611"/>
        <v>0</v>
      </c>
      <c r="T9764" s="401">
        <f t="shared" ca="1" si="8611"/>
        <v>0</v>
      </c>
      <c r="V9764" s="401">
        <f t="shared" ca="1" si="8612"/>
        <v>0</v>
      </c>
      <c r="W9764" s="401">
        <f t="shared" ca="1" si="8612"/>
        <v>0</v>
      </c>
      <c r="Y9764" s="401">
        <f t="shared" ca="1" si="8613"/>
        <v>0</v>
      </c>
      <c r="Z9764" s="401">
        <f t="shared" ca="1" si="8613"/>
        <v>0</v>
      </c>
      <c r="AB9764" s="401">
        <f t="shared" ca="1" si="8614"/>
        <v>0</v>
      </c>
      <c r="AC9764" s="401">
        <f t="shared" ca="1" si="8614"/>
        <v>0</v>
      </c>
      <c r="AE9764" s="401">
        <f t="shared" ca="1" si="8615"/>
        <v>0</v>
      </c>
      <c r="AF9764" s="401">
        <f t="shared" ca="1" si="8615"/>
        <v>0</v>
      </c>
      <c r="AH9764" s="401">
        <f t="shared" ca="1" si="8616"/>
        <v>0</v>
      </c>
      <c r="AI9764" s="401">
        <f t="shared" ca="1" si="8616"/>
        <v>0</v>
      </c>
      <c r="AK9764" s="401">
        <f t="shared" ca="1" si="8617"/>
        <v>0</v>
      </c>
      <c r="AL9764" s="401">
        <f t="shared" ca="1" si="8617"/>
        <v>0</v>
      </c>
      <c r="AN9764" s="401">
        <f t="shared" ca="1" si="8618"/>
        <v>0</v>
      </c>
      <c r="AO9764" s="401">
        <f t="shared" ca="1" si="8618"/>
        <v>0</v>
      </c>
      <c r="AQ9764" s="401">
        <f t="shared" ca="1" si="8619"/>
        <v>0</v>
      </c>
      <c r="AR9764" s="401">
        <f t="shared" ca="1" si="8619"/>
        <v>0</v>
      </c>
      <c r="AT9764" s="401">
        <f t="shared" ca="1" si="8620"/>
        <v>0</v>
      </c>
      <c r="AU9764" s="401">
        <f t="shared" ca="1" si="8620"/>
        <v>0</v>
      </c>
      <c r="AW9764" s="401">
        <f t="shared" ca="1" si="8621"/>
        <v>0</v>
      </c>
      <c r="AX9764" s="401">
        <f t="shared" ca="1" si="8621"/>
        <v>0</v>
      </c>
      <c r="AZ9764" s="401">
        <f t="shared" ca="1" si="8622"/>
        <v>0</v>
      </c>
      <c r="BA9764" s="401">
        <f t="shared" ca="1" si="8622"/>
        <v>0</v>
      </c>
      <c r="BC9764" s="401">
        <f t="shared" ca="1" si="8623"/>
        <v>0</v>
      </c>
      <c r="BD9764" s="401">
        <f t="shared" ca="1" si="8623"/>
        <v>0</v>
      </c>
      <c r="BF9764" s="401">
        <f t="shared" ca="1" si="8624"/>
        <v>0</v>
      </c>
      <c r="BG9764" s="401">
        <f t="shared" ca="1" si="8624"/>
        <v>0</v>
      </c>
      <c r="BI9764" s="401">
        <f t="shared" ca="1" si="8625"/>
        <v>0</v>
      </c>
      <c r="BJ9764" s="401">
        <f t="shared" ca="1" si="8625"/>
        <v>0</v>
      </c>
      <c r="BL9764" s="401">
        <f t="shared" ca="1" si="8626"/>
        <v>0</v>
      </c>
      <c r="BM9764" s="401">
        <f t="shared" ca="1" si="8626"/>
        <v>0</v>
      </c>
    </row>
    <row r="9765" spans="4:65" hidden="1" x14ac:dyDescent="0.3">
      <c r="D9765" s="683"/>
      <c r="F9765" s="684">
        <f t="shared" si="8529"/>
        <v>61</v>
      </c>
      <c r="G9765" s="401">
        <f t="shared" ref="G9765:H9765" ca="1" si="8646">IF(AND(G$450&gt;=0,G$450&lt;=90),G8630,IF(AND(G$450&gt;90,G$450&lt;=180),G9145,""))</f>
        <v>0.49999934541043667</v>
      </c>
      <c r="H9765" s="401">
        <f t="shared" ca="1" si="8646"/>
        <v>-0.28867475666735226</v>
      </c>
      <c r="J9765" s="401">
        <f t="shared" ref="J9765:K9784" ca="1" si="8647">IF(AND(J$450&gt;=0,J$450&lt;=90),J8630,IF(AND(J$450&gt;90,J$450&lt;=180),J9145,GeenFig))</f>
        <v>-0.89148748315591786</v>
      </c>
      <c r="K9765" s="401">
        <f t="shared" ca="1" si="8647"/>
        <v>-0.71470053837925085</v>
      </c>
      <c r="M9765" s="401">
        <f t="shared" ref="M9765:N9784" ca="1" si="8648">IF(AND(M$450&gt;=0,M$450&lt;=90),M8630,IF(AND(M$450&gt;90,M$450&lt;=180),M9145,GeenFig))</f>
        <v>0.24000000000000035</v>
      </c>
      <c r="N9765" s="401">
        <f t="shared" ca="1" si="8648"/>
        <v>-1.236136473773741</v>
      </c>
      <c r="P9765" s="401">
        <f t="shared" ref="P9765:Q9784" ca="1" si="8649">IF(AND(P$450&gt;=0,P$450&lt;=90),P8630,IF(AND(P$450&gt;90,P$450&lt;=180),P9145,GeenFig))</f>
        <v>0</v>
      </c>
      <c r="Q9765" s="401">
        <f t="shared" ca="1" si="8649"/>
        <v>-1.6161365946933297</v>
      </c>
      <c r="S9765" s="401">
        <f t="shared" ref="S9765:T9784" ca="1" si="8650">IF(AND(S$450&gt;=0,S$450&lt;=90),S8630,IF(AND(S$450&gt;90,S$450&lt;=180),S9145,GeenFig))</f>
        <v>0</v>
      </c>
      <c r="T9765" s="401">
        <f t="shared" ca="1" si="8650"/>
        <v>0</v>
      </c>
      <c r="V9765" s="401">
        <f t="shared" ref="V9765:W9784" ca="1" si="8651">IF(AND(V$450&gt;=0,V$450&lt;=90),V8630,IF(AND(V$450&gt;90,V$450&lt;=180),V9145,GeenFig))</f>
        <v>0</v>
      </c>
      <c r="W9765" s="401">
        <f t="shared" ca="1" si="8651"/>
        <v>0</v>
      </c>
      <c r="Y9765" s="401">
        <f t="shared" ref="Y9765:Z9784" ca="1" si="8652">IF(AND(Y$450&gt;=0,Y$450&lt;=90),Y8630,IF(AND(Y$450&gt;90,Y$450&lt;=180),Y9145,GeenFig))</f>
        <v>0</v>
      </c>
      <c r="Z9765" s="401">
        <f t="shared" ca="1" si="8652"/>
        <v>0</v>
      </c>
      <c r="AB9765" s="401">
        <f t="shared" ref="AB9765:AC9784" ca="1" si="8653">IF(AND(AB$450&gt;=0,AB$450&lt;=90),AB8630,IF(AND(AB$450&gt;90,AB$450&lt;=180),AB9145,GeenFig))</f>
        <v>0</v>
      </c>
      <c r="AC9765" s="401">
        <f t="shared" ca="1" si="8653"/>
        <v>0</v>
      </c>
      <c r="AE9765" s="401">
        <f t="shared" ref="AE9765:AF9784" ca="1" si="8654">IF(AND(AE$450&gt;=0,AE$450&lt;=90),AE8630,IF(AND(AE$450&gt;90,AE$450&lt;=180),AE9145,GeenFig))</f>
        <v>0</v>
      </c>
      <c r="AF9765" s="401">
        <f t="shared" ca="1" si="8654"/>
        <v>0</v>
      </c>
      <c r="AH9765" s="401">
        <f t="shared" ref="AH9765:AI9784" ca="1" si="8655">IF(AND(AH$450&gt;=0,AH$450&lt;=90),AH8630,IF(AND(AH$450&gt;90,AH$450&lt;=180),AH9145,GeenFig))</f>
        <v>0</v>
      </c>
      <c r="AI9765" s="401">
        <f t="shared" ca="1" si="8655"/>
        <v>0</v>
      </c>
      <c r="AK9765" s="401">
        <f t="shared" ref="AK9765:AL9784" ca="1" si="8656">IF(AND(AK$450&gt;=0,AK$450&lt;=90),AK8630,IF(AND(AK$450&gt;90,AK$450&lt;=180),AK9145,GeenFig))</f>
        <v>0</v>
      </c>
      <c r="AL9765" s="401">
        <f t="shared" ca="1" si="8656"/>
        <v>0</v>
      </c>
      <c r="AN9765" s="401">
        <f t="shared" ref="AN9765:AO9784" ca="1" si="8657">IF(AND(AN$450&gt;=0,AN$450&lt;=90),AN8630,IF(AND(AN$450&gt;90,AN$450&lt;=180),AN9145,GeenFig))</f>
        <v>0</v>
      </c>
      <c r="AO9765" s="401">
        <f t="shared" ca="1" si="8657"/>
        <v>0</v>
      </c>
      <c r="AQ9765" s="401">
        <f t="shared" ref="AQ9765:AR9784" ca="1" si="8658">IF(AND(AQ$450&gt;=0,AQ$450&lt;=90),AQ8630,IF(AND(AQ$450&gt;90,AQ$450&lt;=180),AQ9145,GeenFig))</f>
        <v>0</v>
      </c>
      <c r="AR9765" s="401">
        <f t="shared" ca="1" si="8658"/>
        <v>0</v>
      </c>
      <c r="AT9765" s="401">
        <f t="shared" ref="AT9765:AU9784" ca="1" si="8659">IF(AND(AT$450&gt;=0,AT$450&lt;=90),AT8630,IF(AND(AT$450&gt;90,AT$450&lt;=180),AT9145,GeenFig))</f>
        <v>0</v>
      </c>
      <c r="AU9765" s="401">
        <f t="shared" ca="1" si="8659"/>
        <v>0</v>
      </c>
      <c r="AW9765" s="401">
        <f t="shared" ref="AW9765:AX9784" ca="1" si="8660">IF(AND(AW$450&gt;=0,AW$450&lt;=90),AW8630,IF(AND(AW$450&gt;90,AW$450&lt;=180),AW9145,GeenFig))</f>
        <v>0</v>
      </c>
      <c r="AX9765" s="401">
        <f t="shared" ca="1" si="8660"/>
        <v>0</v>
      </c>
      <c r="AZ9765" s="401">
        <f t="shared" ref="AZ9765:BA9784" ca="1" si="8661">IF(AND(AZ$450&gt;=0,AZ$450&lt;=90),AZ8630,IF(AND(AZ$450&gt;90,AZ$450&lt;=180),AZ9145,GeenFig))</f>
        <v>0</v>
      </c>
      <c r="BA9765" s="401">
        <f t="shared" ca="1" si="8661"/>
        <v>0</v>
      </c>
      <c r="BC9765" s="401">
        <f t="shared" ref="BC9765:BD9784" ca="1" si="8662">IF(AND(BC$450&gt;=0,BC$450&lt;=90),BC8630,IF(AND(BC$450&gt;90,BC$450&lt;=180),BC9145,GeenFig))</f>
        <v>0</v>
      </c>
      <c r="BD9765" s="401">
        <f t="shared" ca="1" si="8662"/>
        <v>0</v>
      </c>
      <c r="BF9765" s="401">
        <f t="shared" ref="BF9765:BG9784" ca="1" si="8663">IF(AND(BF$450&gt;=0,BF$450&lt;=90),BF8630,IF(AND(BF$450&gt;90,BF$450&lt;=180),BF9145,GeenFig))</f>
        <v>0</v>
      </c>
      <c r="BG9765" s="401">
        <f t="shared" ca="1" si="8663"/>
        <v>0</v>
      </c>
      <c r="BI9765" s="401">
        <f t="shared" ref="BI9765:BJ9784" ca="1" si="8664">IF(AND(BI$450&gt;=0,BI$450&lt;=90),BI8630,IF(AND(BI$450&gt;90,BI$450&lt;=180),BI9145,GeenFig))</f>
        <v>0</v>
      </c>
      <c r="BJ9765" s="401">
        <f t="shared" ca="1" si="8664"/>
        <v>0</v>
      </c>
      <c r="BL9765" s="401">
        <f t="shared" ref="BL9765:BM9784" ca="1" si="8665">IF(AND(BL$450&gt;=0,BL$450&lt;=90),BL8630,IF(AND(BL$450&gt;90,BL$450&lt;=180),BL9145,GeenFig))</f>
        <v>0</v>
      </c>
      <c r="BM9765" s="401">
        <f t="shared" ca="1" si="8665"/>
        <v>0</v>
      </c>
    </row>
    <row r="9766" spans="4:65" hidden="1" x14ac:dyDescent="0.3">
      <c r="D9766" s="683"/>
      <c r="F9766" s="684">
        <f t="shared" si="8529"/>
        <v>62</v>
      </c>
      <c r="G9766" s="401">
        <f t="shared" ref="G9766:H9766" ca="1" si="8666">IF(AND(G$450&gt;=0,G$450&lt;=90),G8631,IF(AND(G$450&gt;90,G$450&lt;=180),G9146,""))</f>
        <v>0.49999934541043667</v>
      </c>
      <c r="H9766" s="401">
        <f t="shared" ca="1" si="8666"/>
        <v>-0.28867475666735226</v>
      </c>
      <c r="J9766" s="401">
        <f t="shared" ca="1" si="8647"/>
        <v>-0.89148748315591786</v>
      </c>
      <c r="K9766" s="401">
        <f t="shared" ca="1" si="8647"/>
        <v>-0.71470053837925085</v>
      </c>
      <c r="M9766" s="401">
        <f t="shared" ca="1" si="8648"/>
        <v>0.24000000000000038</v>
      </c>
      <c r="N9766" s="401">
        <f t="shared" ca="1" si="8648"/>
        <v>-1.416136473773741</v>
      </c>
      <c r="P9766" s="401">
        <f t="shared" ca="1" si="8649"/>
        <v>0</v>
      </c>
      <c r="Q9766" s="401">
        <f t="shared" ca="1" si="8649"/>
        <v>-1.6161365946933297</v>
      </c>
      <c r="S9766" s="401">
        <f t="shared" ca="1" si="8650"/>
        <v>0</v>
      </c>
      <c r="T9766" s="401">
        <f t="shared" ca="1" si="8650"/>
        <v>0</v>
      </c>
      <c r="V9766" s="401">
        <f t="shared" ca="1" si="8651"/>
        <v>0</v>
      </c>
      <c r="W9766" s="401">
        <f t="shared" ca="1" si="8651"/>
        <v>0</v>
      </c>
      <c r="Y9766" s="401">
        <f t="shared" ca="1" si="8652"/>
        <v>0</v>
      </c>
      <c r="Z9766" s="401">
        <f t="shared" ca="1" si="8652"/>
        <v>0</v>
      </c>
      <c r="AB9766" s="401">
        <f t="shared" ca="1" si="8653"/>
        <v>0</v>
      </c>
      <c r="AC9766" s="401">
        <f t="shared" ca="1" si="8653"/>
        <v>0</v>
      </c>
      <c r="AE9766" s="401">
        <f t="shared" ca="1" si="8654"/>
        <v>0</v>
      </c>
      <c r="AF9766" s="401">
        <f t="shared" ca="1" si="8654"/>
        <v>0</v>
      </c>
      <c r="AH9766" s="401">
        <f t="shared" ca="1" si="8655"/>
        <v>0</v>
      </c>
      <c r="AI9766" s="401">
        <f t="shared" ca="1" si="8655"/>
        <v>0</v>
      </c>
      <c r="AK9766" s="401">
        <f t="shared" ca="1" si="8656"/>
        <v>0</v>
      </c>
      <c r="AL9766" s="401">
        <f t="shared" ca="1" si="8656"/>
        <v>0</v>
      </c>
      <c r="AN9766" s="401">
        <f t="shared" ca="1" si="8657"/>
        <v>0</v>
      </c>
      <c r="AO9766" s="401">
        <f t="shared" ca="1" si="8657"/>
        <v>0</v>
      </c>
      <c r="AQ9766" s="401">
        <f t="shared" ca="1" si="8658"/>
        <v>0</v>
      </c>
      <c r="AR9766" s="401">
        <f t="shared" ca="1" si="8658"/>
        <v>0</v>
      </c>
      <c r="AT9766" s="401">
        <f t="shared" ca="1" si="8659"/>
        <v>0</v>
      </c>
      <c r="AU9766" s="401">
        <f t="shared" ca="1" si="8659"/>
        <v>0</v>
      </c>
      <c r="AW9766" s="401">
        <f t="shared" ca="1" si="8660"/>
        <v>0</v>
      </c>
      <c r="AX9766" s="401">
        <f t="shared" ca="1" si="8660"/>
        <v>0</v>
      </c>
      <c r="AZ9766" s="401">
        <f t="shared" ca="1" si="8661"/>
        <v>0</v>
      </c>
      <c r="BA9766" s="401">
        <f t="shared" ca="1" si="8661"/>
        <v>0</v>
      </c>
      <c r="BC9766" s="401">
        <f t="shared" ca="1" si="8662"/>
        <v>0</v>
      </c>
      <c r="BD9766" s="401">
        <f t="shared" ca="1" si="8662"/>
        <v>0</v>
      </c>
      <c r="BF9766" s="401">
        <f t="shared" ca="1" si="8663"/>
        <v>0</v>
      </c>
      <c r="BG9766" s="401">
        <f t="shared" ca="1" si="8663"/>
        <v>0</v>
      </c>
      <c r="BI9766" s="401">
        <f t="shared" ca="1" si="8664"/>
        <v>0</v>
      </c>
      <c r="BJ9766" s="401">
        <f t="shared" ca="1" si="8664"/>
        <v>0</v>
      </c>
      <c r="BL9766" s="401">
        <f t="shared" ca="1" si="8665"/>
        <v>0</v>
      </c>
      <c r="BM9766" s="401">
        <f t="shared" ca="1" si="8665"/>
        <v>0</v>
      </c>
    </row>
    <row r="9767" spans="4:65" hidden="1" x14ac:dyDescent="0.3">
      <c r="D9767" s="683"/>
      <c r="F9767" s="684">
        <f t="shared" si="8529"/>
        <v>63</v>
      </c>
      <c r="G9767" s="401">
        <f t="shared" ref="G9767:H9767" ca="1" si="8667">IF(AND(G$450&gt;=0,G$450&lt;=90),G8632,IF(AND(G$450&gt;90,G$450&lt;=180),G9147,""))</f>
        <v>0.49999934541043667</v>
      </c>
      <c r="H9767" s="401">
        <f t="shared" ca="1" si="8667"/>
        <v>-0.28867475666735226</v>
      </c>
      <c r="J9767" s="401">
        <f t="shared" ca="1" si="8647"/>
        <v>-0.89148748315591786</v>
      </c>
      <c r="K9767" s="401">
        <f t="shared" ca="1" si="8647"/>
        <v>-0.71470053837925085</v>
      </c>
      <c r="M9767" s="401">
        <f t="shared" ca="1" si="8648"/>
        <v>0.28000000000000036</v>
      </c>
      <c r="N9767" s="401">
        <f t="shared" ca="1" si="8648"/>
        <v>-1.3930424630061562</v>
      </c>
      <c r="P9767" s="401">
        <f t="shared" ca="1" si="8649"/>
        <v>0</v>
      </c>
      <c r="Q9767" s="401">
        <f t="shared" ca="1" si="8649"/>
        <v>-1.6161365946933297</v>
      </c>
      <c r="S9767" s="401">
        <f t="shared" ca="1" si="8650"/>
        <v>0</v>
      </c>
      <c r="T9767" s="401">
        <f t="shared" ca="1" si="8650"/>
        <v>0</v>
      </c>
      <c r="V9767" s="401">
        <f t="shared" ca="1" si="8651"/>
        <v>0</v>
      </c>
      <c r="W9767" s="401">
        <f t="shared" ca="1" si="8651"/>
        <v>0</v>
      </c>
      <c r="Y9767" s="401">
        <f t="shared" ca="1" si="8652"/>
        <v>0</v>
      </c>
      <c r="Z9767" s="401">
        <f t="shared" ca="1" si="8652"/>
        <v>0</v>
      </c>
      <c r="AB9767" s="401">
        <f t="shared" ca="1" si="8653"/>
        <v>0</v>
      </c>
      <c r="AC9767" s="401">
        <f t="shared" ca="1" si="8653"/>
        <v>0</v>
      </c>
      <c r="AE9767" s="401">
        <f t="shared" ca="1" si="8654"/>
        <v>0</v>
      </c>
      <c r="AF9767" s="401">
        <f t="shared" ca="1" si="8654"/>
        <v>0</v>
      </c>
      <c r="AH9767" s="401">
        <f t="shared" ca="1" si="8655"/>
        <v>0</v>
      </c>
      <c r="AI9767" s="401">
        <f t="shared" ca="1" si="8655"/>
        <v>0</v>
      </c>
      <c r="AK9767" s="401">
        <f t="shared" ca="1" si="8656"/>
        <v>0</v>
      </c>
      <c r="AL9767" s="401">
        <f t="shared" ca="1" si="8656"/>
        <v>0</v>
      </c>
      <c r="AN9767" s="401">
        <f t="shared" ca="1" si="8657"/>
        <v>0</v>
      </c>
      <c r="AO9767" s="401">
        <f t="shared" ca="1" si="8657"/>
        <v>0</v>
      </c>
      <c r="AQ9767" s="401">
        <f t="shared" ca="1" si="8658"/>
        <v>0</v>
      </c>
      <c r="AR9767" s="401">
        <f t="shared" ca="1" si="8658"/>
        <v>0</v>
      </c>
      <c r="AT9767" s="401">
        <f t="shared" ca="1" si="8659"/>
        <v>0</v>
      </c>
      <c r="AU9767" s="401">
        <f t="shared" ca="1" si="8659"/>
        <v>0</v>
      </c>
      <c r="AW9767" s="401">
        <f t="shared" ca="1" si="8660"/>
        <v>0</v>
      </c>
      <c r="AX9767" s="401">
        <f t="shared" ca="1" si="8660"/>
        <v>0</v>
      </c>
      <c r="AZ9767" s="401">
        <f t="shared" ca="1" si="8661"/>
        <v>0</v>
      </c>
      <c r="BA9767" s="401">
        <f t="shared" ca="1" si="8661"/>
        <v>0</v>
      </c>
      <c r="BC9767" s="401">
        <f t="shared" ca="1" si="8662"/>
        <v>0</v>
      </c>
      <c r="BD9767" s="401">
        <f t="shared" ca="1" si="8662"/>
        <v>0</v>
      </c>
      <c r="BF9767" s="401">
        <f t="shared" ca="1" si="8663"/>
        <v>0</v>
      </c>
      <c r="BG9767" s="401">
        <f t="shared" ca="1" si="8663"/>
        <v>0</v>
      </c>
      <c r="BI9767" s="401">
        <f t="shared" ca="1" si="8664"/>
        <v>0</v>
      </c>
      <c r="BJ9767" s="401">
        <f t="shared" ca="1" si="8664"/>
        <v>0</v>
      </c>
      <c r="BL9767" s="401">
        <f t="shared" ca="1" si="8665"/>
        <v>0</v>
      </c>
      <c r="BM9767" s="401">
        <f t="shared" ca="1" si="8665"/>
        <v>0</v>
      </c>
    </row>
    <row r="9768" spans="4:65" hidden="1" x14ac:dyDescent="0.3">
      <c r="D9768" s="683"/>
      <c r="F9768" s="684">
        <f t="shared" si="8529"/>
        <v>64</v>
      </c>
      <c r="G9768" s="401">
        <f t="shared" ref="G9768:H9768" ca="1" si="8668">IF(AND(G$450&gt;=0,G$450&lt;=90),G8633,IF(AND(G$450&gt;90,G$450&lt;=180),G9148,""))</f>
        <v>0.49999934541043667</v>
      </c>
      <c r="H9768" s="401">
        <f t="shared" ca="1" si="8668"/>
        <v>-0.28867475666735226</v>
      </c>
      <c r="J9768" s="401">
        <f t="shared" ca="1" si="8647"/>
        <v>-0.89148748315591786</v>
      </c>
      <c r="K9768" s="401">
        <f t="shared" ca="1" si="8647"/>
        <v>-0.71470053837925085</v>
      </c>
      <c r="M9768" s="401">
        <f t="shared" ca="1" si="8648"/>
        <v>0.28000000000000036</v>
      </c>
      <c r="N9768" s="401">
        <f t="shared" ca="1" si="8648"/>
        <v>-1.2130424630061563</v>
      </c>
      <c r="P9768" s="401">
        <f t="shared" ca="1" si="8649"/>
        <v>0</v>
      </c>
      <c r="Q9768" s="401">
        <f t="shared" ca="1" si="8649"/>
        <v>-1.6161365946933297</v>
      </c>
      <c r="S9768" s="401">
        <f t="shared" ca="1" si="8650"/>
        <v>0</v>
      </c>
      <c r="T9768" s="401">
        <f t="shared" ca="1" si="8650"/>
        <v>0</v>
      </c>
      <c r="V9768" s="401">
        <f t="shared" ca="1" si="8651"/>
        <v>0</v>
      </c>
      <c r="W9768" s="401">
        <f t="shared" ca="1" si="8651"/>
        <v>0</v>
      </c>
      <c r="Y9768" s="401">
        <f t="shared" ca="1" si="8652"/>
        <v>0</v>
      </c>
      <c r="Z9768" s="401">
        <f t="shared" ca="1" si="8652"/>
        <v>0</v>
      </c>
      <c r="AB9768" s="401">
        <f t="shared" ca="1" si="8653"/>
        <v>0</v>
      </c>
      <c r="AC9768" s="401">
        <f t="shared" ca="1" si="8653"/>
        <v>0</v>
      </c>
      <c r="AE9768" s="401">
        <f t="shared" ca="1" si="8654"/>
        <v>0</v>
      </c>
      <c r="AF9768" s="401">
        <f t="shared" ca="1" si="8654"/>
        <v>0</v>
      </c>
      <c r="AH9768" s="401">
        <f t="shared" ca="1" si="8655"/>
        <v>0</v>
      </c>
      <c r="AI9768" s="401">
        <f t="shared" ca="1" si="8655"/>
        <v>0</v>
      </c>
      <c r="AK9768" s="401">
        <f t="shared" ca="1" si="8656"/>
        <v>0</v>
      </c>
      <c r="AL9768" s="401">
        <f t="shared" ca="1" si="8656"/>
        <v>0</v>
      </c>
      <c r="AN9768" s="401">
        <f t="shared" ca="1" si="8657"/>
        <v>0</v>
      </c>
      <c r="AO9768" s="401">
        <f t="shared" ca="1" si="8657"/>
        <v>0</v>
      </c>
      <c r="AQ9768" s="401">
        <f t="shared" ca="1" si="8658"/>
        <v>0</v>
      </c>
      <c r="AR9768" s="401">
        <f t="shared" ca="1" si="8658"/>
        <v>0</v>
      </c>
      <c r="AT9768" s="401">
        <f t="shared" ca="1" si="8659"/>
        <v>0</v>
      </c>
      <c r="AU9768" s="401">
        <f t="shared" ca="1" si="8659"/>
        <v>0</v>
      </c>
      <c r="AW9768" s="401">
        <f t="shared" ca="1" si="8660"/>
        <v>0</v>
      </c>
      <c r="AX9768" s="401">
        <f t="shared" ca="1" si="8660"/>
        <v>0</v>
      </c>
      <c r="AZ9768" s="401">
        <f t="shared" ca="1" si="8661"/>
        <v>0</v>
      </c>
      <c r="BA9768" s="401">
        <f t="shared" ca="1" si="8661"/>
        <v>0</v>
      </c>
      <c r="BC9768" s="401">
        <f t="shared" ca="1" si="8662"/>
        <v>0</v>
      </c>
      <c r="BD9768" s="401">
        <f t="shared" ca="1" si="8662"/>
        <v>0</v>
      </c>
      <c r="BF9768" s="401">
        <f t="shared" ca="1" si="8663"/>
        <v>0</v>
      </c>
      <c r="BG9768" s="401">
        <f t="shared" ca="1" si="8663"/>
        <v>0</v>
      </c>
      <c r="BI9768" s="401">
        <f t="shared" ca="1" si="8664"/>
        <v>0</v>
      </c>
      <c r="BJ9768" s="401">
        <f t="shared" ca="1" si="8664"/>
        <v>0</v>
      </c>
      <c r="BL9768" s="401">
        <f t="shared" ca="1" si="8665"/>
        <v>0</v>
      </c>
      <c r="BM9768" s="401">
        <f t="shared" ca="1" si="8665"/>
        <v>0</v>
      </c>
    </row>
    <row r="9769" spans="4:65" hidden="1" x14ac:dyDescent="0.3">
      <c r="D9769" s="683"/>
      <c r="F9769" s="684">
        <f t="shared" ref="F9769:F9804" si="8669">F9768+1</f>
        <v>65</v>
      </c>
      <c r="G9769" s="401">
        <f t="shared" ref="G9769:H9769" ca="1" si="8670">IF(AND(G$450&gt;=0,G$450&lt;=90),G8634,IF(AND(G$450&gt;90,G$450&lt;=180),G9149,""))</f>
        <v>0.49999934541043667</v>
      </c>
      <c r="H9769" s="401">
        <f t="shared" ca="1" si="8670"/>
        <v>-0.28867475666735226</v>
      </c>
      <c r="J9769" s="401">
        <f t="shared" ca="1" si="8647"/>
        <v>-0.89148748315591786</v>
      </c>
      <c r="K9769" s="401">
        <f t="shared" ca="1" si="8647"/>
        <v>-0.71470053837925085</v>
      </c>
      <c r="M9769" s="401">
        <f t="shared" ca="1" si="8648"/>
        <v>0.32000000000000028</v>
      </c>
      <c r="N9769" s="401">
        <f t="shared" ca="1" si="8648"/>
        <v>-1.189948452238571</v>
      </c>
      <c r="P9769" s="401">
        <f t="shared" ca="1" si="8649"/>
        <v>0</v>
      </c>
      <c r="Q9769" s="401">
        <f t="shared" ca="1" si="8649"/>
        <v>-1.6161365946933297</v>
      </c>
      <c r="S9769" s="401">
        <f t="shared" ca="1" si="8650"/>
        <v>0</v>
      </c>
      <c r="T9769" s="401">
        <f t="shared" ca="1" si="8650"/>
        <v>0</v>
      </c>
      <c r="V9769" s="401">
        <f t="shared" ca="1" si="8651"/>
        <v>0</v>
      </c>
      <c r="W9769" s="401">
        <f t="shared" ca="1" si="8651"/>
        <v>0</v>
      </c>
      <c r="Y9769" s="401">
        <f t="shared" ca="1" si="8652"/>
        <v>0</v>
      </c>
      <c r="Z9769" s="401">
        <f t="shared" ca="1" si="8652"/>
        <v>0</v>
      </c>
      <c r="AB9769" s="401">
        <f t="shared" ca="1" si="8653"/>
        <v>0</v>
      </c>
      <c r="AC9769" s="401">
        <f t="shared" ca="1" si="8653"/>
        <v>0</v>
      </c>
      <c r="AE9769" s="401">
        <f t="shared" ca="1" si="8654"/>
        <v>0</v>
      </c>
      <c r="AF9769" s="401">
        <f t="shared" ca="1" si="8654"/>
        <v>0</v>
      </c>
      <c r="AH9769" s="401">
        <f t="shared" ca="1" si="8655"/>
        <v>0</v>
      </c>
      <c r="AI9769" s="401">
        <f t="shared" ca="1" si="8655"/>
        <v>0</v>
      </c>
      <c r="AK9769" s="401">
        <f t="shared" ca="1" si="8656"/>
        <v>0</v>
      </c>
      <c r="AL9769" s="401">
        <f t="shared" ca="1" si="8656"/>
        <v>0</v>
      </c>
      <c r="AN9769" s="401">
        <f t="shared" ca="1" si="8657"/>
        <v>0</v>
      </c>
      <c r="AO9769" s="401">
        <f t="shared" ca="1" si="8657"/>
        <v>0</v>
      </c>
      <c r="AQ9769" s="401">
        <f t="shared" ca="1" si="8658"/>
        <v>0</v>
      </c>
      <c r="AR9769" s="401">
        <f t="shared" ca="1" si="8658"/>
        <v>0</v>
      </c>
      <c r="AT9769" s="401">
        <f t="shared" ca="1" si="8659"/>
        <v>0</v>
      </c>
      <c r="AU9769" s="401">
        <f t="shared" ca="1" si="8659"/>
        <v>0</v>
      </c>
      <c r="AW9769" s="401">
        <f t="shared" ca="1" si="8660"/>
        <v>0</v>
      </c>
      <c r="AX9769" s="401">
        <f t="shared" ca="1" si="8660"/>
        <v>0</v>
      </c>
      <c r="AZ9769" s="401">
        <f t="shared" ca="1" si="8661"/>
        <v>0</v>
      </c>
      <c r="BA9769" s="401">
        <f t="shared" ca="1" si="8661"/>
        <v>0</v>
      </c>
      <c r="BC9769" s="401">
        <f t="shared" ca="1" si="8662"/>
        <v>0</v>
      </c>
      <c r="BD9769" s="401">
        <f t="shared" ca="1" si="8662"/>
        <v>0</v>
      </c>
      <c r="BF9769" s="401">
        <f t="shared" ca="1" si="8663"/>
        <v>0</v>
      </c>
      <c r="BG9769" s="401">
        <f t="shared" ca="1" si="8663"/>
        <v>0</v>
      </c>
      <c r="BI9769" s="401">
        <f t="shared" ca="1" si="8664"/>
        <v>0</v>
      </c>
      <c r="BJ9769" s="401">
        <f t="shared" ca="1" si="8664"/>
        <v>0</v>
      </c>
      <c r="BL9769" s="401">
        <f t="shared" ca="1" si="8665"/>
        <v>0</v>
      </c>
      <c r="BM9769" s="401">
        <f t="shared" ca="1" si="8665"/>
        <v>0</v>
      </c>
    </row>
    <row r="9770" spans="4:65" hidden="1" x14ac:dyDescent="0.3">
      <c r="D9770" s="683"/>
      <c r="F9770" s="684">
        <f t="shared" si="8669"/>
        <v>66</v>
      </c>
      <c r="G9770" s="401">
        <f t="shared" ref="G9770:H9770" ca="1" si="8671">IF(AND(G$450&gt;=0,G$450&lt;=90),G8635,IF(AND(G$450&gt;90,G$450&lt;=180),G9150,""))</f>
        <v>0.49999934541043667</v>
      </c>
      <c r="H9770" s="401">
        <f t="shared" ca="1" si="8671"/>
        <v>-0.28867475666735226</v>
      </c>
      <c r="J9770" s="401">
        <f t="shared" ca="1" si="8647"/>
        <v>-0.89148748315591786</v>
      </c>
      <c r="K9770" s="401">
        <f t="shared" ca="1" si="8647"/>
        <v>-0.71470053837925085</v>
      </c>
      <c r="M9770" s="401">
        <f t="shared" ca="1" si="8648"/>
        <v>0.32000000000000034</v>
      </c>
      <c r="N9770" s="401">
        <f t="shared" ca="1" si="8648"/>
        <v>-1.3699484522385708</v>
      </c>
      <c r="P9770" s="401">
        <f t="shared" ca="1" si="8649"/>
        <v>0</v>
      </c>
      <c r="Q9770" s="401">
        <f t="shared" ca="1" si="8649"/>
        <v>-1.6161365946933297</v>
      </c>
      <c r="S9770" s="401">
        <f t="shared" ca="1" si="8650"/>
        <v>0</v>
      </c>
      <c r="T9770" s="401">
        <f t="shared" ca="1" si="8650"/>
        <v>0</v>
      </c>
      <c r="V9770" s="401">
        <f t="shared" ca="1" si="8651"/>
        <v>0</v>
      </c>
      <c r="W9770" s="401">
        <f t="shared" ca="1" si="8651"/>
        <v>0</v>
      </c>
      <c r="Y9770" s="401">
        <f t="shared" ca="1" si="8652"/>
        <v>0</v>
      </c>
      <c r="Z9770" s="401">
        <f t="shared" ca="1" si="8652"/>
        <v>0</v>
      </c>
      <c r="AB9770" s="401">
        <f t="shared" ca="1" si="8653"/>
        <v>0</v>
      </c>
      <c r="AC9770" s="401">
        <f t="shared" ca="1" si="8653"/>
        <v>0</v>
      </c>
      <c r="AE9770" s="401">
        <f t="shared" ca="1" si="8654"/>
        <v>0</v>
      </c>
      <c r="AF9770" s="401">
        <f t="shared" ca="1" si="8654"/>
        <v>0</v>
      </c>
      <c r="AH9770" s="401">
        <f t="shared" ca="1" si="8655"/>
        <v>0</v>
      </c>
      <c r="AI9770" s="401">
        <f t="shared" ca="1" si="8655"/>
        <v>0</v>
      </c>
      <c r="AK9770" s="401">
        <f t="shared" ca="1" si="8656"/>
        <v>0</v>
      </c>
      <c r="AL9770" s="401">
        <f t="shared" ca="1" si="8656"/>
        <v>0</v>
      </c>
      <c r="AN9770" s="401">
        <f t="shared" ca="1" si="8657"/>
        <v>0</v>
      </c>
      <c r="AO9770" s="401">
        <f t="shared" ca="1" si="8657"/>
        <v>0</v>
      </c>
      <c r="AQ9770" s="401">
        <f t="shared" ca="1" si="8658"/>
        <v>0</v>
      </c>
      <c r="AR9770" s="401">
        <f t="shared" ca="1" si="8658"/>
        <v>0</v>
      </c>
      <c r="AT9770" s="401">
        <f t="shared" ca="1" si="8659"/>
        <v>0</v>
      </c>
      <c r="AU9770" s="401">
        <f t="shared" ca="1" si="8659"/>
        <v>0</v>
      </c>
      <c r="AW9770" s="401">
        <f t="shared" ca="1" si="8660"/>
        <v>0</v>
      </c>
      <c r="AX9770" s="401">
        <f t="shared" ca="1" si="8660"/>
        <v>0</v>
      </c>
      <c r="AZ9770" s="401">
        <f t="shared" ca="1" si="8661"/>
        <v>0</v>
      </c>
      <c r="BA9770" s="401">
        <f t="shared" ca="1" si="8661"/>
        <v>0</v>
      </c>
      <c r="BC9770" s="401">
        <f t="shared" ca="1" si="8662"/>
        <v>0</v>
      </c>
      <c r="BD9770" s="401">
        <f t="shared" ca="1" si="8662"/>
        <v>0</v>
      </c>
      <c r="BF9770" s="401">
        <f t="shared" ca="1" si="8663"/>
        <v>0</v>
      </c>
      <c r="BG9770" s="401">
        <f t="shared" ca="1" si="8663"/>
        <v>0</v>
      </c>
      <c r="BI9770" s="401">
        <f t="shared" ca="1" si="8664"/>
        <v>0</v>
      </c>
      <c r="BJ9770" s="401">
        <f t="shared" ca="1" si="8664"/>
        <v>0</v>
      </c>
      <c r="BL9770" s="401">
        <f t="shared" ca="1" si="8665"/>
        <v>0</v>
      </c>
      <c r="BM9770" s="401">
        <f t="shared" ca="1" si="8665"/>
        <v>0</v>
      </c>
    </row>
    <row r="9771" spans="4:65" hidden="1" x14ac:dyDescent="0.3">
      <c r="D9771" s="683"/>
      <c r="F9771" s="684">
        <f t="shared" si="8669"/>
        <v>67</v>
      </c>
      <c r="G9771" s="401">
        <f t="shared" ref="G9771:H9771" ca="1" si="8672">IF(AND(G$450&gt;=0,G$450&lt;=90),G8636,IF(AND(G$450&gt;90,G$450&lt;=180),G9151,""))</f>
        <v>0.49999934541043667</v>
      </c>
      <c r="H9771" s="401">
        <f t="shared" ca="1" si="8672"/>
        <v>-0.28867475666735226</v>
      </c>
      <c r="J9771" s="401">
        <f t="shared" ca="1" si="8647"/>
        <v>-0.89148748315591786</v>
      </c>
      <c r="K9771" s="401">
        <f t="shared" ca="1" si="8647"/>
        <v>-0.71470053837925085</v>
      </c>
      <c r="M9771" s="401">
        <f t="shared" ca="1" si="8648"/>
        <v>0.36000000000000038</v>
      </c>
      <c r="N9771" s="401">
        <f t="shared" ca="1" si="8648"/>
        <v>-1.346854441470986</v>
      </c>
      <c r="P9771" s="401">
        <f t="shared" ca="1" si="8649"/>
        <v>0</v>
      </c>
      <c r="Q9771" s="401">
        <f t="shared" ca="1" si="8649"/>
        <v>-1.6161365946933297</v>
      </c>
      <c r="S9771" s="401">
        <f t="shared" ca="1" si="8650"/>
        <v>0</v>
      </c>
      <c r="T9771" s="401">
        <f t="shared" ca="1" si="8650"/>
        <v>0</v>
      </c>
      <c r="V9771" s="401">
        <f t="shared" ca="1" si="8651"/>
        <v>0</v>
      </c>
      <c r="W9771" s="401">
        <f t="shared" ca="1" si="8651"/>
        <v>0</v>
      </c>
      <c r="Y9771" s="401">
        <f t="shared" ca="1" si="8652"/>
        <v>0</v>
      </c>
      <c r="Z9771" s="401">
        <f t="shared" ca="1" si="8652"/>
        <v>0</v>
      </c>
      <c r="AB9771" s="401">
        <f t="shared" ca="1" si="8653"/>
        <v>0</v>
      </c>
      <c r="AC9771" s="401">
        <f t="shared" ca="1" si="8653"/>
        <v>0</v>
      </c>
      <c r="AE9771" s="401">
        <f t="shared" ca="1" si="8654"/>
        <v>0</v>
      </c>
      <c r="AF9771" s="401">
        <f t="shared" ca="1" si="8654"/>
        <v>0</v>
      </c>
      <c r="AH9771" s="401">
        <f t="shared" ca="1" si="8655"/>
        <v>0</v>
      </c>
      <c r="AI9771" s="401">
        <f t="shared" ca="1" si="8655"/>
        <v>0</v>
      </c>
      <c r="AK9771" s="401">
        <f t="shared" ca="1" si="8656"/>
        <v>0</v>
      </c>
      <c r="AL9771" s="401">
        <f t="shared" ca="1" si="8656"/>
        <v>0</v>
      </c>
      <c r="AN9771" s="401">
        <f t="shared" ca="1" si="8657"/>
        <v>0</v>
      </c>
      <c r="AO9771" s="401">
        <f t="shared" ca="1" si="8657"/>
        <v>0</v>
      </c>
      <c r="AQ9771" s="401">
        <f t="shared" ca="1" si="8658"/>
        <v>0</v>
      </c>
      <c r="AR9771" s="401">
        <f t="shared" ca="1" si="8658"/>
        <v>0</v>
      </c>
      <c r="AT9771" s="401">
        <f t="shared" ca="1" si="8659"/>
        <v>0</v>
      </c>
      <c r="AU9771" s="401">
        <f t="shared" ca="1" si="8659"/>
        <v>0</v>
      </c>
      <c r="AW9771" s="401">
        <f t="shared" ca="1" si="8660"/>
        <v>0</v>
      </c>
      <c r="AX9771" s="401">
        <f t="shared" ca="1" si="8660"/>
        <v>0</v>
      </c>
      <c r="AZ9771" s="401">
        <f t="shared" ca="1" si="8661"/>
        <v>0</v>
      </c>
      <c r="BA9771" s="401">
        <f t="shared" ca="1" si="8661"/>
        <v>0</v>
      </c>
      <c r="BC9771" s="401">
        <f t="shared" ca="1" si="8662"/>
        <v>0</v>
      </c>
      <c r="BD9771" s="401">
        <f t="shared" ca="1" si="8662"/>
        <v>0</v>
      </c>
      <c r="BF9771" s="401">
        <f t="shared" ca="1" si="8663"/>
        <v>0</v>
      </c>
      <c r="BG9771" s="401">
        <f t="shared" ca="1" si="8663"/>
        <v>0</v>
      </c>
      <c r="BI9771" s="401">
        <f t="shared" ca="1" si="8664"/>
        <v>0</v>
      </c>
      <c r="BJ9771" s="401">
        <f t="shared" ca="1" si="8664"/>
        <v>0</v>
      </c>
      <c r="BL9771" s="401">
        <f t="shared" ca="1" si="8665"/>
        <v>0</v>
      </c>
      <c r="BM9771" s="401">
        <f t="shared" ca="1" si="8665"/>
        <v>0</v>
      </c>
    </row>
    <row r="9772" spans="4:65" hidden="1" x14ac:dyDescent="0.3">
      <c r="D9772" s="683"/>
      <c r="F9772" s="684">
        <f t="shared" si="8669"/>
        <v>68</v>
      </c>
      <c r="G9772" s="401">
        <f t="shared" ref="G9772:H9772" ca="1" si="8673">IF(AND(G$450&gt;=0,G$450&lt;=90),G8637,IF(AND(G$450&gt;90,G$450&lt;=180),G9152,""))</f>
        <v>0.49999934541043667</v>
      </c>
      <c r="H9772" s="401">
        <f t="shared" ca="1" si="8673"/>
        <v>-0.28867475666735226</v>
      </c>
      <c r="J9772" s="401">
        <f t="shared" ca="1" si="8647"/>
        <v>-0.89148748315591786</v>
      </c>
      <c r="K9772" s="401">
        <f t="shared" ca="1" si="8647"/>
        <v>-0.71470053837925085</v>
      </c>
      <c r="M9772" s="401">
        <f t="shared" ca="1" si="8648"/>
        <v>0.36000000000000032</v>
      </c>
      <c r="N9772" s="401">
        <f t="shared" ca="1" si="8648"/>
        <v>-1.1668544414709863</v>
      </c>
      <c r="P9772" s="401">
        <f t="shared" ca="1" si="8649"/>
        <v>0</v>
      </c>
      <c r="Q9772" s="401">
        <f t="shared" ca="1" si="8649"/>
        <v>-1.6161365946933297</v>
      </c>
      <c r="S9772" s="401">
        <f t="shared" ca="1" si="8650"/>
        <v>0</v>
      </c>
      <c r="T9772" s="401">
        <f t="shared" ca="1" si="8650"/>
        <v>0</v>
      </c>
      <c r="V9772" s="401">
        <f t="shared" ca="1" si="8651"/>
        <v>0</v>
      </c>
      <c r="W9772" s="401">
        <f t="shared" ca="1" si="8651"/>
        <v>0</v>
      </c>
      <c r="Y9772" s="401">
        <f t="shared" ca="1" si="8652"/>
        <v>0</v>
      </c>
      <c r="Z9772" s="401">
        <f t="shared" ca="1" si="8652"/>
        <v>0</v>
      </c>
      <c r="AB9772" s="401">
        <f t="shared" ca="1" si="8653"/>
        <v>0</v>
      </c>
      <c r="AC9772" s="401">
        <f t="shared" ca="1" si="8653"/>
        <v>0</v>
      </c>
      <c r="AE9772" s="401">
        <f t="shared" ca="1" si="8654"/>
        <v>0</v>
      </c>
      <c r="AF9772" s="401">
        <f t="shared" ca="1" si="8654"/>
        <v>0</v>
      </c>
      <c r="AH9772" s="401">
        <f t="shared" ca="1" si="8655"/>
        <v>0</v>
      </c>
      <c r="AI9772" s="401">
        <f t="shared" ca="1" si="8655"/>
        <v>0</v>
      </c>
      <c r="AK9772" s="401">
        <f t="shared" ca="1" si="8656"/>
        <v>0</v>
      </c>
      <c r="AL9772" s="401">
        <f t="shared" ca="1" si="8656"/>
        <v>0</v>
      </c>
      <c r="AN9772" s="401">
        <f t="shared" ca="1" si="8657"/>
        <v>0</v>
      </c>
      <c r="AO9772" s="401">
        <f t="shared" ca="1" si="8657"/>
        <v>0</v>
      </c>
      <c r="AQ9772" s="401">
        <f t="shared" ca="1" si="8658"/>
        <v>0</v>
      </c>
      <c r="AR9772" s="401">
        <f t="shared" ca="1" si="8658"/>
        <v>0</v>
      </c>
      <c r="AT9772" s="401">
        <f t="shared" ca="1" si="8659"/>
        <v>0</v>
      </c>
      <c r="AU9772" s="401">
        <f t="shared" ca="1" si="8659"/>
        <v>0</v>
      </c>
      <c r="AW9772" s="401">
        <f t="shared" ca="1" si="8660"/>
        <v>0</v>
      </c>
      <c r="AX9772" s="401">
        <f t="shared" ca="1" si="8660"/>
        <v>0</v>
      </c>
      <c r="AZ9772" s="401">
        <f t="shared" ca="1" si="8661"/>
        <v>0</v>
      </c>
      <c r="BA9772" s="401">
        <f t="shared" ca="1" si="8661"/>
        <v>0</v>
      </c>
      <c r="BC9772" s="401">
        <f t="shared" ca="1" si="8662"/>
        <v>0</v>
      </c>
      <c r="BD9772" s="401">
        <f t="shared" ca="1" si="8662"/>
        <v>0</v>
      </c>
      <c r="BF9772" s="401">
        <f t="shared" ca="1" si="8663"/>
        <v>0</v>
      </c>
      <c r="BG9772" s="401">
        <f t="shared" ca="1" si="8663"/>
        <v>0</v>
      </c>
      <c r="BI9772" s="401">
        <f t="shared" ca="1" si="8664"/>
        <v>0</v>
      </c>
      <c r="BJ9772" s="401">
        <f t="shared" ca="1" si="8664"/>
        <v>0</v>
      </c>
      <c r="BL9772" s="401">
        <f t="shared" ca="1" si="8665"/>
        <v>0</v>
      </c>
      <c r="BM9772" s="401">
        <f t="shared" ca="1" si="8665"/>
        <v>0</v>
      </c>
    </row>
    <row r="9773" spans="4:65" hidden="1" x14ac:dyDescent="0.3">
      <c r="D9773" s="683"/>
      <c r="F9773" s="684">
        <f t="shared" si="8669"/>
        <v>69</v>
      </c>
      <c r="G9773" s="401">
        <f t="shared" ref="G9773:H9773" ca="1" si="8674">IF(AND(G$450&gt;=0,G$450&lt;=90),G8638,IF(AND(G$450&gt;90,G$450&lt;=180),G9153,""))</f>
        <v>0.49999934541043667</v>
      </c>
      <c r="H9773" s="401">
        <f t="shared" ca="1" si="8674"/>
        <v>-0.28867475666735226</v>
      </c>
      <c r="J9773" s="401">
        <f t="shared" ca="1" si="8647"/>
        <v>-0.89148748315591786</v>
      </c>
      <c r="K9773" s="401">
        <f t="shared" ca="1" si="8647"/>
        <v>-0.71470053837925085</v>
      </c>
      <c r="M9773" s="401">
        <f t="shared" ca="1" si="8648"/>
        <v>0.40000000000000024</v>
      </c>
      <c r="N9773" s="401">
        <f t="shared" ca="1" si="8648"/>
        <v>-1.1437604307034011</v>
      </c>
      <c r="P9773" s="401">
        <f t="shared" ca="1" si="8649"/>
        <v>0</v>
      </c>
      <c r="Q9773" s="401">
        <f t="shared" ca="1" si="8649"/>
        <v>-1.6161365946933297</v>
      </c>
      <c r="S9773" s="401">
        <f t="shared" ca="1" si="8650"/>
        <v>0</v>
      </c>
      <c r="T9773" s="401">
        <f t="shared" ca="1" si="8650"/>
        <v>0</v>
      </c>
      <c r="V9773" s="401">
        <f t="shared" ca="1" si="8651"/>
        <v>0</v>
      </c>
      <c r="W9773" s="401">
        <f t="shared" ca="1" si="8651"/>
        <v>0</v>
      </c>
      <c r="Y9773" s="401">
        <f t="shared" ca="1" si="8652"/>
        <v>0</v>
      </c>
      <c r="Z9773" s="401">
        <f t="shared" ca="1" si="8652"/>
        <v>0</v>
      </c>
      <c r="AB9773" s="401">
        <f t="shared" ca="1" si="8653"/>
        <v>0</v>
      </c>
      <c r="AC9773" s="401">
        <f t="shared" ca="1" si="8653"/>
        <v>0</v>
      </c>
      <c r="AE9773" s="401">
        <f t="shared" ca="1" si="8654"/>
        <v>0</v>
      </c>
      <c r="AF9773" s="401">
        <f t="shared" ca="1" si="8654"/>
        <v>0</v>
      </c>
      <c r="AH9773" s="401">
        <f t="shared" ca="1" si="8655"/>
        <v>0</v>
      </c>
      <c r="AI9773" s="401">
        <f t="shared" ca="1" si="8655"/>
        <v>0</v>
      </c>
      <c r="AK9773" s="401">
        <f t="shared" ca="1" si="8656"/>
        <v>0</v>
      </c>
      <c r="AL9773" s="401">
        <f t="shared" ca="1" si="8656"/>
        <v>0</v>
      </c>
      <c r="AN9773" s="401">
        <f t="shared" ca="1" si="8657"/>
        <v>0</v>
      </c>
      <c r="AO9773" s="401">
        <f t="shared" ca="1" si="8657"/>
        <v>0</v>
      </c>
      <c r="AQ9773" s="401">
        <f t="shared" ca="1" si="8658"/>
        <v>0</v>
      </c>
      <c r="AR9773" s="401">
        <f t="shared" ca="1" si="8658"/>
        <v>0</v>
      </c>
      <c r="AT9773" s="401">
        <f t="shared" ca="1" si="8659"/>
        <v>0</v>
      </c>
      <c r="AU9773" s="401">
        <f t="shared" ca="1" si="8659"/>
        <v>0</v>
      </c>
      <c r="AW9773" s="401">
        <f t="shared" ca="1" si="8660"/>
        <v>0</v>
      </c>
      <c r="AX9773" s="401">
        <f t="shared" ca="1" si="8660"/>
        <v>0</v>
      </c>
      <c r="AZ9773" s="401">
        <f t="shared" ca="1" si="8661"/>
        <v>0</v>
      </c>
      <c r="BA9773" s="401">
        <f t="shared" ca="1" si="8661"/>
        <v>0</v>
      </c>
      <c r="BC9773" s="401">
        <f t="shared" ca="1" si="8662"/>
        <v>0</v>
      </c>
      <c r="BD9773" s="401">
        <f t="shared" ca="1" si="8662"/>
        <v>0</v>
      </c>
      <c r="BF9773" s="401">
        <f t="shared" ca="1" si="8663"/>
        <v>0</v>
      </c>
      <c r="BG9773" s="401">
        <f t="shared" ca="1" si="8663"/>
        <v>0</v>
      </c>
      <c r="BI9773" s="401">
        <f t="shared" ca="1" si="8664"/>
        <v>0</v>
      </c>
      <c r="BJ9773" s="401">
        <f t="shared" ca="1" si="8664"/>
        <v>0</v>
      </c>
      <c r="BL9773" s="401">
        <f t="shared" ca="1" si="8665"/>
        <v>0</v>
      </c>
      <c r="BM9773" s="401">
        <f t="shared" ca="1" si="8665"/>
        <v>0</v>
      </c>
    </row>
    <row r="9774" spans="4:65" hidden="1" x14ac:dyDescent="0.3">
      <c r="D9774" s="683"/>
      <c r="F9774" s="684">
        <f t="shared" si="8669"/>
        <v>70</v>
      </c>
      <c r="G9774" s="401">
        <f t="shared" ref="G9774:H9774" ca="1" si="8675">IF(AND(G$450&gt;=0,G$450&lt;=90),G8639,IF(AND(G$450&gt;90,G$450&lt;=180),G9154,""))</f>
        <v>0.49999934541043667</v>
      </c>
      <c r="H9774" s="401">
        <f t="shared" ca="1" si="8675"/>
        <v>-0.28867475666735226</v>
      </c>
      <c r="J9774" s="401">
        <f t="shared" ca="1" si="8647"/>
        <v>-0.89148748315591786</v>
      </c>
      <c r="K9774" s="401">
        <f t="shared" ca="1" si="8647"/>
        <v>-0.71470053837925085</v>
      </c>
      <c r="M9774" s="401">
        <f t="shared" ca="1" si="8648"/>
        <v>0.4000000000000003</v>
      </c>
      <c r="N9774" s="401">
        <f t="shared" ca="1" si="8648"/>
        <v>-1.323760430703401</v>
      </c>
      <c r="P9774" s="401">
        <f t="shared" ca="1" si="8649"/>
        <v>0</v>
      </c>
      <c r="Q9774" s="401">
        <f t="shared" ca="1" si="8649"/>
        <v>-1.6161365946933297</v>
      </c>
      <c r="S9774" s="401">
        <f t="shared" ca="1" si="8650"/>
        <v>0</v>
      </c>
      <c r="T9774" s="401">
        <f t="shared" ca="1" si="8650"/>
        <v>0</v>
      </c>
      <c r="V9774" s="401">
        <f t="shared" ca="1" si="8651"/>
        <v>0</v>
      </c>
      <c r="W9774" s="401">
        <f t="shared" ca="1" si="8651"/>
        <v>0</v>
      </c>
      <c r="Y9774" s="401">
        <f t="shared" ca="1" si="8652"/>
        <v>0</v>
      </c>
      <c r="Z9774" s="401">
        <f t="shared" ca="1" si="8652"/>
        <v>0</v>
      </c>
      <c r="AB9774" s="401">
        <f t="shared" ca="1" si="8653"/>
        <v>0</v>
      </c>
      <c r="AC9774" s="401">
        <f t="shared" ca="1" si="8653"/>
        <v>0</v>
      </c>
      <c r="AE9774" s="401">
        <f t="shared" ca="1" si="8654"/>
        <v>0</v>
      </c>
      <c r="AF9774" s="401">
        <f t="shared" ca="1" si="8654"/>
        <v>0</v>
      </c>
      <c r="AH9774" s="401">
        <f t="shared" ca="1" si="8655"/>
        <v>0</v>
      </c>
      <c r="AI9774" s="401">
        <f t="shared" ca="1" si="8655"/>
        <v>0</v>
      </c>
      <c r="AK9774" s="401">
        <f t="shared" ca="1" si="8656"/>
        <v>0</v>
      </c>
      <c r="AL9774" s="401">
        <f t="shared" ca="1" si="8656"/>
        <v>0</v>
      </c>
      <c r="AN9774" s="401">
        <f t="shared" ca="1" si="8657"/>
        <v>0</v>
      </c>
      <c r="AO9774" s="401">
        <f t="shared" ca="1" si="8657"/>
        <v>0</v>
      </c>
      <c r="AQ9774" s="401">
        <f t="shared" ca="1" si="8658"/>
        <v>0</v>
      </c>
      <c r="AR9774" s="401">
        <f t="shared" ca="1" si="8658"/>
        <v>0</v>
      </c>
      <c r="AT9774" s="401">
        <f t="shared" ca="1" si="8659"/>
        <v>0</v>
      </c>
      <c r="AU9774" s="401">
        <f t="shared" ca="1" si="8659"/>
        <v>0</v>
      </c>
      <c r="AW9774" s="401">
        <f t="shared" ca="1" si="8660"/>
        <v>0</v>
      </c>
      <c r="AX9774" s="401">
        <f t="shared" ca="1" si="8660"/>
        <v>0</v>
      </c>
      <c r="AZ9774" s="401">
        <f t="shared" ca="1" si="8661"/>
        <v>0</v>
      </c>
      <c r="BA9774" s="401">
        <f t="shared" ca="1" si="8661"/>
        <v>0</v>
      </c>
      <c r="BC9774" s="401">
        <f t="shared" ca="1" si="8662"/>
        <v>0</v>
      </c>
      <c r="BD9774" s="401">
        <f t="shared" ca="1" si="8662"/>
        <v>0</v>
      </c>
      <c r="BF9774" s="401">
        <f t="shared" ca="1" si="8663"/>
        <v>0</v>
      </c>
      <c r="BG9774" s="401">
        <f t="shared" ca="1" si="8663"/>
        <v>0</v>
      </c>
      <c r="BI9774" s="401">
        <f t="shared" ca="1" si="8664"/>
        <v>0</v>
      </c>
      <c r="BJ9774" s="401">
        <f t="shared" ca="1" si="8664"/>
        <v>0</v>
      </c>
      <c r="BL9774" s="401">
        <f t="shared" ca="1" si="8665"/>
        <v>0</v>
      </c>
      <c r="BM9774" s="401">
        <f t="shared" ca="1" si="8665"/>
        <v>0</v>
      </c>
    </row>
    <row r="9775" spans="4:65" hidden="1" x14ac:dyDescent="0.3">
      <c r="D9775" s="683"/>
      <c r="F9775" s="684">
        <f t="shared" si="8669"/>
        <v>71</v>
      </c>
      <c r="G9775" s="401">
        <f t="shared" ref="G9775:H9775" ca="1" si="8676">IF(AND(G$450&gt;=0,G$450&lt;=90),G8640,IF(AND(G$450&gt;90,G$450&lt;=180),G9155,""))</f>
        <v>0.49999934541043667</v>
      </c>
      <c r="H9775" s="401">
        <f t="shared" ca="1" si="8676"/>
        <v>-0.28867475666735226</v>
      </c>
      <c r="J9775" s="401">
        <f t="shared" ca="1" si="8647"/>
        <v>-0.89148748315591786</v>
      </c>
      <c r="K9775" s="401">
        <f t="shared" ca="1" si="8647"/>
        <v>-0.71470053837925085</v>
      </c>
      <c r="M9775" s="401">
        <f t="shared" ca="1" si="8648"/>
        <v>0.44000000000000028</v>
      </c>
      <c r="N9775" s="401">
        <f t="shared" ca="1" si="8648"/>
        <v>-1.3006664199358158</v>
      </c>
      <c r="P9775" s="401">
        <f t="shared" ca="1" si="8649"/>
        <v>0</v>
      </c>
      <c r="Q9775" s="401">
        <f t="shared" ca="1" si="8649"/>
        <v>-1.6161365946933297</v>
      </c>
      <c r="S9775" s="401">
        <f t="shared" ca="1" si="8650"/>
        <v>0</v>
      </c>
      <c r="T9775" s="401">
        <f t="shared" ca="1" si="8650"/>
        <v>0</v>
      </c>
      <c r="V9775" s="401">
        <f t="shared" ca="1" si="8651"/>
        <v>0</v>
      </c>
      <c r="W9775" s="401">
        <f t="shared" ca="1" si="8651"/>
        <v>0</v>
      </c>
      <c r="Y9775" s="401">
        <f t="shared" ca="1" si="8652"/>
        <v>0</v>
      </c>
      <c r="Z9775" s="401">
        <f t="shared" ca="1" si="8652"/>
        <v>0</v>
      </c>
      <c r="AB9775" s="401">
        <f t="shared" ca="1" si="8653"/>
        <v>0</v>
      </c>
      <c r="AC9775" s="401">
        <f t="shared" ca="1" si="8653"/>
        <v>0</v>
      </c>
      <c r="AE9775" s="401">
        <f t="shared" ca="1" si="8654"/>
        <v>0</v>
      </c>
      <c r="AF9775" s="401">
        <f t="shared" ca="1" si="8654"/>
        <v>0</v>
      </c>
      <c r="AH9775" s="401">
        <f t="shared" ca="1" si="8655"/>
        <v>0</v>
      </c>
      <c r="AI9775" s="401">
        <f t="shared" ca="1" si="8655"/>
        <v>0</v>
      </c>
      <c r="AK9775" s="401">
        <f t="shared" ca="1" si="8656"/>
        <v>0</v>
      </c>
      <c r="AL9775" s="401">
        <f t="shared" ca="1" si="8656"/>
        <v>0</v>
      </c>
      <c r="AN9775" s="401">
        <f t="shared" ca="1" si="8657"/>
        <v>0</v>
      </c>
      <c r="AO9775" s="401">
        <f t="shared" ca="1" si="8657"/>
        <v>0</v>
      </c>
      <c r="AQ9775" s="401">
        <f t="shared" ca="1" si="8658"/>
        <v>0</v>
      </c>
      <c r="AR9775" s="401">
        <f t="shared" ca="1" si="8658"/>
        <v>0</v>
      </c>
      <c r="AT9775" s="401">
        <f t="shared" ca="1" si="8659"/>
        <v>0</v>
      </c>
      <c r="AU9775" s="401">
        <f t="shared" ca="1" si="8659"/>
        <v>0</v>
      </c>
      <c r="AW9775" s="401">
        <f t="shared" ca="1" si="8660"/>
        <v>0</v>
      </c>
      <c r="AX9775" s="401">
        <f t="shared" ca="1" si="8660"/>
        <v>0</v>
      </c>
      <c r="AZ9775" s="401">
        <f t="shared" ca="1" si="8661"/>
        <v>0</v>
      </c>
      <c r="BA9775" s="401">
        <f t="shared" ca="1" si="8661"/>
        <v>0</v>
      </c>
      <c r="BC9775" s="401">
        <f t="shared" ca="1" si="8662"/>
        <v>0</v>
      </c>
      <c r="BD9775" s="401">
        <f t="shared" ca="1" si="8662"/>
        <v>0</v>
      </c>
      <c r="BF9775" s="401">
        <f t="shared" ca="1" si="8663"/>
        <v>0</v>
      </c>
      <c r="BG9775" s="401">
        <f t="shared" ca="1" si="8663"/>
        <v>0</v>
      </c>
      <c r="BI9775" s="401">
        <f t="shared" ca="1" si="8664"/>
        <v>0</v>
      </c>
      <c r="BJ9775" s="401">
        <f t="shared" ca="1" si="8664"/>
        <v>0</v>
      </c>
      <c r="BL9775" s="401">
        <f t="shared" ca="1" si="8665"/>
        <v>0</v>
      </c>
      <c r="BM9775" s="401">
        <f t="shared" ca="1" si="8665"/>
        <v>0</v>
      </c>
    </row>
    <row r="9776" spans="4:65" hidden="1" x14ac:dyDescent="0.3">
      <c r="D9776" s="683"/>
      <c r="F9776" s="684">
        <f t="shared" si="8669"/>
        <v>72</v>
      </c>
      <c r="G9776" s="401">
        <f t="shared" ref="G9776:H9776" ca="1" si="8677">IF(AND(G$450&gt;=0,G$450&lt;=90),G8641,IF(AND(G$450&gt;90,G$450&lt;=180),G9156,""))</f>
        <v>0.49999934541043667</v>
      </c>
      <c r="H9776" s="401">
        <f t="shared" ca="1" si="8677"/>
        <v>-0.28867475666735226</v>
      </c>
      <c r="J9776" s="401">
        <f t="shared" ca="1" si="8647"/>
        <v>-0.89148748315591786</v>
      </c>
      <c r="K9776" s="401">
        <f t="shared" ca="1" si="8647"/>
        <v>-0.71470053837925085</v>
      </c>
      <c r="M9776" s="401">
        <f t="shared" ca="1" si="8648"/>
        <v>0.44000000000000028</v>
      </c>
      <c r="N9776" s="401">
        <f t="shared" ca="1" si="8648"/>
        <v>-1.1206664199358161</v>
      </c>
      <c r="P9776" s="401">
        <f t="shared" ca="1" si="8649"/>
        <v>0</v>
      </c>
      <c r="Q9776" s="401">
        <f t="shared" ca="1" si="8649"/>
        <v>-1.6161365946933297</v>
      </c>
      <c r="S9776" s="401">
        <f t="shared" ca="1" si="8650"/>
        <v>0</v>
      </c>
      <c r="T9776" s="401">
        <f t="shared" ca="1" si="8650"/>
        <v>0</v>
      </c>
      <c r="V9776" s="401">
        <f t="shared" ca="1" si="8651"/>
        <v>0</v>
      </c>
      <c r="W9776" s="401">
        <f t="shared" ca="1" si="8651"/>
        <v>0</v>
      </c>
      <c r="Y9776" s="401">
        <f t="shared" ca="1" si="8652"/>
        <v>0</v>
      </c>
      <c r="Z9776" s="401">
        <f t="shared" ca="1" si="8652"/>
        <v>0</v>
      </c>
      <c r="AB9776" s="401">
        <f t="shared" ca="1" si="8653"/>
        <v>0</v>
      </c>
      <c r="AC9776" s="401">
        <f t="shared" ca="1" si="8653"/>
        <v>0</v>
      </c>
      <c r="AE9776" s="401">
        <f t="shared" ca="1" si="8654"/>
        <v>0</v>
      </c>
      <c r="AF9776" s="401">
        <f t="shared" ca="1" si="8654"/>
        <v>0</v>
      </c>
      <c r="AH9776" s="401">
        <f t="shared" ca="1" si="8655"/>
        <v>0</v>
      </c>
      <c r="AI9776" s="401">
        <f t="shared" ca="1" si="8655"/>
        <v>0</v>
      </c>
      <c r="AK9776" s="401">
        <f t="shared" ca="1" si="8656"/>
        <v>0</v>
      </c>
      <c r="AL9776" s="401">
        <f t="shared" ca="1" si="8656"/>
        <v>0</v>
      </c>
      <c r="AN9776" s="401">
        <f t="shared" ca="1" si="8657"/>
        <v>0</v>
      </c>
      <c r="AO9776" s="401">
        <f t="shared" ca="1" si="8657"/>
        <v>0</v>
      </c>
      <c r="AQ9776" s="401">
        <f t="shared" ca="1" si="8658"/>
        <v>0</v>
      </c>
      <c r="AR9776" s="401">
        <f t="shared" ca="1" si="8658"/>
        <v>0</v>
      </c>
      <c r="AT9776" s="401">
        <f t="shared" ca="1" si="8659"/>
        <v>0</v>
      </c>
      <c r="AU9776" s="401">
        <f t="shared" ca="1" si="8659"/>
        <v>0</v>
      </c>
      <c r="AW9776" s="401">
        <f t="shared" ca="1" si="8660"/>
        <v>0</v>
      </c>
      <c r="AX9776" s="401">
        <f t="shared" ca="1" si="8660"/>
        <v>0</v>
      </c>
      <c r="AZ9776" s="401">
        <f t="shared" ca="1" si="8661"/>
        <v>0</v>
      </c>
      <c r="BA9776" s="401">
        <f t="shared" ca="1" si="8661"/>
        <v>0</v>
      </c>
      <c r="BC9776" s="401">
        <f t="shared" ca="1" si="8662"/>
        <v>0</v>
      </c>
      <c r="BD9776" s="401">
        <f t="shared" ca="1" si="8662"/>
        <v>0</v>
      </c>
      <c r="BF9776" s="401">
        <f t="shared" ca="1" si="8663"/>
        <v>0</v>
      </c>
      <c r="BG9776" s="401">
        <f t="shared" ca="1" si="8663"/>
        <v>0</v>
      </c>
      <c r="BI9776" s="401">
        <f t="shared" ca="1" si="8664"/>
        <v>0</v>
      </c>
      <c r="BJ9776" s="401">
        <f t="shared" ca="1" si="8664"/>
        <v>0</v>
      </c>
      <c r="BL9776" s="401">
        <f t="shared" ca="1" si="8665"/>
        <v>0</v>
      </c>
      <c r="BM9776" s="401">
        <f t="shared" ca="1" si="8665"/>
        <v>0</v>
      </c>
    </row>
    <row r="9777" spans="4:65" hidden="1" x14ac:dyDescent="0.3">
      <c r="D9777" s="683"/>
      <c r="F9777" s="684">
        <f t="shared" si="8669"/>
        <v>73</v>
      </c>
      <c r="G9777" s="401">
        <f t="shared" ref="G9777:H9777" ca="1" si="8678">IF(AND(G$450&gt;=0,G$450&lt;=90),G8642,IF(AND(G$450&gt;90,G$450&lt;=180),G9157,""))</f>
        <v>0.49999934541043667</v>
      </c>
      <c r="H9777" s="401">
        <f t="shared" ca="1" si="8678"/>
        <v>-0.28867475666735226</v>
      </c>
      <c r="J9777" s="401">
        <f t="shared" ca="1" si="8647"/>
        <v>-0.89148748315591786</v>
      </c>
      <c r="K9777" s="401">
        <f t="shared" ca="1" si="8647"/>
        <v>-0.71470053837925085</v>
      </c>
      <c r="M9777" s="401">
        <f t="shared" ca="1" si="8648"/>
        <v>0.4800000000000002</v>
      </c>
      <c r="N9777" s="401">
        <f t="shared" ca="1" si="8648"/>
        <v>-1.0975724091682308</v>
      </c>
      <c r="P9777" s="401">
        <f t="shared" ca="1" si="8649"/>
        <v>0</v>
      </c>
      <c r="Q9777" s="401">
        <f t="shared" ca="1" si="8649"/>
        <v>-1.6161365946933297</v>
      </c>
      <c r="S9777" s="401">
        <f t="shared" ca="1" si="8650"/>
        <v>0</v>
      </c>
      <c r="T9777" s="401">
        <f t="shared" ca="1" si="8650"/>
        <v>0</v>
      </c>
      <c r="V9777" s="401">
        <f t="shared" ca="1" si="8651"/>
        <v>0</v>
      </c>
      <c r="W9777" s="401">
        <f t="shared" ca="1" si="8651"/>
        <v>0</v>
      </c>
      <c r="Y9777" s="401">
        <f t="shared" ca="1" si="8652"/>
        <v>0</v>
      </c>
      <c r="Z9777" s="401">
        <f t="shared" ca="1" si="8652"/>
        <v>0</v>
      </c>
      <c r="AB9777" s="401">
        <f t="shared" ca="1" si="8653"/>
        <v>0</v>
      </c>
      <c r="AC9777" s="401">
        <f t="shared" ca="1" si="8653"/>
        <v>0</v>
      </c>
      <c r="AE9777" s="401">
        <f t="shared" ca="1" si="8654"/>
        <v>0</v>
      </c>
      <c r="AF9777" s="401">
        <f t="shared" ca="1" si="8654"/>
        <v>0</v>
      </c>
      <c r="AH9777" s="401">
        <f t="shared" ca="1" si="8655"/>
        <v>0</v>
      </c>
      <c r="AI9777" s="401">
        <f t="shared" ca="1" si="8655"/>
        <v>0</v>
      </c>
      <c r="AK9777" s="401">
        <f t="shared" ca="1" si="8656"/>
        <v>0</v>
      </c>
      <c r="AL9777" s="401">
        <f t="shared" ca="1" si="8656"/>
        <v>0</v>
      </c>
      <c r="AN9777" s="401">
        <f t="shared" ca="1" si="8657"/>
        <v>0</v>
      </c>
      <c r="AO9777" s="401">
        <f t="shared" ca="1" si="8657"/>
        <v>0</v>
      </c>
      <c r="AQ9777" s="401">
        <f t="shared" ca="1" si="8658"/>
        <v>0</v>
      </c>
      <c r="AR9777" s="401">
        <f t="shared" ca="1" si="8658"/>
        <v>0</v>
      </c>
      <c r="AT9777" s="401">
        <f t="shared" ca="1" si="8659"/>
        <v>0</v>
      </c>
      <c r="AU9777" s="401">
        <f t="shared" ca="1" si="8659"/>
        <v>0</v>
      </c>
      <c r="AW9777" s="401">
        <f t="shared" ca="1" si="8660"/>
        <v>0</v>
      </c>
      <c r="AX9777" s="401">
        <f t="shared" ca="1" si="8660"/>
        <v>0</v>
      </c>
      <c r="AZ9777" s="401">
        <f t="shared" ca="1" si="8661"/>
        <v>0</v>
      </c>
      <c r="BA9777" s="401">
        <f t="shared" ca="1" si="8661"/>
        <v>0</v>
      </c>
      <c r="BC9777" s="401">
        <f t="shared" ca="1" si="8662"/>
        <v>0</v>
      </c>
      <c r="BD9777" s="401">
        <f t="shared" ca="1" si="8662"/>
        <v>0</v>
      </c>
      <c r="BF9777" s="401">
        <f t="shared" ca="1" si="8663"/>
        <v>0</v>
      </c>
      <c r="BG9777" s="401">
        <f t="shared" ca="1" si="8663"/>
        <v>0</v>
      </c>
      <c r="BI9777" s="401">
        <f t="shared" ca="1" si="8664"/>
        <v>0</v>
      </c>
      <c r="BJ9777" s="401">
        <f t="shared" ca="1" si="8664"/>
        <v>0</v>
      </c>
      <c r="BL9777" s="401">
        <f t="shared" ca="1" si="8665"/>
        <v>0</v>
      </c>
      <c r="BM9777" s="401">
        <f t="shared" ca="1" si="8665"/>
        <v>0</v>
      </c>
    </row>
    <row r="9778" spans="4:65" hidden="1" x14ac:dyDescent="0.3">
      <c r="D9778" s="683"/>
      <c r="F9778" s="684">
        <f t="shared" si="8669"/>
        <v>74</v>
      </c>
      <c r="G9778" s="401">
        <f t="shared" ref="G9778:H9778" ca="1" si="8679">IF(AND(G$450&gt;=0,G$450&lt;=90),G8643,IF(AND(G$450&gt;90,G$450&lt;=180),G9158,""))</f>
        <v>0.49999934541043667</v>
      </c>
      <c r="H9778" s="401">
        <f t="shared" ca="1" si="8679"/>
        <v>-0.28867475666735226</v>
      </c>
      <c r="J9778" s="401">
        <f t="shared" ca="1" si="8647"/>
        <v>-0.89148748315591786</v>
      </c>
      <c r="K9778" s="401">
        <f t="shared" ca="1" si="8647"/>
        <v>-0.71470053837925085</v>
      </c>
      <c r="M9778" s="401">
        <f t="shared" ca="1" si="8648"/>
        <v>0.48000000000000026</v>
      </c>
      <c r="N9778" s="401">
        <f t="shared" ca="1" si="8648"/>
        <v>-1.277572409168231</v>
      </c>
      <c r="P9778" s="401">
        <f t="shared" ca="1" si="8649"/>
        <v>0</v>
      </c>
      <c r="Q9778" s="401">
        <f t="shared" ca="1" si="8649"/>
        <v>-1.6161365946933297</v>
      </c>
      <c r="S9778" s="401">
        <f t="shared" ca="1" si="8650"/>
        <v>0</v>
      </c>
      <c r="T9778" s="401">
        <f t="shared" ca="1" si="8650"/>
        <v>0</v>
      </c>
      <c r="V9778" s="401">
        <f t="shared" ca="1" si="8651"/>
        <v>0</v>
      </c>
      <c r="W9778" s="401">
        <f t="shared" ca="1" si="8651"/>
        <v>0</v>
      </c>
      <c r="Y9778" s="401">
        <f t="shared" ca="1" si="8652"/>
        <v>0</v>
      </c>
      <c r="Z9778" s="401">
        <f t="shared" ca="1" si="8652"/>
        <v>0</v>
      </c>
      <c r="AB9778" s="401">
        <f t="shared" ca="1" si="8653"/>
        <v>0</v>
      </c>
      <c r="AC9778" s="401">
        <f t="shared" ca="1" si="8653"/>
        <v>0</v>
      </c>
      <c r="AE9778" s="401">
        <f t="shared" ca="1" si="8654"/>
        <v>0</v>
      </c>
      <c r="AF9778" s="401">
        <f t="shared" ca="1" si="8654"/>
        <v>0</v>
      </c>
      <c r="AH9778" s="401">
        <f t="shared" ca="1" si="8655"/>
        <v>0</v>
      </c>
      <c r="AI9778" s="401">
        <f t="shared" ca="1" si="8655"/>
        <v>0</v>
      </c>
      <c r="AK9778" s="401">
        <f t="shared" ca="1" si="8656"/>
        <v>0</v>
      </c>
      <c r="AL9778" s="401">
        <f t="shared" ca="1" si="8656"/>
        <v>0</v>
      </c>
      <c r="AN9778" s="401">
        <f t="shared" ca="1" si="8657"/>
        <v>0</v>
      </c>
      <c r="AO9778" s="401">
        <f t="shared" ca="1" si="8657"/>
        <v>0</v>
      </c>
      <c r="AQ9778" s="401">
        <f t="shared" ca="1" si="8658"/>
        <v>0</v>
      </c>
      <c r="AR9778" s="401">
        <f t="shared" ca="1" si="8658"/>
        <v>0</v>
      </c>
      <c r="AT9778" s="401">
        <f t="shared" ca="1" si="8659"/>
        <v>0</v>
      </c>
      <c r="AU9778" s="401">
        <f t="shared" ca="1" si="8659"/>
        <v>0</v>
      </c>
      <c r="AW9778" s="401">
        <f t="shared" ca="1" si="8660"/>
        <v>0</v>
      </c>
      <c r="AX9778" s="401">
        <f t="shared" ca="1" si="8660"/>
        <v>0</v>
      </c>
      <c r="AZ9778" s="401">
        <f t="shared" ca="1" si="8661"/>
        <v>0</v>
      </c>
      <c r="BA9778" s="401">
        <f t="shared" ca="1" si="8661"/>
        <v>0</v>
      </c>
      <c r="BC9778" s="401">
        <f t="shared" ca="1" si="8662"/>
        <v>0</v>
      </c>
      <c r="BD9778" s="401">
        <f t="shared" ca="1" si="8662"/>
        <v>0</v>
      </c>
      <c r="BF9778" s="401">
        <f t="shared" ca="1" si="8663"/>
        <v>0</v>
      </c>
      <c r="BG9778" s="401">
        <f t="shared" ca="1" si="8663"/>
        <v>0</v>
      </c>
      <c r="BI9778" s="401">
        <f t="shared" ca="1" si="8664"/>
        <v>0</v>
      </c>
      <c r="BJ9778" s="401">
        <f t="shared" ca="1" si="8664"/>
        <v>0</v>
      </c>
      <c r="BL9778" s="401">
        <f t="shared" ca="1" si="8665"/>
        <v>0</v>
      </c>
      <c r="BM9778" s="401">
        <f t="shared" ca="1" si="8665"/>
        <v>0</v>
      </c>
    </row>
    <row r="9779" spans="4:65" hidden="1" x14ac:dyDescent="0.3">
      <c r="D9779" s="683"/>
      <c r="F9779" s="684">
        <f t="shared" si="8669"/>
        <v>75</v>
      </c>
      <c r="G9779" s="401">
        <f t="shared" ref="G9779:H9779" ca="1" si="8680">IF(AND(G$450&gt;=0,G$450&lt;=90),G8644,IF(AND(G$450&gt;90,G$450&lt;=180),G9159,""))</f>
        <v>0.49999934541043667</v>
      </c>
      <c r="H9779" s="401">
        <f t="shared" ca="1" si="8680"/>
        <v>-0.28867475666735226</v>
      </c>
      <c r="J9779" s="401">
        <f t="shared" ca="1" si="8647"/>
        <v>-0.89148748315591786</v>
      </c>
      <c r="K9779" s="401">
        <f t="shared" ca="1" si="8647"/>
        <v>-0.71470053837925085</v>
      </c>
      <c r="M9779" s="401">
        <f t="shared" ca="1" si="8648"/>
        <v>0.52000000000000024</v>
      </c>
      <c r="N9779" s="401">
        <f t="shared" ca="1" si="8648"/>
        <v>-1.2544783984006458</v>
      </c>
      <c r="P9779" s="401">
        <f t="shared" ca="1" si="8649"/>
        <v>0</v>
      </c>
      <c r="Q9779" s="401">
        <f t="shared" ca="1" si="8649"/>
        <v>-1.6161365946933297</v>
      </c>
      <c r="S9779" s="401">
        <f t="shared" ca="1" si="8650"/>
        <v>0</v>
      </c>
      <c r="T9779" s="401">
        <f t="shared" ca="1" si="8650"/>
        <v>0</v>
      </c>
      <c r="V9779" s="401">
        <f t="shared" ca="1" si="8651"/>
        <v>0</v>
      </c>
      <c r="W9779" s="401">
        <f t="shared" ca="1" si="8651"/>
        <v>0</v>
      </c>
      <c r="Y9779" s="401">
        <f t="shared" ca="1" si="8652"/>
        <v>0</v>
      </c>
      <c r="Z9779" s="401">
        <f t="shared" ca="1" si="8652"/>
        <v>0</v>
      </c>
      <c r="AB9779" s="401">
        <f t="shared" ca="1" si="8653"/>
        <v>0</v>
      </c>
      <c r="AC9779" s="401">
        <f t="shared" ca="1" si="8653"/>
        <v>0</v>
      </c>
      <c r="AE9779" s="401">
        <f t="shared" ca="1" si="8654"/>
        <v>0</v>
      </c>
      <c r="AF9779" s="401">
        <f t="shared" ca="1" si="8654"/>
        <v>0</v>
      </c>
      <c r="AH9779" s="401">
        <f t="shared" ca="1" si="8655"/>
        <v>0</v>
      </c>
      <c r="AI9779" s="401">
        <f t="shared" ca="1" si="8655"/>
        <v>0</v>
      </c>
      <c r="AK9779" s="401">
        <f t="shared" ca="1" si="8656"/>
        <v>0</v>
      </c>
      <c r="AL9779" s="401">
        <f t="shared" ca="1" si="8656"/>
        <v>0</v>
      </c>
      <c r="AN9779" s="401">
        <f t="shared" ca="1" si="8657"/>
        <v>0</v>
      </c>
      <c r="AO9779" s="401">
        <f t="shared" ca="1" si="8657"/>
        <v>0</v>
      </c>
      <c r="AQ9779" s="401">
        <f t="shared" ca="1" si="8658"/>
        <v>0</v>
      </c>
      <c r="AR9779" s="401">
        <f t="shared" ca="1" si="8658"/>
        <v>0</v>
      </c>
      <c r="AT9779" s="401">
        <f t="shared" ca="1" si="8659"/>
        <v>0</v>
      </c>
      <c r="AU9779" s="401">
        <f t="shared" ca="1" si="8659"/>
        <v>0</v>
      </c>
      <c r="AW9779" s="401">
        <f t="shared" ca="1" si="8660"/>
        <v>0</v>
      </c>
      <c r="AX9779" s="401">
        <f t="shared" ca="1" si="8660"/>
        <v>0</v>
      </c>
      <c r="AZ9779" s="401">
        <f t="shared" ca="1" si="8661"/>
        <v>0</v>
      </c>
      <c r="BA9779" s="401">
        <f t="shared" ca="1" si="8661"/>
        <v>0</v>
      </c>
      <c r="BC9779" s="401">
        <f t="shared" ca="1" si="8662"/>
        <v>0</v>
      </c>
      <c r="BD9779" s="401">
        <f t="shared" ca="1" si="8662"/>
        <v>0</v>
      </c>
      <c r="BF9779" s="401">
        <f t="shared" ca="1" si="8663"/>
        <v>0</v>
      </c>
      <c r="BG9779" s="401">
        <f t="shared" ca="1" si="8663"/>
        <v>0</v>
      </c>
      <c r="BI9779" s="401">
        <f t="shared" ca="1" si="8664"/>
        <v>0</v>
      </c>
      <c r="BJ9779" s="401">
        <f t="shared" ca="1" si="8664"/>
        <v>0</v>
      </c>
      <c r="BL9779" s="401">
        <f t="shared" ca="1" si="8665"/>
        <v>0</v>
      </c>
      <c r="BM9779" s="401">
        <f t="shared" ca="1" si="8665"/>
        <v>0</v>
      </c>
    </row>
    <row r="9780" spans="4:65" hidden="1" x14ac:dyDescent="0.3">
      <c r="D9780" s="683"/>
      <c r="F9780" s="684">
        <f t="shared" si="8669"/>
        <v>76</v>
      </c>
      <c r="G9780" s="401">
        <f t="shared" ref="G9780:H9780" ca="1" si="8681">IF(AND(G$450&gt;=0,G$450&lt;=90),G8645,IF(AND(G$450&gt;90,G$450&lt;=180),G9160,""))</f>
        <v>0.49999934541043667</v>
      </c>
      <c r="H9780" s="401">
        <f t="shared" ca="1" si="8681"/>
        <v>-0.28867475666735226</v>
      </c>
      <c r="J9780" s="401">
        <f t="shared" ca="1" si="8647"/>
        <v>-0.89148748315591786</v>
      </c>
      <c r="K9780" s="401">
        <f t="shared" ca="1" si="8647"/>
        <v>-0.71470053837925085</v>
      </c>
      <c r="M9780" s="401">
        <f t="shared" ca="1" si="8648"/>
        <v>0.52000000000000024</v>
      </c>
      <c r="N9780" s="401">
        <f t="shared" ca="1" si="8648"/>
        <v>-1.0744783984006461</v>
      </c>
      <c r="P9780" s="401">
        <f t="shared" ca="1" si="8649"/>
        <v>0</v>
      </c>
      <c r="Q9780" s="401">
        <f t="shared" ca="1" si="8649"/>
        <v>-1.6161365946933297</v>
      </c>
      <c r="S9780" s="401">
        <f t="shared" ca="1" si="8650"/>
        <v>0</v>
      </c>
      <c r="T9780" s="401">
        <f t="shared" ca="1" si="8650"/>
        <v>0</v>
      </c>
      <c r="V9780" s="401">
        <f t="shared" ca="1" si="8651"/>
        <v>0</v>
      </c>
      <c r="W9780" s="401">
        <f t="shared" ca="1" si="8651"/>
        <v>0</v>
      </c>
      <c r="Y9780" s="401">
        <f t="shared" ca="1" si="8652"/>
        <v>0</v>
      </c>
      <c r="Z9780" s="401">
        <f t="shared" ca="1" si="8652"/>
        <v>0</v>
      </c>
      <c r="AB9780" s="401">
        <f t="shared" ca="1" si="8653"/>
        <v>0</v>
      </c>
      <c r="AC9780" s="401">
        <f t="shared" ca="1" si="8653"/>
        <v>0</v>
      </c>
      <c r="AE9780" s="401">
        <f t="shared" ca="1" si="8654"/>
        <v>0</v>
      </c>
      <c r="AF9780" s="401">
        <f t="shared" ca="1" si="8654"/>
        <v>0</v>
      </c>
      <c r="AH9780" s="401">
        <f t="shared" ca="1" si="8655"/>
        <v>0</v>
      </c>
      <c r="AI9780" s="401">
        <f t="shared" ca="1" si="8655"/>
        <v>0</v>
      </c>
      <c r="AK9780" s="401">
        <f t="shared" ca="1" si="8656"/>
        <v>0</v>
      </c>
      <c r="AL9780" s="401">
        <f t="shared" ca="1" si="8656"/>
        <v>0</v>
      </c>
      <c r="AN9780" s="401">
        <f t="shared" ca="1" si="8657"/>
        <v>0</v>
      </c>
      <c r="AO9780" s="401">
        <f t="shared" ca="1" si="8657"/>
        <v>0</v>
      </c>
      <c r="AQ9780" s="401">
        <f t="shared" ca="1" si="8658"/>
        <v>0</v>
      </c>
      <c r="AR9780" s="401">
        <f t="shared" ca="1" si="8658"/>
        <v>0</v>
      </c>
      <c r="AT9780" s="401">
        <f t="shared" ca="1" si="8659"/>
        <v>0</v>
      </c>
      <c r="AU9780" s="401">
        <f t="shared" ca="1" si="8659"/>
        <v>0</v>
      </c>
      <c r="AW9780" s="401">
        <f t="shared" ca="1" si="8660"/>
        <v>0</v>
      </c>
      <c r="AX9780" s="401">
        <f t="shared" ca="1" si="8660"/>
        <v>0</v>
      </c>
      <c r="AZ9780" s="401">
        <f t="shared" ca="1" si="8661"/>
        <v>0</v>
      </c>
      <c r="BA9780" s="401">
        <f t="shared" ca="1" si="8661"/>
        <v>0</v>
      </c>
      <c r="BC9780" s="401">
        <f t="shared" ca="1" si="8662"/>
        <v>0</v>
      </c>
      <c r="BD9780" s="401">
        <f t="shared" ca="1" si="8662"/>
        <v>0</v>
      </c>
      <c r="BF9780" s="401">
        <f t="shared" ca="1" si="8663"/>
        <v>0</v>
      </c>
      <c r="BG9780" s="401">
        <f t="shared" ca="1" si="8663"/>
        <v>0</v>
      </c>
      <c r="BI9780" s="401">
        <f t="shared" ca="1" si="8664"/>
        <v>0</v>
      </c>
      <c r="BJ9780" s="401">
        <f t="shared" ca="1" si="8664"/>
        <v>0</v>
      </c>
      <c r="BL9780" s="401">
        <f t="shared" ca="1" si="8665"/>
        <v>0</v>
      </c>
      <c r="BM9780" s="401">
        <f t="shared" ca="1" si="8665"/>
        <v>0</v>
      </c>
    </row>
    <row r="9781" spans="4:65" hidden="1" x14ac:dyDescent="0.3">
      <c r="D9781" s="683"/>
      <c r="F9781" s="684">
        <f t="shared" si="8669"/>
        <v>77</v>
      </c>
      <c r="G9781" s="401">
        <f t="shared" ref="G9781:H9781" ca="1" si="8682">IF(AND(G$450&gt;=0,G$450&lt;=90),G8646,IF(AND(G$450&gt;90,G$450&lt;=180),G9161,""))</f>
        <v>0.49999934541043667</v>
      </c>
      <c r="H9781" s="401">
        <f t="shared" ca="1" si="8682"/>
        <v>-0.28867475666735226</v>
      </c>
      <c r="J9781" s="401">
        <f t="shared" ca="1" si="8647"/>
        <v>-0.89148748315591786</v>
      </c>
      <c r="K9781" s="401">
        <f t="shared" ca="1" si="8647"/>
        <v>-0.71470053837925085</v>
      </c>
      <c r="M9781" s="401">
        <f t="shared" ca="1" si="8648"/>
        <v>0.56000000000000028</v>
      </c>
      <c r="N9781" s="401">
        <f t="shared" ca="1" si="8648"/>
        <v>-1.0513843876330611</v>
      </c>
      <c r="P9781" s="401">
        <f t="shared" ca="1" si="8649"/>
        <v>0</v>
      </c>
      <c r="Q9781" s="401">
        <f t="shared" ca="1" si="8649"/>
        <v>-1.6161365946933297</v>
      </c>
      <c r="S9781" s="401">
        <f t="shared" ca="1" si="8650"/>
        <v>0</v>
      </c>
      <c r="T9781" s="401">
        <f t="shared" ca="1" si="8650"/>
        <v>0</v>
      </c>
      <c r="V9781" s="401">
        <f t="shared" ca="1" si="8651"/>
        <v>0</v>
      </c>
      <c r="W9781" s="401">
        <f t="shared" ca="1" si="8651"/>
        <v>0</v>
      </c>
      <c r="Y9781" s="401">
        <f t="shared" ca="1" si="8652"/>
        <v>0</v>
      </c>
      <c r="Z9781" s="401">
        <f t="shared" ca="1" si="8652"/>
        <v>0</v>
      </c>
      <c r="AB9781" s="401">
        <f t="shared" ca="1" si="8653"/>
        <v>0</v>
      </c>
      <c r="AC9781" s="401">
        <f t="shared" ca="1" si="8653"/>
        <v>0</v>
      </c>
      <c r="AE9781" s="401">
        <f t="shared" ca="1" si="8654"/>
        <v>0</v>
      </c>
      <c r="AF9781" s="401">
        <f t="shared" ca="1" si="8654"/>
        <v>0</v>
      </c>
      <c r="AH9781" s="401">
        <f t="shared" ca="1" si="8655"/>
        <v>0</v>
      </c>
      <c r="AI9781" s="401">
        <f t="shared" ca="1" si="8655"/>
        <v>0</v>
      </c>
      <c r="AK9781" s="401">
        <f t="shared" ca="1" si="8656"/>
        <v>0</v>
      </c>
      <c r="AL9781" s="401">
        <f t="shared" ca="1" si="8656"/>
        <v>0</v>
      </c>
      <c r="AN9781" s="401">
        <f t="shared" ca="1" si="8657"/>
        <v>0</v>
      </c>
      <c r="AO9781" s="401">
        <f t="shared" ca="1" si="8657"/>
        <v>0</v>
      </c>
      <c r="AQ9781" s="401">
        <f t="shared" ca="1" si="8658"/>
        <v>0</v>
      </c>
      <c r="AR9781" s="401">
        <f t="shared" ca="1" si="8658"/>
        <v>0</v>
      </c>
      <c r="AT9781" s="401">
        <f t="shared" ca="1" si="8659"/>
        <v>0</v>
      </c>
      <c r="AU9781" s="401">
        <f t="shared" ca="1" si="8659"/>
        <v>0</v>
      </c>
      <c r="AW9781" s="401">
        <f t="shared" ca="1" si="8660"/>
        <v>0</v>
      </c>
      <c r="AX9781" s="401">
        <f t="shared" ca="1" si="8660"/>
        <v>0</v>
      </c>
      <c r="AZ9781" s="401">
        <f t="shared" ca="1" si="8661"/>
        <v>0</v>
      </c>
      <c r="BA9781" s="401">
        <f t="shared" ca="1" si="8661"/>
        <v>0</v>
      </c>
      <c r="BC9781" s="401">
        <f t="shared" ca="1" si="8662"/>
        <v>0</v>
      </c>
      <c r="BD9781" s="401">
        <f t="shared" ca="1" si="8662"/>
        <v>0</v>
      </c>
      <c r="BF9781" s="401">
        <f t="shared" ca="1" si="8663"/>
        <v>0</v>
      </c>
      <c r="BG9781" s="401">
        <f t="shared" ca="1" si="8663"/>
        <v>0</v>
      </c>
      <c r="BI9781" s="401">
        <f t="shared" ca="1" si="8664"/>
        <v>0</v>
      </c>
      <c r="BJ9781" s="401">
        <f t="shared" ca="1" si="8664"/>
        <v>0</v>
      </c>
      <c r="BL9781" s="401">
        <f t="shared" ca="1" si="8665"/>
        <v>0</v>
      </c>
      <c r="BM9781" s="401">
        <f t="shared" ca="1" si="8665"/>
        <v>0</v>
      </c>
    </row>
    <row r="9782" spans="4:65" hidden="1" x14ac:dyDescent="0.3">
      <c r="D9782" s="683"/>
      <c r="F9782" s="684">
        <f t="shared" si="8669"/>
        <v>78</v>
      </c>
      <c r="G9782" s="401">
        <f t="shared" ref="G9782:H9782" ca="1" si="8683">IF(AND(G$450&gt;=0,G$450&lt;=90),G8647,IF(AND(G$450&gt;90,G$450&lt;=180),G9162,""))</f>
        <v>0.49999934541043667</v>
      </c>
      <c r="H9782" s="401">
        <f t="shared" ca="1" si="8683"/>
        <v>-0.28867475666735226</v>
      </c>
      <c r="J9782" s="401">
        <f t="shared" ca="1" si="8647"/>
        <v>-0.89148748315591786</v>
      </c>
      <c r="K9782" s="401">
        <f t="shared" ca="1" si="8647"/>
        <v>-0.71470053837925085</v>
      </c>
      <c r="M9782" s="401">
        <f t="shared" ca="1" si="8648"/>
        <v>0.56000000000000028</v>
      </c>
      <c r="N9782" s="401">
        <f t="shared" ca="1" si="8648"/>
        <v>-1.2313843876330606</v>
      </c>
      <c r="P9782" s="401">
        <f t="shared" ca="1" si="8649"/>
        <v>0</v>
      </c>
      <c r="Q9782" s="401">
        <f t="shared" ca="1" si="8649"/>
        <v>-1.6161365946933297</v>
      </c>
      <c r="S9782" s="401">
        <f t="shared" ca="1" si="8650"/>
        <v>0</v>
      </c>
      <c r="T9782" s="401">
        <f t="shared" ca="1" si="8650"/>
        <v>0</v>
      </c>
      <c r="V9782" s="401">
        <f t="shared" ca="1" si="8651"/>
        <v>0</v>
      </c>
      <c r="W9782" s="401">
        <f t="shared" ca="1" si="8651"/>
        <v>0</v>
      </c>
      <c r="Y9782" s="401">
        <f t="shared" ca="1" si="8652"/>
        <v>0</v>
      </c>
      <c r="Z9782" s="401">
        <f t="shared" ca="1" si="8652"/>
        <v>0</v>
      </c>
      <c r="AB9782" s="401">
        <f t="shared" ca="1" si="8653"/>
        <v>0</v>
      </c>
      <c r="AC9782" s="401">
        <f t="shared" ca="1" si="8653"/>
        <v>0</v>
      </c>
      <c r="AE9782" s="401">
        <f t="shared" ca="1" si="8654"/>
        <v>0</v>
      </c>
      <c r="AF9782" s="401">
        <f t="shared" ca="1" si="8654"/>
        <v>0</v>
      </c>
      <c r="AH9782" s="401">
        <f t="shared" ca="1" si="8655"/>
        <v>0</v>
      </c>
      <c r="AI9782" s="401">
        <f t="shared" ca="1" si="8655"/>
        <v>0</v>
      </c>
      <c r="AK9782" s="401">
        <f t="shared" ca="1" si="8656"/>
        <v>0</v>
      </c>
      <c r="AL9782" s="401">
        <f t="shared" ca="1" si="8656"/>
        <v>0</v>
      </c>
      <c r="AN9782" s="401">
        <f t="shared" ca="1" si="8657"/>
        <v>0</v>
      </c>
      <c r="AO9782" s="401">
        <f t="shared" ca="1" si="8657"/>
        <v>0</v>
      </c>
      <c r="AQ9782" s="401">
        <f t="shared" ca="1" si="8658"/>
        <v>0</v>
      </c>
      <c r="AR9782" s="401">
        <f t="shared" ca="1" si="8658"/>
        <v>0</v>
      </c>
      <c r="AT9782" s="401">
        <f t="shared" ca="1" si="8659"/>
        <v>0</v>
      </c>
      <c r="AU9782" s="401">
        <f t="shared" ca="1" si="8659"/>
        <v>0</v>
      </c>
      <c r="AW9782" s="401">
        <f t="shared" ca="1" si="8660"/>
        <v>0</v>
      </c>
      <c r="AX9782" s="401">
        <f t="shared" ca="1" si="8660"/>
        <v>0</v>
      </c>
      <c r="AZ9782" s="401">
        <f t="shared" ca="1" si="8661"/>
        <v>0</v>
      </c>
      <c r="BA9782" s="401">
        <f t="shared" ca="1" si="8661"/>
        <v>0</v>
      </c>
      <c r="BC9782" s="401">
        <f t="shared" ca="1" si="8662"/>
        <v>0</v>
      </c>
      <c r="BD9782" s="401">
        <f t="shared" ca="1" si="8662"/>
        <v>0</v>
      </c>
      <c r="BF9782" s="401">
        <f t="shared" ca="1" si="8663"/>
        <v>0</v>
      </c>
      <c r="BG9782" s="401">
        <f t="shared" ca="1" si="8663"/>
        <v>0</v>
      </c>
      <c r="BI9782" s="401">
        <f t="shared" ca="1" si="8664"/>
        <v>0</v>
      </c>
      <c r="BJ9782" s="401">
        <f t="shared" ca="1" si="8664"/>
        <v>0</v>
      </c>
      <c r="BL9782" s="401">
        <f t="shared" ca="1" si="8665"/>
        <v>0</v>
      </c>
      <c r="BM9782" s="401">
        <f t="shared" ca="1" si="8665"/>
        <v>0</v>
      </c>
    </row>
    <row r="9783" spans="4:65" hidden="1" x14ac:dyDescent="0.3">
      <c r="D9783" s="683"/>
      <c r="F9783" s="684">
        <f t="shared" si="8669"/>
        <v>79</v>
      </c>
      <c r="G9783" s="401">
        <f t="shared" ref="G9783:H9783" ca="1" si="8684">IF(AND(G$450&gt;=0,G$450&lt;=90),G8648,IF(AND(G$450&gt;90,G$450&lt;=180),G9163,""))</f>
        <v>0.49999934541043667</v>
      </c>
      <c r="H9783" s="401">
        <f t="shared" ca="1" si="8684"/>
        <v>-0.28867475666735226</v>
      </c>
      <c r="J9783" s="401">
        <f t="shared" ca="1" si="8647"/>
        <v>-0.89148748315591786</v>
      </c>
      <c r="K9783" s="401">
        <f t="shared" ca="1" si="8647"/>
        <v>-0.71470053837925085</v>
      </c>
      <c r="M9783" s="401">
        <f t="shared" ca="1" si="8648"/>
        <v>0.60000000000000031</v>
      </c>
      <c r="N9783" s="401">
        <f t="shared" ca="1" si="8648"/>
        <v>-1.2082903768654758</v>
      </c>
      <c r="P9783" s="401">
        <f t="shared" ca="1" si="8649"/>
        <v>0</v>
      </c>
      <c r="Q9783" s="401">
        <f t="shared" ca="1" si="8649"/>
        <v>-1.6161365946933297</v>
      </c>
      <c r="S9783" s="401">
        <f t="shared" ca="1" si="8650"/>
        <v>0</v>
      </c>
      <c r="T9783" s="401">
        <f t="shared" ca="1" si="8650"/>
        <v>0</v>
      </c>
      <c r="V9783" s="401">
        <f t="shared" ca="1" si="8651"/>
        <v>0</v>
      </c>
      <c r="W9783" s="401">
        <f t="shared" ca="1" si="8651"/>
        <v>0</v>
      </c>
      <c r="Y9783" s="401">
        <f t="shared" ca="1" si="8652"/>
        <v>0</v>
      </c>
      <c r="Z9783" s="401">
        <f t="shared" ca="1" si="8652"/>
        <v>0</v>
      </c>
      <c r="AB9783" s="401">
        <f t="shared" ca="1" si="8653"/>
        <v>0</v>
      </c>
      <c r="AC9783" s="401">
        <f t="shared" ca="1" si="8653"/>
        <v>0</v>
      </c>
      <c r="AE9783" s="401">
        <f t="shared" ca="1" si="8654"/>
        <v>0</v>
      </c>
      <c r="AF9783" s="401">
        <f t="shared" ca="1" si="8654"/>
        <v>0</v>
      </c>
      <c r="AH9783" s="401">
        <f t="shared" ca="1" si="8655"/>
        <v>0</v>
      </c>
      <c r="AI9783" s="401">
        <f t="shared" ca="1" si="8655"/>
        <v>0</v>
      </c>
      <c r="AK9783" s="401">
        <f t="shared" ca="1" si="8656"/>
        <v>0</v>
      </c>
      <c r="AL9783" s="401">
        <f t="shared" ca="1" si="8656"/>
        <v>0</v>
      </c>
      <c r="AN9783" s="401">
        <f t="shared" ca="1" si="8657"/>
        <v>0</v>
      </c>
      <c r="AO9783" s="401">
        <f t="shared" ca="1" si="8657"/>
        <v>0</v>
      </c>
      <c r="AQ9783" s="401">
        <f t="shared" ca="1" si="8658"/>
        <v>0</v>
      </c>
      <c r="AR9783" s="401">
        <f t="shared" ca="1" si="8658"/>
        <v>0</v>
      </c>
      <c r="AT9783" s="401">
        <f t="shared" ca="1" si="8659"/>
        <v>0</v>
      </c>
      <c r="AU9783" s="401">
        <f t="shared" ca="1" si="8659"/>
        <v>0</v>
      </c>
      <c r="AW9783" s="401">
        <f t="shared" ca="1" si="8660"/>
        <v>0</v>
      </c>
      <c r="AX9783" s="401">
        <f t="shared" ca="1" si="8660"/>
        <v>0</v>
      </c>
      <c r="AZ9783" s="401">
        <f t="shared" ca="1" si="8661"/>
        <v>0</v>
      </c>
      <c r="BA9783" s="401">
        <f t="shared" ca="1" si="8661"/>
        <v>0</v>
      </c>
      <c r="BC9783" s="401">
        <f t="shared" ca="1" si="8662"/>
        <v>0</v>
      </c>
      <c r="BD9783" s="401">
        <f t="shared" ca="1" si="8662"/>
        <v>0</v>
      </c>
      <c r="BF9783" s="401">
        <f t="shared" ca="1" si="8663"/>
        <v>0</v>
      </c>
      <c r="BG9783" s="401">
        <f t="shared" ca="1" si="8663"/>
        <v>0</v>
      </c>
      <c r="BI9783" s="401">
        <f t="shared" ca="1" si="8664"/>
        <v>0</v>
      </c>
      <c r="BJ9783" s="401">
        <f t="shared" ca="1" si="8664"/>
        <v>0</v>
      </c>
      <c r="BL9783" s="401">
        <f t="shared" ca="1" si="8665"/>
        <v>0</v>
      </c>
      <c r="BM9783" s="401">
        <f t="shared" ca="1" si="8665"/>
        <v>0</v>
      </c>
    </row>
    <row r="9784" spans="4:65" hidden="1" x14ac:dyDescent="0.3">
      <c r="D9784" s="683"/>
      <c r="F9784" s="684">
        <f t="shared" si="8669"/>
        <v>80</v>
      </c>
      <c r="G9784" s="401">
        <f t="shared" ref="G9784:H9784" ca="1" si="8685">IF(AND(G$450&gt;=0,G$450&lt;=90),G8649,IF(AND(G$450&gt;90,G$450&lt;=180),G9164,""))</f>
        <v>0.49999934541043667</v>
      </c>
      <c r="H9784" s="401">
        <f t="shared" ca="1" si="8685"/>
        <v>-0.28867475666735226</v>
      </c>
      <c r="J9784" s="401">
        <f t="shared" ca="1" si="8647"/>
        <v>-0.89148748315591786</v>
      </c>
      <c r="K9784" s="401">
        <f t="shared" ca="1" si="8647"/>
        <v>-0.71470053837925085</v>
      </c>
      <c r="M9784" s="401">
        <f t="shared" ca="1" si="8648"/>
        <v>0.60000000000000031</v>
      </c>
      <c r="N9784" s="401">
        <f t="shared" ca="1" si="8648"/>
        <v>-1.0282903768654759</v>
      </c>
      <c r="P9784" s="401">
        <f t="shared" ca="1" si="8649"/>
        <v>0</v>
      </c>
      <c r="Q9784" s="401">
        <f t="shared" ca="1" si="8649"/>
        <v>-1.6161365946933297</v>
      </c>
      <c r="S9784" s="401">
        <f t="shared" ca="1" si="8650"/>
        <v>0</v>
      </c>
      <c r="T9784" s="401">
        <f t="shared" ca="1" si="8650"/>
        <v>0</v>
      </c>
      <c r="V9784" s="401">
        <f t="shared" ca="1" si="8651"/>
        <v>0</v>
      </c>
      <c r="W9784" s="401">
        <f t="shared" ca="1" si="8651"/>
        <v>0</v>
      </c>
      <c r="Y9784" s="401">
        <f t="shared" ca="1" si="8652"/>
        <v>0</v>
      </c>
      <c r="Z9784" s="401">
        <f t="shared" ca="1" si="8652"/>
        <v>0</v>
      </c>
      <c r="AB9784" s="401">
        <f t="shared" ca="1" si="8653"/>
        <v>0</v>
      </c>
      <c r="AC9784" s="401">
        <f t="shared" ca="1" si="8653"/>
        <v>0</v>
      </c>
      <c r="AE9784" s="401">
        <f t="shared" ca="1" si="8654"/>
        <v>0</v>
      </c>
      <c r="AF9784" s="401">
        <f t="shared" ca="1" si="8654"/>
        <v>0</v>
      </c>
      <c r="AH9784" s="401">
        <f t="shared" ca="1" si="8655"/>
        <v>0</v>
      </c>
      <c r="AI9784" s="401">
        <f t="shared" ca="1" si="8655"/>
        <v>0</v>
      </c>
      <c r="AK9784" s="401">
        <f t="shared" ca="1" si="8656"/>
        <v>0</v>
      </c>
      <c r="AL9784" s="401">
        <f t="shared" ca="1" si="8656"/>
        <v>0</v>
      </c>
      <c r="AN9784" s="401">
        <f t="shared" ca="1" si="8657"/>
        <v>0</v>
      </c>
      <c r="AO9784" s="401">
        <f t="shared" ca="1" si="8657"/>
        <v>0</v>
      </c>
      <c r="AQ9784" s="401">
        <f t="shared" ca="1" si="8658"/>
        <v>0</v>
      </c>
      <c r="AR9784" s="401">
        <f t="shared" ca="1" si="8658"/>
        <v>0</v>
      </c>
      <c r="AT9784" s="401">
        <f t="shared" ca="1" si="8659"/>
        <v>0</v>
      </c>
      <c r="AU9784" s="401">
        <f t="shared" ca="1" si="8659"/>
        <v>0</v>
      </c>
      <c r="AW9784" s="401">
        <f t="shared" ca="1" si="8660"/>
        <v>0</v>
      </c>
      <c r="AX9784" s="401">
        <f t="shared" ca="1" si="8660"/>
        <v>0</v>
      </c>
      <c r="AZ9784" s="401">
        <f t="shared" ca="1" si="8661"/>
        <v>0</v>
      </c>
      <c r="BA9784" s="401">
        <f t="shared" ca="1" si="8661"/>
        <v>0</v>
      </c>
      <c r="BC9784" s="401">
        <f t="shared" ca="1" si="8662"/>
        <v>0</v>
      </c>
      <c r="BD9784" s="401">
        <f t="shared" ca="1" si="8662"/>
        <v>0</v>
      </c>
      <c r="BF9784" s="401">
        <f t="shared" ca="1" si="8663"/>
        <v>0</v>
      </c>
      <c r="BG9784" s="401">
        <f t="shared" ca="1" si="8663"/>
        <v>0</v>
      </c>
      <c r="BI9784" s="401">
        <f t="shared" ca="1" si="8664"/>
        <v>0</v>
      </c>
      <c r="BJ9784" s="401">
        <f t="shared" ca="1" si="8664"/>
        <v>0</v>
      </c>
      <c r="BL9784" s="401">
        <f t="shared" ca="1" si="8665"/>
        <v>0</v>
      </c>
      <c r="BM9784" s="401">
        <f t="shared" ca="1" si="8665"/>
        <v>0</v>
      </c>
    </row>
    <row r="9785" spans="4:65" hidden="1" x14ac:dyDescent="0.3">
      <c r="D9785" s="683"/>
      <c r="F9785" s="684">
        <f t="shared" si="8669"/>
        <v>81</v>
      </c>
      <c r="G9785" s="401">
        <f t="shared" ref="G9785:H9785" ca="1" si="8686">IF(AND(G$450&gt;=0,G$450&lt;=90),G8650,IF(AND(G$450&gt;90,G$450&lt;=180),G9165,""))</f>
        <v>0.49999934541043667</v>
      </c>
      <c r="H9785" s="401">
        <f t="shared" ca="1" si="8686"/>
        <v>-0.28867475666735226</v>
      </c>
      <c r="J9785" s="401">
        <f t="shared" ref="J9785:K9804" ca="1" si="8687">IF(AND(J$450&gt;=0,J$450&lt;=90),J8650,IF(AND(J$450&gt;90,J$450&lt;=180),J9165,GeenFig))</f>
        <v>-0.89148748315591786</v>
      </c>
      <c r="K9785" s="401">
        <f t="shared" ca="1" si="8687"/>
        <v>-0.71470053837925085</v>
      </c>
      <c r="M9785" s="401">
        <f t="shared" ref="M9785:N9804" ca="1" si="8688">IF(AND(M$450&gt;=0,M$450&lt;=90),M8650,IF(AND(M$450&gt;90,M$450&lt;=180),M9165,GeenFig))</f>
        <v>0.64000000000000035</v>
      </c>
      <c r="N9785" s="401">
        <f t="shared" ca="1" si="8688"/>
        <v>-1.0051963660978909</v>
      </c>
      <c r="P9785" s="401">
        <f t="shared" ref="P9785:Q9804" ca="1" si="8689">IF(AND(P$450&gt;=0,P$450&lt;=90),P8650,IF(AND(P$450&gt;90,P$450&lt;=180),P9165,GeenFig))</f>
        <v>0</v>
      </c>
      <c r="Q9785" s="401">
        <f t="shared" ca="1" si="8689"/>
        <v>-1.6161365946933297</v>
      </c>
      <c r="S9785" s="401">
        <f t="shared" ref="S9785:T9804" ca="1" si="8690">IF(AND(S$450&gt;=0,S$450&lt;=90),S8650,IF(AND(S$450&gt;90,S$450&lt;=180),S9165,GeenFig))</f>
        <v>0</v>
      </c>
      <c r="T9785" s="401">
        <f t="shared" ca="1" si="8690"/>
        <v>0</v>
      </c>
      <c r="V9785" s="401">
        <f t="shared" ref="V9785:W9804" ca="1" si="8691">IF(AND(V$450&gt;=0,V$450&lt;=90),V8650,IF(AND(V$450&gt;90,V$450&lt;=180),V9165,GeenFig))</f>
        <v>0</v>
      </c>
      <c r="W9785" s="401">
        <f t="shared" ca="1" si="8691"/>
        <v>0</v>
      </c>
      <c r="Y9785" s="401">
        <f t="shared" ref="Y9785:Z9804" ca="1" si="8692">IF(AND(Y$450&gt;=0,Y$450&lt;=90),Y8650,IF(AND(Y$450&gt;90,Y$450&lt;=180),Y9165,GeenFig))</f>
        <v>0</v>
      </c>
      <c r="Z9785" s="401">
        <f t="shared" ca="1" si="8692"/>
        <v>0</v>
      </c>
      <c r="AB9785" s="401">
        <f t="shared" ref="AB9785:AC9804" ca="1" si="8693">IF(AND(AB$450&gt;=0,AB$450&lt;=90),AB8650,IF(AND(AB$450&gt;90,AB$450&lt;=180),AB9165,GeenFig))</f>
        <v>0</v>
      </c>
      <c r="AC9785" s="401">
        <f t="shared" ca="1" si="8693"/>
        <v>0</v>
      </c>
      <c r="AE9785" s="401">
        <f t="shared" ref="AE9785:AF9804" ca="1" si="8694">IF(AND(AE$450&gt;=0,AE$450&lt;=90),AE8650,IF(AND(AE$450&gt;90,AE$450&lt;=180),AE9165,GeenFig))</f>
        <v>0</v>
      </c>
      <c r="AF9785" s="401">
        <f t="shared" ca="1" si="8694"/>
        <v>0</v>
      </c>
      <c r="AH9785" s="401">
        <f t="shared" ref="AH9785:AI9804" ca="1" si="8695">IF(AND(AH$450&gt;=0,AH$450&lt;=90),AH8650,IF(AND(AH$450&gt;90,AH$450&lt;=180),AH9165,GeenFig))</f>
        <v>0</v>
      </c>
      <c r="AI9785" s="401">
        <f t="shared" ca="1" si="8695"/>
        <v>0</v>
      </c>
      <c r="AK9785" s="401">
        <f t="shared" ref="AK9785:AL9804" ca="1" si="8696">IF(AND(AK$450&gt;=0,AK$450&lt;=90),AK8650,IF(AND(AK$450&gt;90,AK$450&lt;=180),AK9165,GeenFig))</f>
        <v>0</v>
      </c>
      <c r="AL9785" s="401">
        <f t="shared" ca="1" si="8696"/>
        <v>0</v>
      </c>
      <c r="AN9785" s="401">
        <f t="shared" ref="AN9785:AO9804" ca="1" si="8697">IF(AND(AN$450&gt;=0,AN$450&lt;=90),AN8650,IF(AND(AN$450&gt;90,AN$450&lt;=180),AN9165,GeenFig))</f>
        <v>0</v>
      </c>
      <c r="AO9785" s="401">
        <f t="shared" ca="1" si="8697"/>
        <v>0</v>
      </c>
      <c r="AQ9785" s="401">
        <f t="shared" ref="AQ9785:AR9804" ca="1" si="8698">IF(AND(AQ$450&gt;=0,AQ$450&lt;=90),AQ8650,IF(AND(AQ$450&gt;90,AQ$450&lt;=180),AQ9165,GeenFig))</f>
        <v>0</v>
      </c>
      <c r="AR9785" s="401">
        <f t="shared" ca="1" si="8698"/>
        <v>0</v>
      </c>
      <c r="AT9785" s="401">
        <f t="shared" ref="AT9785:AU9804" ca="1" si="8699">IF(AND(AT$450&gt;=0,AT$450&lt;=90),AT8650,IF(AND(AT$450&gt;90,AT$450&lt;=180),AT9165,GeenFig))</f>
        <v>0</v>
      </c>
      <c r="AU9785" s="401">
        <f t="shared" ca="1" si="8699"/>
        <v>0</v>
      </c>
      <c r="AW9785" s="401">
        <f t="shared" ref="AW9785:AX9804" ca="1" si="8700">IF(AND(AW$450&gt;=0,AW$450&lt;=90),AW8650,IF(AND(AW$450&gt;90,AW$450&lt;=180),AW9165,GeenFig))</f>
        <v>0</v>
      </c>
      <c r="AX9785" s="401">
        <f t="shared" ca="1" si="8700"/>
        <v>0</v>
      </c>
      <c r="AZ9785" s="401">
        <f t="shared" ref="AZ9785:BA9804" ca="1" si="8701">IF(AND(AZ$450&gt;=0,AZ$450&lt;=90),AZ8650,IF(AND(AZ$450&gt;90,AZ$450&lt;=180),AZ9165,GeenFig))</f>
        <v>0</v>
      </c>
      <c r="BA9785" s="401">
        <f t="shared" ca="1" si="8701"/>
        <v>0</v>
      </c>
      <c r="BC9785" s="401">
        <f t="shared" ref="BC9785:BD9804" ca="1" si="8702">IF(AND(BC$450&gt;=0,BC$450&lt;=90),BC8650,IF(AND(BC$450&gt;90,BC$450&lt;=180),BC9165,GeenFig))</f>
        <v>0</v>
      </c>
      <c r="BD9785" s="401">
        <f t="shared" ca="1" si="8702"/>
        <v>0</v>
      </c>
      <c r="BF9785" s="401">
        <f t="shared" ref="BF9785:BG9804" ca="1" si="8703">IF(AND(BF$450&gt;=0,BF$450&lt;=90),BF8650,IF(AND(BF$450&gt;90,BF$450&lt;=180),BF9165,GeenFig))</f>
        <v>0</v>
      </c>
      <c r="BG9785" s="401">
        <f t="shared" ca="1" si="8703"/>
        <v>0</v>
      </c>
      <c r="BI9785" s="401">
        <f t="shared" ref="BI9785:BJ9804" ca="1" si="8704">IF(AND(BI$450&gt;=0,BI$450&lt;=90),BI8650,IF(AND(BI$450&gt;90,BI$450&lt;=180),BI9165,GeenFig))</f>
        <v>0</v>
      </c>
      <c r="BJ9785" s="401">
        <f t="shared" ca="1" si="8704"/>
        <v>0</v>
      </c>
      <c r="BL9785" s="401">
        <f t="shared" ref="BL9785:BM9804" ca="1" si="8705">IF(AND(BL$450&gt;=0,BL$450&lt;=90),BL8650,IF(AND(BL$450&gt;90,BL$450&lt;=180),BL9165,GeenFig))</f>
        <v>0</v>
      </c>
      <c r="BM9785" s="401">
        <f t="shared" ca="1" si="8705"/>
        <v>0</v>
      </c>
    </row>
    <row r="9786" spans="4:65" hidden="1" x14ac:dyDescent="0.3">
      <c r="D9786" s="683"/>
      <c r="F9786" s="684">
        <f t="shared" si="8669"/>
        <v>82</v>
      </c>
      <c r="G9786" s="401">
        <f t="shared" ref="G9786:H9786" ca="1" si="8706">IF(AND(G$450&gt;=0,G$450&lt;=90),G8651,IF(AND(G$450&gt;90,G$450&lt;=180),G9166,""))</f>
        <v>0.49999934541043667</v>
      </c>
      <c r="H9786" s="401">
        <f t="shared" ca="1" si="8706"/>
        <v>-0.28867475666735226</v>
      </c>
      <c r="J9786" s="401">
        <f t="shared" ca="1" si="8687"/>
        <v>-0.89148748315591786</v>
      </c>
      <c r="K9786" s="401">
        <f t="shared" ca="1" si="8687"/>
        <v>-0.71470053837925085</v>
      </c>
      <c r="M9786" s="401">
        <f t="shared" ca="1" si="8688"/>
        <v>0.64000000000000035</v>
      </c>
      <c r="N9786" s="401">
        <f t="shared" ca="1" si="8688"/>
        <v>-1.1851963660978906</v>
      </c>
      <c r="P9786" s="401">
        <f t="shared" ca="1" si="8689"/>
        <v>0</v>
      </c>
      <c r="Q9786" s="401">
        <f t="shared" ca="1" si="8689"/>
        <v>-1.6161365946933297</v>
      </c>
      <c r="S9786" s="401">
        <f t="shared" ca="1" si="8690"/>
        <v>0</v>
      </c>
      <c r="T9786" s="401">
        <f t="shared" ca="1" si="8690"/>
        <v>0</v>
      </c>
      <c r="V9786" s="401">
        <f t="shared" ca="1" si="8691"/>
        <v>0</v>
      </c>
      <c r="W9786" s="401">
        <f t="shared" ca="1" si="8691"/>
        <v>0</v>
      </c>
      <c r="Y9786" s="401">
        <f t="shared" ca="1" si="8692"/>
        <v>0</v>
      </c>
      <c r="Z9786" s="401">
        <f t="shared" ca="1" si="8692"/>
        <v>0</v>
      </c>
      <c r="AB9786" s="401">
        <f t="shared" ca="1" si="8693"/>
        <v>0</v>
      </c>
      <c r="AC9786" s="401">
        <f t="shared" ca="1" si="8693"/>
        <v>0</v>
      </c>
      <c r="AE9786" s="401">
        <f t="shared" ca="1" si="8694"/>
        <v>0</v>
      </c>
      <c r="AF9786" s="401">
        <f t="shared" ca="1" si="8694"/>
        <v>0</v>
      </c>
      <c r="AH9786" s="401">
        <f t="shared" ca="1" si="8695"/>
        <v>0</v>
      </c>
      <c r="AI9786" s="401">
        <f t="shared" ca="1" si="8695"/>
        <v>0</v>
      </c>
      <c r="AK9786" s="401">
        <f t="shared" ca="1" si="8696"/>
        <v>0</v>
      </c>
      <c r="AL9786" s="401">
        <f t="shared" ca="1" si="8696"/>
        <v>0</v>
      </c>
      <c r="AN9786" s="401">
        <f t="shared" ca="1" si="8697"/>
        <v>0</v>
      </c>
      <c r="AO9786" s="401">
        <f t="shared" ca="1" si="8697"/>
        <v>0</v>
      </c>
      <c r="AQ9786" s="401">
        <f t="shared" ca="1" si="8698"/>
        <v>0</v>
      </c>
      <c r="AR9786" s="401">
        <f t="shared" ca="1" si="8698"/>
        <v>0</v>
      </c>
      <c r="AT9786" s="401">
        <f t="shared" ca="1" si="8699"/>
        <v>0</v>
      </c>
      <c r="AU9786" s="401">
        <f t="shared" ca="1" si="8699"/>
        <v>0</v>
      </c>
      <c r="AW9786" s="401">
        <f t="shared" ca="1" si="8700"/>
        <v>0</v>
      </c>
      <c r="AX9786" s="401">
        <f t="shared" ca="1" si="8700"/>
        <v>0</v>
      </c>
      <c r="AZ9786" s="401">
        <f t="shared" ca="1" si="8701"/>
        <v>0</v>
      </c>
      <c r="BA9786" s="401">
        <f t="shared" ca="1" si="8701"/>
        <v>0</v>
      </c>
      <c r="BC9786" s="401">
        <f t="shared" ca="1" si="8702"/>
        <v>0</v>
      </c>
      <c r="BD9786" s="401">
        <f t="shared" ca="1" si="8702"/>
        <v>0</v>
      </c>
      <c r="BF9786" s="401">
        <f t="shared" ca="1" si="8703"/>
        <v>0</v>
      </c>
      <c r="BG9786" s="401">
        <f t="shared" ca="1" si="8703"/>
        <v>0</v>
      </c>
      <c r="BI9786" s="401">
        <f t="shared" ca="1" si="8704"/>
        <v>0</v>
      </c>
      <c r="BJ9786" s="401">
        <f t="shared" ca="1" si="8704"/>
        <v>0</v>
      </c>
      <c r="BL9786" s="401">
        <f t="shared" ca="1" si="8705"/>
        <v>0</v>
      </c>
      <c r="BM9786" s="401">
        <f t="shared" ca="1" si="8705"/>
        <v>0</v>
      </c>
    </row>
    <row r="9787" spans="4:65" hidden="1" x14ac:dyDescent="0.3">
      <c r="D9787" s="683"/>
      <c r="F9787" s="684">
        <f t="shared" si="8669"/>
        <v>83</v>
      </c>
      <c r="G9787" s="401">
        <f t="shared" ref="G9787:H9787" ca="1" si="8707">IF(AND(G$450&gt;=0,G$450&lt;=90),G8652,IF(AND(G$450&gt;90,G$450&lt;=180),G9167,""))</f>
        <v>0.49999934541043667</v>
      </c>
      <c r="H9787" s="401">
        <f t="shared" ca="1" si="8707"/>
        <v>-0.28867475666735226</v>
      </c>
      <c r="J9787" s="401">
        <f t="shared" ca="1" si="8687"/>
        <v>-0.89148748315591786</v>
      </c>
      <c r="K9787" s="401">
        <f t="shared" ca="1" si="8687"/>
        <v>-0.71470053837925085</v>
      </c>
      <c r="M9787" s="401">
        <f t="shared" ca="1" si="8688"/>
        <v>0.68000000000000049</v>
      </c>
      <c r="N9787" s="401">
        <f t="shared" ca="1" si="8688"/>
        <v>-1.1621023553303056</v>
      </c>
      <c r="P9787" s="401">
        <f t="shared" ca="1" si="8689"/>
        <v>0</v>
      </c>
      <c r="Q9787" s="401">
        <f t="shared" ca="1" si="8689"/>
        <v>-1.6161365946933297</v>
      </c>
      <c r="S9787" s="401">
        <f t="shared" ca="1" si="8690"/>
        <v>0</v>
      </c>
      <c r="T9787" s="401">
        <f t="shared" ca="1" si="8690"/>
        <v>0</v>
      </c>
      <c r="V9787" s="401">
        <f t="shared" ca="1" si="8691"/>
        <v>0</v>
      </c>
      <c r="W9787" s="401">
        <f t="shared" ca="1" si="8691"/>
        <v>0</v>
      </c>
      <c r="Y9787" s="401">
        <f t="shared" ca="1" si="8692"/>
        <v>0</v>
      </c>
      <c r="Z9787" s="401">
        <f t="shared" ca="1" si="8692"/>
        <v>0</v>
      </c>
      <c r="AB9787" s="401">
        <f t="shared" ca="1" si="8693"/>
        <v>0</v>
      </c>
      <c r="AC9787" s="401">
        <f t="shared" ca="1" si="8693"/>
        <v>0</v>
      </c>
      <c r="AE9787" s="401">
        <f t="shared" ca="1" si="8694"/>
        <v>0</v>
      </c>
      <c r="AF9787" s="401">
        <f t="shared" ca="1" si="8694"/>
        <v>0</v>
      </c>
      <c r="AH9787" s="401">
        <f t="shared" ca="1" si="8695"/>
        <v>0</v>
      </c>
      <c r="AI9787" s="401">
        <f t="shared" ca="1" si="8695"/>
        <v>0</v>
      </c>
      <c r="AK9787" s="401">
        <f t="shared" ca="1" si="8696"/>
        <v>0</v>
      </c>
      <c r="AL9787" s="401">
        <f t="shared" ca="1" si="8696"/>
        <v>0</v>
      </c>
      <c r="AN9787" s="401">
        <f t="shared" ca="1" si="8697"/>
        <v>0</v>
      </c>
      <c r="AO9787" s="401">
        <f t="shared" ca="1" si="8697"/>
        <v>0</v>
      </c>
      <c r="AQ9787" s="401">
        <f t="shared" ca="1" si="8698"/>
        <v>0</v>
      </c>
      <c r="AR9787" s="401">
        <f t="shared" ca="1" si="8698"/>
        <v>0</v>
      </c>
      <c r="AT9787" s="401">
        <f t="shared" ca="1" si="8699"/>
        <v>0</v>
      </c>
      <c r="AU9787" s="401">
        <f t="shared" ca="1" si="8699"/>
        <v>0</v>
      </c>
      <c r="AW9787" s="401">
        <f t="shared" ca="1" si="8700"/>
        <v>0</v>
      </c>
      <c r="AX9787" s="401">
        <f t="shared" ca="1" si="8700"/>
        <v>0</v>
      </c>
      <c r="AZ9787" s="401">
        <f t="shared" ca="1" si="8701"/>
        <v>0</v>
      </c>
      <c r="BA9787" s="401">
        <f t="shared" ca="1" si="8701"/>
        <v>0</v>
      </c>
      <c r="BC9787" s="401">
        <f t="shared" ca="1" si="8702"/>
        <v>0</v>
      </c>
      <c r="BD9787" s="401">
        <f t="shared" ca="1" si="8702"/>
        <v>0</v>
      </c>
      <c r="BF9787" s="401">
        <f t="shared" ca="1" si="8703"/>
        <v>0</v>
      </c>
      <c r="BG9787" s="401">
        <f t="shared" ca="1" si="8703"/>
        <v>0</v>
      </c>
      <c r="BI9787" s="401">
        <f t="shared" ca="1" si="8704"/>
        <v>0</v>
      </c>
      <c r="BJ9787" s="401">
        <f t="shared" ca="1" si="8704"/>
        <v>0</v>
      </c>
      <c r="BL9787" s="401">
        <f t="shared" ca="1" si="8705"/>
        <v>0</v>
      </c>
      <c r="BM9787" s="401">
        <f t="shared" ca="1" si="8705"/>
        <v>0</v>
      </c>
    </row>
    <row r="9788" spans="4:65" hidden="1" x14ac:dyDescent="0.3">
      <c r="D9788" s="683"/>
      <c r="F9788" s="684">
        <f t="shared" si="8669"/>
        <v>84</v>
      </c>
      <c r="G9788" s="401">
        <f t="shared" ref="G9788:H9788" ca="1" si="8708">IF(AND(G$450&gt;=0,G$450&lt;=90),G8653,IF(AND(G$450&gt;90,G$450&lt;=180),G9168,""))</f>
        <v>0.49999934541043667</v>
      </c>
      <c r="H9788" s="401">
        <f t="shared" ca="1" si="8708"/>
        <v>-0.28867475666735226</v>
      </c>
      <c r="J9788" s="401">
        <f t="shared" ca="1" si="8687"/>
        <v>-0.89148748315591786</v>
      </c>
      <c r="K9788" s="401">
        <f t="shared" ca="1" si="8687"/>
        <v>-0.71470053837925085</v>
      </c>
      <c r="M9788" s="401">
        <f t="shared" ca="1" si="8688"/>
        <v>0.68000000000000038</v>
      </c>
      <c r="N9788" s="401">
        <f t="shared" ca="1" si="8688"/>
        <v>-0.98210235533030565</v>
      </c>
      <c r="P9788" s="401">
        <f t="shared" ca="1" si="8689"/>
        <v>0</v>
      </c>
      <c r="Q9788" s="401">
        <f t="shared" ca="1" si="8689"/>
        <v>-1.6161365946933297</v>
      </c>
      <c r="S9788" s="401">
        <f t="shared" ca="1" si="8690"/>
        <v>0</v>
      </c>
      <c r="T9788" s="401">
        <f t="shared" ca="1" si="8690"/>
        <v>0</v>
      </c>
      <c r="V9788" s="401">
        <f t="shared" ca="1" si="8691"/>
        <v>0</v>
      </c>
      <c r="W9788" s="401">
        <f t="shared" ca="1" si="8691"/>
        <v>0</v>
      </c>
      <c r="Y9788" s="401">
        <f t="shared" ca="1" si="8692"/>
        <v>0</v>
      </c>
      <c r="Z9788" s="401">
        <f t="shared" ca="1" si="8692"/>
        <v>0</v>
      </c>
      <c r="AB9788" s="401">
        <f t="shared" ca="1" si="8693"/>
        <v>0</v>
      </c>
      <c r="AC9788" s="401">
        <f t="shared" ca="1" si="8693"/>
        <v>0</v>
      </c>
      <c r="AE9788" s="401">
        <f t="shared" ca="1" si="8694"/>
        <v>0</v>
      </c>
      <c r="AF9788" s="401">
        <f t="shared" ca="1" si="8694"/>
        <v>0</v>
      </c>
      <c r="AH9788" s="401">
        <f t="shared" ca="1" si="8695"/>
        <v>0</v>
      </c>
      <c r="AI9788" s="401">
        <f t="shared" ca="1" si="8695"/>
        <v>0</v>
      </c>
      <c r="AK9788" s="401">
        <f t="shared" ca="1" si="8696"/>
        <v>0</v>
      </c>
      <c r="AL9788" s="401">
        <f t="shared" ca="1" si="8696"/>
        <v>0</v>
      </c>
      <c r="AN9788" s="401">
        <f t="shared" ca="1" si="8697"/>
        <v>0</v>
      </c>
      <c r="AO9788" s="401">
        <f t="shared" ca="1" si="8697"/>
        <v>0</v>
      </c>
      <c r="AQ9788" s="401">
        <f t="shared" ca="1" si="8698"/>
        <v>0</v>
      </c>
      <c r="AR9788" s="401">
        <f t="shared" ca="1" si="8698"/>
        <v>0</v>
      </c>
      <c r="AT9788" s="401">
        <f t="shared" ca="1" si="8699"/>
        <v>0</v>
      </c>
      <c r="AU9788" s="401">
        <f t="shared" ca="1" si="8699"/>
        <v>0</v>
      </c>
      <c r="AW9788" s="401">
        <f t="shared" ca="1" si="8700"/>
        <v>0</v>
      </c>
      <c r="AX9788" s="401">
        <f t="shared" ca="1" si="8700"/>
        <v>0</v>
      </c>
      <c r="AZ9788" s="401">
        <f t="shared" ca="1" si="8701"/>
        <v>0</v>
      </c>
      <c r="BA9788" s="401">
        <f t="shared" ca="1" si="8701"/>
        <v>0</v>
      </c>
      <c r="BC9788" s="401">
        <f t="shared" ca="1" si="8702"/>
        <v>0</v>
      </c>
      <c r="BD9788" s="401">
        <f t="shared" ca="1" si="8702"/>
        <v>0</v>
      </c>
      <c r="BF9788" s="401">
        <f t="shared" ca="1" si="8703"/>
        <v>0</v>
      </c>
      <c r="BG9788" s="401">
        <f t="shared" ca="1" si="8703"/>
        <v>0</v>
      </c>
      <c r="BI9788" s="401">
        <f t="shared" ca="1" si="8704"/>
        <v>0</v>
      </c>
      <c r="BJ9788" s="401">
        <f t="shared" ca="1" si="8704"/>
        <v>0</v>
      </c>
      <c r="BL9788" s="401">
        <f t="shared" ca="1" si="8705"/>
        <v>0</v>
      </c>
      <c r="BM9788" s="401">
        <f t="shared" ca="1" si="8705"/>
        <v>0</v>
      </c>
    </row>
    <row r="9789" spans="4:65" hidden="1" x14ac:dyDescent="0.3">
      <c r="D9789" s="683"/>
      <c r="F9789" s="684">
        <f t="shared" si="8669"/>
        <v>85</v>
      </c>
      <c r="G9789" s="401">
        <f t="shared" ref="G9789:H9789" ca="1" si="8709">IF(AND(G$450&gt;=0,G$450&lt;=90),G8654,IF(AND(G$450&gt;90,G$450&lt;=180),G9169,""))</f>
        <v>0.49999934541043667</v>
      </c>
      <c r="H9789" s="401">
        <f t="shared" ca="1" si="8709"/>
        <v>-0.28867475666735226</v>
      </c>
      <c r="J9789" s="401">
        <f t="shared" ca="1" si="8687"/>
        <v>-0.89148748315591786</v>
      </c>
      <c r="K9789" s="401">
        <f t="shared" ca="1" si="8687"/>
        <v>-0.71470053837925085</v>
      </c>
      <c r="M9789" s="401">
        <f t="shared" ca="1" si="8688"/>
        <v>0.72000000000000042</v>
      </c>
      <c r="N9789" s="401">
        <f t="shared" ca="1" si="8688"/>
        <v>-0.95900834456272077</v>
      </c>
      <c r="P9789" s="401">
        <f t="shared" ca="1" si="8689"/>
        <v>0</v>
      </c>
      <c r="Q9789" s="401">
        <f t="shared" ca="1" si="8689"/>
        <v>-1.6161365946933297</v>
      </c>
      <c r="S9789" s="401">
        <f t="shared" ca="1" si="8690"/>
        <v>0</v>
      </c>
      <c r="T9789" s="401">
        <f t="shared" ca="1" si="8690"/>
        <v>0</v>
      </c>
      <c r="V9789" s="401">
        <f t="shared" ca="1" si="8691"/>
        <v>0</v>
      </c>
      <c r="W9789" s="401">
        <f t="shared" ca="1" si="8691"/>
        <v>0</v>
      </c>
      <c r="Y9789" s="401">
        <f t="shared" ca="1" si="8692"/>
        <v>0</v>
      </c>
      <c r="Z9789" s="401">
        <f t="shared" ca="1" si="8692"/>
        <v>0</v>
      </c>
      <c r="AB9789" s="401">
        <f t="shared" ca="1" si="8693"/>
        <v>0</v>
      </c>
      <c r="AC9789" s="401">
        <f t="shared" ca="1" si="8693"/>
        <v>0</v>
      </c>
      <c r="AE9789" s="401">
        <f t="shared" ca="1" si="8694"/>
        <v>0</v>
      </c>
      <c r="AF9789" s="401">
        <f t="shared" ca="1" si="8694"/>
        <v>0</v>
      </c>
      <c r="AH9789" s="401">
        <f t="shared" ca="1" si="8695"/>
        <v>0</v>
      </c>
      <c r="AI9789" s="401">
        <f t="shared" ca="1" si="8695"/>
        <v>0</v>
      </c>
      <c r="AK9789" s="401">
        <f t="shared" ca="1" si="8696"/>
        <v>0</v>
      </c>
      <c r="AL9789" s="401">
        <f t="shared" ca="1" si="8696"/>
        <v>0</v>
      </c>
      <c r="AN9789" s="401">
        <f t="shared" ca="1" si="8697"/>
        <v>0</v>
      </c>
      <c r="AO9789" s="401">
        <f t="shared" ca="1" si="8697"/>
        <v>0</v>
      </c>
      <c r="AQ9789" s="401">
        <f t="shared" ca="1" si="8698"/>
        <v>0</v>
      </c>
      <c r="AR9789" s="401">
        <f t="shared" ca="1" si="8698"/>
        <v>0</v>
      </c>
      <c r="AT9789" s="401">
        <f t="shared" ca="1" si="8699"/>
        <v>0</v>
      </c>
      <c r="AU9789" s="401">
        <f t="shared" ca="1" si="8699"/>
        <v>0</v>
      </c>
      <c r="AW9789" s="401">
        <f t="shared" ca="1" si="8700"/>
        <v>0</v>
      </c>
      <c r="AX9789" s="401">
        <f t="shared" ca="1" si="8700"/>
        <v>0</v>
      </c>
      <c r="AZ9789" s="401">
        <f t="shared" ca="1" si="8701"/>
        <v>0</v>
      </c>
      <c r="BA9789" s="401">
        <f t="shared" ca="1" si="8701"/>
        <v>0</v>
      </c>
      <c r="BC9789" s="401">
        <f t="shared" ca="1" si="8702"/>
        <v>0</v>
      </c>
      <c r="BD9789" s="401">
        <f t="shared" ca="1" si="8702"/>
        <v>0</v>
      </c>
      <c r="BF9789" s="401">
        <f t="shared" ca="1" si="8703"/>
        <v>0</v>
      </c>
      <c r="BG9789" s="401">
        <f t="shared" ca="1" si="8703"/>
        <v>0</v>
      </c>
      <c r="BI9789" s="401">
        <f t="shared" ca="1" si="8704"/>
        <v>0</v>
      </c>
      <c r="BJ9789" s="401">
        <f t="shared" ca="1" si="8704"/>
        <v>0</v>
      </c>
      <c r="BL9789" s="401">
        <f t="shared" ca="1" si="8705"/>
        <v>0</v>
      </c>
      <c r="BM9789" s="401">
        <f t="shared" ca="1" si="8705"/>
        <v>0</v>
      </c>
    </row>
    <row r="9790" spans="4:65" hidden="1" x14ac:dyDescent="0.3">
      <c r="D9790" s="683"/>
      <c r="F9790" s="684">
        <f t="shared" si="8669"/>
        <v>86</v>
      </c>
      <c r="G9790" s="401">
        <f t="shared" ref="G9790:H9790" ca="1" si="8710">IF(AND(G$450&gt;=0,G$450&lt;=90),G8655,IF(AND(G$450&gt;90,G$450&lt;=180),G9170,""))</f>
        <v>0.49999934541043667</v>
      </c>
      <c r="H9790" s="401">
        <f t="shared" ca="1" si="8710"/>
        <v>-0.28867475666735226</v>
      </c>
      <c r="J9790" s="401">
        <f t="shared" ca="1" si="8687"/>
        <v>-0.89148748315591786</v>
      </c>
      <c r="K9790" s="401">
        <f t="shared" ca="1" si="8687"/>
        <v>-0.71470053837925085</v>
      </c>
      <c r="M9790" s="401">
        <f t="shared" ca="1" si="8688"/>
        <v>0.72000000000000042</v>
      </c>
      <c r="N9790" s="401">
        <f t="shared" ca="1" si="8688"/>
        <v>-1.1390083445627204</v>
      </c>
      <c r="P9790" s="401">
        <f t="shared" ca="1" si="8689"/>
        <v>0</v>
      </c>
      <c r="Q9790" s="401">
        <f t="shared" ca="1" si="8689"/>
        <v>-1.6161365946933297</v>
      </c>
      <c r="S9790" s="401">
        <f t="shared" ca="1" si="8690"/>
        <v>0</v>
      </c>
      <c r="T9790" s="401">
        <f t="shared" ca="1" si="8690"/>
        <v>0</v>
      </c>
      <c r="V9790" s="401">
        <f t="shared" ca="1" si="8691"/>
        <v>0</v>
      </c>
      <c r="W9790" s="401">
        <f t="shared" ca="1" si="8691"/>
        <v>0</v>
      </c>
      <c r="Y9790" s="401">
        <f t="shared" ca="1" si="8692"/>
        <v>0</v>
      </c>
      <c r="Z9790" s="401">
        <f t="shared" ca="1" si="8692"/>
        <v>0</v>
      </c>
      <c r="AB9790" s="401">
        <f t="shared" ca="1" si="8693"/>
        <v>0</v>
      </c>
      <c r="AC9790" s="401">
        <f t="shared" ca="1" si="8693"/>
        <v>0</v>
      </c>
      <c r="AE9790" s="401">
        <f t="shared" ca="1" si="8694"/>
        <v>0</v>
      </c>
      <c r="AF9790" s="401">
        <f t="shared" ca="1" si="8694"/>
        <v>0</v>
      </c>
      <c r="AH9790" s="401">
        <f t="shared" ca="1" si="8695"/>
        <v>0</v>
      </c>
      <c r="AI9790" s="401">
        <f t="shared" ca="1" si="8695"/>
        <v>0</v>
      </c>
      <c r="AK9790" s="401">
        <f t="shared" ca="1" si="8696"/>
        <v>0</v>
      </c>
      <c r="AL9790" s="401">
        <f t="shared" ca="1" si="8696"/>
        <v>0</v>
      </c>
      <c r="AN9790" s="401">
        <f t="shared" ca="1" si="8697"/>
        <v>0</v>
      </c>
      <c r="AO9790" s="401">
        <f t="shared" ca="1" si="8697"/>
        <v>0</v>
      </c>
      <c r="AQ9790" s="401">
        <f t="shared" ca="1" si="8698"/>
        <v>0</v>
      </c>
      <c r="AR9790" s="401">
        <f t="shared" ca="1" si="8698"/>
        <v>0</v>
      </c>
      <c r="AT9790" s="401">
        <f t="shared" ca="1" si="8699"/>
        <v>0</v>
      </c>
      <c r="AU9790" s="401">
        <f t="shared" ca="1" si="8699"/>
        <v>0</v>
      </c>
      <c r="AW9790" s="401">
        <f t="shared" ca="1" si="8700"/>
        <v>0</v>
      </c>
      <c r="AX9790" s="401">
        <f t="shared" ca="1" si="8700"/>
        <v>0</v>
      </c>
      <c r="AZ9790" s="401">
        <f t="shared" ca="1" si="8701"/>
        <v>0</v>
      </c>
      <c r="BA9790" s="401">
        <f t="shared" ca="1" si="8701"/>
        <v>0</v>
      </c>
      <c r="BC9790" s="401">
        <f t="shared" ca="1" si="8702"/>
        <v>0</v>
      </c>
      <c r="BD9790" s="401">
        <f t="shared" ca="1" si="8702"/>
        <v>0</v>
      </c>
      <c r="BF9790" s="401">
        <f t="shared" ca="1" si="8703"/>
        <v>0</v>
      </c>
      <c r="BG9790" s="401">
        <f t="shared" ca="1" si="8703"/>
        <v>0</v>
      </c>
      <c r="BI9790" s="401">
        <f t="shared" ca="1" si="8704"/>
        <v>0</v>
      </c>
      <c r="BJ9790" s="401">
        <f t="shared" ca="1" si="8704"/>
        <v>0</v>
      </c>
      <c r="BL9790" s="401">
        <f t="shared" ca="1" si="8705"/>
        <v>0</v>
      </c>
      <c r="BM9790" s="401">
        <f t="shared" ca="1" si="8705"/>
        <v>0</v>
      </c>
    </row>
    <row r="9791" spans="4:65" hidden="1" x14ac:dyDescent="0.3">
      <c r="D9791" s="683"/>
      <c r="F9791" s="684">
        <f t="shared" si="8669"/>
        <v>87</v>
      </c>
      <c r="G9791" s="401">
        <f t="shared" ref="G9791:H9791" ca="1" si="8711">IF(AND(G$450&gt;=0,G$450&lt;=90),G8656,IF(AND(G$450&gt;90,G$450&lt;=180),G9171,""))</f>
        <v>0.49999934541043667</v>
      </c>
      <c r="H9791" s="401">
        <f t="shared" ca="1" si="8711"/>
        <v>-0.28867475666735226</v>
      </c>
      <c r="J9791" s="401">
        <f t="shared" ca="1" si="8687"/>
        <v>-0.89148748315591786</v>
      </c>
      <c r="K9791" s="401">
        <f t="shared" ca="1" si="8687"/>
        <v>-0.71470053837925085</v>
      </c>
      <c r="M9791" s="401">
        <f t="shared" ca="1" si="8688"/>
        <v>0.76000000000000045</v>
      </c>
      <c r="N9791" s="401">
        <f t="shared" ca="1" si="8688"/>
        <v>-1.1159143337951356</v>
      </c>
      <c r="P9791" s="401">
        <f t="shared" ca="1" si="8689"/>
        <v>0</v>
      </c>
      <c r="Q9791" s="401">
        <f t="shared" ca="1" si="8689"/>
        <v>-1.6161365946933297</v>
      </c>
      <c r="S9791" s="401">
        <f t="shared" ca="1" si="8690"/>
        <v>0</v>
      </c>
      <c r="T9791" s="401">
        <f t="shared" ca="1" si="8690"/>
        <v>0</v>
      </c>
      <c r="V9791" s="401">
        <f t="shared" ca="1" si="8691"/>
        <v>0</v>
      </c>
      <c r="W9791" s="401">
        <f t="shared" ca="1" si="8691"/>
        <v>0</v>
      </c>
      <c r="Y9791" s="401">
        <f t="shared" ca="1" si="8692"/>
        <v>0</v>
      </c>
      <c r="Z9791" s="401">
        <f t="shared" ca="1" si="8692"/>
        <v>0</v>
      </c>
      <c r="AB9791" s="401">
        <f t="shared" ca="1" si="8693"/>
        <v>0</v>
      </c>
      <c r="AC9791" s="401">
        <f t="shared" ca="1" si="8693"/>
        <v>0</v>
      </c>
      <c r="AE9791" s="401">
        <f t="shared" ca="1" si="8694"/>
        <v>0</v>
      </c>
      <c r="AF9791" s="401">
        <f t="shared" ca="1" si="8694"/>
        <v>0</v>
      </c>
      <c r="AH9791" s="401">
        <f t="shared" ca="1" si="8695"/>
        <v>0</v>
      </c>
      <c r="AI9791" s="401">
        <f t="shared" ca="1" si="8695"/>
        <v>0</v>
      </c>
      <c r="AK9791" s="401">
        <f t="shared" ca="1" si="8696"/>
        <v>0</v>
      </c>
      <c r="AL9791" s="401">
        <f t="shared" ca="1" si="8696"/>
        <v>0</v>
      </c>
      <c r="AN9791" s="401">
        <f t="shared" ca="1" si="8697"/>
        <v>0</v>
      </c>
      <c r="AO9791" s="401">
        <f t="shared" ca="1" si="8697"/>
        <v>0</v>
      </c>
      <c r="AQ9791" s="401">
        <f t="shared" ca="1" si="8698"/>
        <v>0</v>
      </c>
      <c r="AR9791" s="401">
        <f t="shared" ca="1" si="8698"/>
        <v>0</v>
      </c>
      <c r="AT9791" s="401">
        <f t="shared" ca="1" si="8699"/>
        <v>0</v>
      </c>
      <c r="AU9791" s="401">
        <f t="shared" ca="1" si="8699"/>
        <v>0</v>
      </c>
      <c r="AW9791" s="401">
        <f t="shared" ca="1" si="8700"/>
        <v>0</v>
      </c>
      <c r="AX9791" s="401">
        <f t="shared" ca="1" si="8700"/>
        <v>0</v>
      </c>
      <c r="AZ9791" s="401">
        <f t="shared" ca="1" si="8701"/>
        <v>0</v>
      </c>
      <c r="BA9791" s="401">
        <f t="shared" ca="1" si="8701"/>
        <v>0</v>
      </c>
      <c r="BC9791" s="401">
        <f t="shared" ca="1" si="8702"/>
        <v>0</v>
      </c>
      <c r="BD9791" s="401">
        <f t="shared" ca="1" si="8702"/>
        <v>0</v>
      </c>
      <c r="BF9791" s="401">
        <f t="shared" ca="1" si="8703"/>
        <v>0</v>
      </c>
      <c r="BG9791" s="401">
        <f t="shared" ca="1" si="8703"/>
        <v>0</v>
      </c>
      <c r="BI9791" s="401">
        <f t="shared" ca="1" si="8704"/>
        <v>0</v>
      </c>
      <c r="BJ9791" s="401">
        <f t="shared" ca="1" si="8704"/>
        <v>0</v>
      </c>
      <c r="BL9791" s="401">
        <f t="shared" ca="1" si="8705"/>
        <v>0</v>
      </c>
      <c r="BM9791" s="401">
        <f t="shared" ca="1" si="8705"/>
        <v>0</v>
      </c>
    </row>
    <row r="9792" spans="4:65" hidden="1" x14ac:dyDescent="0.3">
      <c r="D9792" s="683"/>
      <c r="F9792" s="684">
        <f t="shared" si="8669"/>
        <v>88</v>
      </c>
      <c r="G9792" s="401">
        <f t="shared" ref="G9792:H9792" ca="1" si="8712">IF(AND(G$450&gt;=0,G$450&lt;=90),G8657,IF(AND(G$450&gt;90,G$450&lt;=180),G9172,""))</f>
        <v>0.49999934541043667</v>
      </c>
      <c r="H9792" s="401">
        <f t="shared" ca="1" si="8712"/>
        <v>-0.28867475666735226</v>
      </c>
      <c r="J9792" s="401">
        <f t="shared" ca="1" si="8687"/>
        <v>-0.89148748315591786</v>
      </c>
      <c r="K9792" s="401">
        <f t="shared" ca="1" si="8687"/>
        <v>-0.71470053837925085</v>
      </c>
      <c r="M9792" s="401">
        <f t="shared" ca="1" si="8688"/>
        <v>0.76000000000000034</v>
      </c>
      <c r="N9792" s="401">
        <f t="shared" ca="1" si="8688"/>
        <v>-0.93591433379513556</v>
      </c>
      <c r="P9792" s="401">
        <f t="shared" ca="1" si="8689"/>
        <v>0</v>
      </c>
      <c r="Q9792" s="401">
        <f t="shared" ca="1" si="8689"/>
        <v>-1.6161365946933297</v>
      </c>
      <c r="S9792" s="401">
        <f t="shared" ca="1" si="8690"/>
        <v>0</v>
      </c>
      <c r="T9792" s="401">
        <f t="shared" ca="1" si="8690"/>
        <v>0</v>
      </c>
      <c r="V9792" s="401">
        <f t="shared" ca="1" si="8691"/>
        <v>0</v>
      </c>
      <c r="W9792" s="401">
        <f t="shared" ca="1" si="8691"/>
        <v>0</v>
      </c>
      <c r="Y9792" s="401">
        <f t="shared" ca="1" si="8692"/>
        <v>0</v>
      </c>
      <c r="Z9792" s="401">
        <f t="shared" ca="1" si="8692"/>
        <v>0</v>
      </c>
      <c r="AB9792" s="401">
        <f t="shared" ca="1" si="8693"/>
        <v>0</v>
      </c>
      <c r="AC9792" s="401">
        <f t="shared" ca="1" si="8693"/>
        <v>0</v>
      </c>
      <c r="AE9792" s="401">
        <f t="shared" ca="1" si="8694"/>
        <v>0</v>
      </c>
      <c r="AF9792" s="401">
        <f t="shared" ca="1" si="8694"/>
        <v>0</v>
      </c>
      <c r="AH9792" s="401">
        <f t="shared" ca="1" si="8695"/>
        <v>0</v>
      </c>
      <c r="AI9792" s="401">
        <f t="shared" ca="1" si="8695"/>
        <v>0</v>
      </c>
      <c r="AK9792" s="401">
        <f t="shared" ca="1" si="8696"/>
        <v>0</v>
      </c>
      <c r="AL9792" s="401">
        <f t="shared" ca="1" si="8696"/>
        <v>0</v>
      </c>
      <c r="AN9792" s="401">
        <f t="shared" ca="1" si="8697"/>
        <v>0</v>
      </c>
      <c r="AO9792" s="401">
        <f t="shared" ca="1" si="8697"/>
        <v>0</v>
      </c>
      <c r="AQ9792" s="401">
        <f t="shared" ca="1" si="8698"/>
        <v>0</v>
      </c>
      <c r="AR9792" s="401">
        <f t="shared" ca="1" si="8698"/>
        <v>0</v>
      </c>
      <c r="AT9792" s="401">
        <f t="shared" ca="1" si="8699"/>
        <v>0</v>
      </c>
      <c r="AU9792" s="401">
        <f t="shared" ca="1" si="8699"/>
        <v>0</v>
      </c>
      <c r="AW9792" s="401">
        <f t="shared" ca="1" si="8700"/>
        <v>0</v>
      </c>
      <c r="AX9792" s="401">
        <f t="shared" ca="1" si="8700"/>
        <v>0</v>
      </c>
      <c r="AZ9792" s="401">
        <f t="shared" ca="1" si="8701"/>
        <v>0</v>
      </c>
      <c r="BA9792" s="401">
        <f t="shared" ca="1" si="8701"/>
        <v>0</v>
      </c>
      <c r="BC9792" s="401">
        <f t="shared" ca="1" si="8702"/>
        <v>0</v>
      </c>
      <c r="BD9792" s="401">
        <f t="shared" ca="1" si="8702"/>
        <v>0</v>
      </c>
      <c r="BF9792" s="401">
        <f t="shared" ca="1" si="8703"/>
        <v>0</v>
      </c>
      <c r="BG9792" s="401">
        <f t="shared" ca="1" si="8703"/>
        <v>0</v>
      </c>
      <c r="BI9792" s="401">
        <f t="shared" ca="1" si="8704"/>
        <v>0</v>
      </c>
      <c r="BJ9792" s="401">
        <f t="shared" ca="1" si="8704"/>
        <v>0</v>
      </c>
      <c r="BL9792" s="401">
        <f t="shared" ca="1" si="8705"/>
        <v>0</v>
      </c>
      <c r="BM9792" s="401">
        <f t="shared" ca="1" si="8705"/>
        <v>0</v>
      </c>
    </row>
    <row r="9793" spans="4:65" hidden="1" x14ac:dyDescent="0.3">
      <c r="D9793" s="683"/>
      <c r="F9793" s="684">
        <f t="shared" si="8669"/>
        <v>89</v>
      </c>
      <c r="G9793" s="401">
        <f t="shared" ref="G9793:H9793" ca="1" si="8713">IF(AND(G$450&gt;=0,G$450&lt;=90),G8658,IF(AND(G$450&gt;90,G$450&lt;=180),G9173,""))</f>
        <v>0.49999934541043667</v>
      </c>
      <c r="H9793" s="401">
        <f t="shared" ca="1" si="8713"/>
        <v>-0.28867475666735226</v>
      </c>
      <c r="J9793" s="401">
        <f t="shared" ca="1" si="8687"/>
        <v>-0.89148748315591786</v>
      </c>
      <c r="K9793" s="401">
        <f t="shared" ca="1" si="8687"/>
        <v>-0.71470053837925085</v>
      </c>
      <c r="M9793" s="401">
        <f t="shared" ca="1" si="8688"/>
        <v>0.80000000000000049</v>
      </c>
      <c r="N9793" s="401">
        <f t="shared" ca="1" si="8688"/>
        <v>-0.91282032302755056</v>
      </c>
      <c r="P9793" s="401">
        <f t="shared" ca="1" si="8689"/>
        <v>0</v>
      </c>
      <c r="Q9793" s="401">
        <f t="shared" ca="1" si="8689"/>
        <v>-1.6161365946933297</v>
      </c>
      <c r="S9793" s="401">
        <f t="shared" ca="1" si="8690"/>
        <v>0</v>
      </c>
      <c r="T9793" s="401">
        <f t="shared" ca="1" si="8690"/>
        <v>0</v>
      </c>
      <c r="V9793" s="401">
        <f t="shared" ca="1" si="8691"/>
        <v>0</v>
      </c>
      <c r="W9793" s="401">
        <f t="shared" ca="1" si="8691"/>
        <v>0</v>
      </c>
      <c r="Y9793" s="401">
        <f t="shared" ca="1" si="8692"/>
        <v>0</v>
      </c>
      <c r="Z9793" s="401">
        <f t="shared" ca="1" si="8692"/>
        <v>0</v>
      </c>
      <c r="AB9793" s="401">
        <f t="shared" ca="1" si="8693"/>
        <v>0</v>
      </c>
      <c r="AC9793" s="401">
        <f t="shared" ca="1" si="8693"/>
        <v>0</v>
      </c>
      <c r="AE9793" s="401">
        <f t="shared" ca="1" si="8694"/>
        <v>0</v>
      </c>
      <c r="AF9793" s="401">
        <f t="shared" ca="1" si="8694"/>
        <v>0</v>
      </c>
      <c r="AH9793" s="401">
        <f t="shared" ca="1" si="8695"/>
        <v>0</v>
      </c>
      <c r="AI9793" s="401">
        <f t="shared" ca="1" si="8695"/>
        <v>0</v>
      </c>
      <c r="AK9793" s="401">
        <f t="shared" ca="1" si="8696"/>
        <v>0</v>
      </c>
      <c r="AL9793" s="401">
        <f t="shared" ca="1" si="8696"/>
        <v>0</v>
      </c>
      <c r="AN9793" s="401">
        <f t="shared" ca="1" si="8697"/>
        <v>0</v>
      </c>
      <c r="AO9793" s="401">
        <f t="shared" ca="1" si="8697"/>
        <v>0</v>
      </c>
      <c r="AQ9793" s="401">
        <f t="shared" ca="1" si="8698"/>
        <v>0</v>
      </c>
      <c r="AR9793" s="401">
        <f t="shared" ca="1" si="8698"/>
        <v>0</v>
      </c>
      <c r="AT9793" s="401">
        <f t="shared" ca="1" si="8699"/>
        <v>0</v>
      </c>
      <c r="AU9793" s="401">
        <f t="shared" ca="1" si="8699"/>
        <v>0</v>
      </c>
      <c r="AW9793" s="401">
        <f t="shared" ca="1" si="8700"/>
        <v>0</v>
      </c>
      <c r="AX9793" s="401">
        <f t="shared" ca="1" si="8700"/>
        <v>0</v>
      </c>
      <c r="AZ9793" s="401">
        <f t="shared" ca="1" si="8701"/>
        <v>0</v>
      </c>
      <c r="BA9793" s="401">
        <f t="shared" ca="1" si="8701"/>
        <v>0</v>
      </c>
      <c r="BC9793" s="401">
        <f t="shared" ca="1" si="8702"/>
        <v>0</v>
      </c>
      <c r="BD9793" s="401">
        <f t="shared" ca="1" si="8702"/>
        <v>0</v>
      </c>
      <c r="BF9793" s="401">
        <f t="shared" ca="1" si="8703"/>
        <v>0</v>
      </c>
      <c r="BG9793" s="401">
        <f t="shared" ca="1" si="8703"/>
        <v>0</v>
      </c>
      <c r="BI9793" s="401">
        <f t="shared" ca="1" si="8704"/>
        <v>0</v>
      </c>
      <c r="BJ9793" s="401">
        <f t="shared" ca="1" si="8704"/>
        <v>0</v>
      </c>
      <c r="BL9793" s="401">
        <f t="shared" ca="1" si="8705"/>
        <v>0</v>
      </c>
      <c r="BM9793" s="401">
        <f t="shared" ca="1" si="8705"/>
        <v>0</v>
      </c>
    </row>
    <row r="9794" spans="4:65" hidden="1" x14ac:dyDescent="0.3">
      <c r="D9794" s="683"/>
      <c r="F9794" s="684">
        <f t="shared" si="8669"/>
        <v>90</v>
      </c>
      <c r="G9794" s="401">
        <f t="shared" ref="G9794:H9794" ca="1" si="8714">IF(AND(G$450&gt;=0,G$450&lt;=90),G8659,IF(AND(G$450&gt;90,G$450&lt;=180),G9174,""))</f>
        <v>0.49999934541043667</v>
      </c>
      <c r="H9794" s="401">
        <f t="shared" ca="1" si="8714"/>
        <v>-0.28867475666735226</v>
      </c>
      <c r="J9794" s="401">
        <f t="shared" ca="1" si="8687"/>
        <v>-0.89148748315591786</v>
      </c>
      <c r="K9794" s="401">
        <f t="shared" ca="1" si="8687"/>
        <v>-0.71470053837925085</v>
      </c>
      <c r="M9794" s="401">
        <f t="shared" ca="1" si="8688"/>
        <v>0.80000000000000049</v>
      </c>
      <c r="N9794" s="401">
        <f t="shared" ca="1" si="8688"/>
        <v>-1.0928203230275504</v>
      </c>
      <c r="P9794" s="401">
        <f t="shared" ca="1" si="8689"/>
        <v>0</v>
      </c>
      <c r="Q9794" s="401">
        <f t="shared" ca="1" si="8689"/>
        <v>-1.6161365946933297</v>
      </c>
      <c r="S9794" s="401">
        <f t="shared" ca="1" si="8690"/>
        <v>0</v>
      </c>
      <c r="T9794" s="401">
        <f t="shared" ca="1" si="8690"/>
        <v>0</v>
      </c>
      <c r="V9794" s="401">
        <f t="shared" ca="1" si="8691"/>
        <v>0</v>
      </c>
      <c r="W9794" s="401">
        <f t="shared" ca="1" si="8691"/>
        <v>0</v>
      </c>
      <c r="Y9794" s="401">
        <f t="shared" ca="1" si="8692"/>
        <v>0</v>
      </c>
      <c r="Z9794" s="401">
        <f t="shared" ca="1" si="8692"/>
        <v>0</v>
      </c>
      <c r="AB9794" s="401">
        <f t="shared" ca="1" si="8693"/>
        <v>0</v>
      </c>
      <c r="AC9794" s="401">
        <f t="shared" ca="1" si="8693"/>
        <v>0</v>
      </c>
      <c r="AE9794" s="401">
        <f t="shared" ca="1" si="8694"/>
        <v>0</v>
      </c>
      <c r="AF9794" s="401">
        <f t="shared" ca="1" si="8694"/>
        <v>0</v>
      </c>
      <c r="AH9794" s="401">
        <f t="shared" ca="1" si="8695"/>
        <v>0</v>
      </c>
      <c r="AI9794" s="401">
        <f t="shared" ca="1" si="8695"/>
        <v>0</v>
      </c>
      <c r="AK9794" s="401">
        <f t="shared" ca="1" si="8696"/>
        <v>0</v>
      </c>
      <c r="AL9794" s="401">
        <f t="shared" ca="1" si="8696"/>
        <v>0</v>
      </c>
      <c r="AN9794" s="401">
        <f t="shared" ca="1" si="8697"/>
        <v>0</v>
      </c>
      <c r="AO9794" s="401">
        <f t="shared" ca="1" si="8697"/>
        <v>0</v>
      </c>
      <c r="AQ9794" s="401">
        <f t="shared" ca="1" si="8698"/>
        <v>0</v>
      </c>
      <c r="AR9794" s="401">
        <f t="shared" ca="1" si="8698"/>
        <v>0</v>
      </c>
      <c r="AT9794" s="401">
        <f t="shared" ca="1" si="8699"/>
        <v>0</v>
      </c>
      <c r="AU9794" s="401">
        <f t="shared" ca="1" si="8699"/>
        <v>0</v>
      </c>
      <c r="AW9794" s="401">
        <f t="shared" ca="1" si="8700"/>
        <v>0</v>
      </c>
      <c r="AX9794" s="401">
        <f t="shared" ca="1" si="8700"/>
        <v>0</v>
      </c>
      <c r="AZ9794" s="401">
        <f t="shared" ca="1" si="8701"/>
        <v>0</v>
      </c>
      <c r="BA9794" s="401">
        <f t="shared" ca="1" si="8701"/>
        <v>0</v>
      </c>
      <c r="BC9794" s="401">
        <f t="shared" ca="1" si="8702"/>
        <v>0</v>
      </c>
      <c r="BD9794" s="401">
        <f t="shared" ca="1" si="8702"/>
        <v>0</v>
      </c>
      <c r="BF9794" s="401">
        <f t="shared" ca="1" si="8703"/>
        <v>0</v>
      </c>
      <c r="BG9794" s="401">
        <f t="shared" ca="1" si="8703"/>
        <v>0</v>
      </c>
      <c r="BI9794" s="401">
        <f t="shared" ca="1" si="8704"/>
        <v>0</v>
      </c>
      <c r="BJ9794" s="401">
        <f t="shared" ca="1" si="8704"/>
        <v>0</v>
      </c>
      <c r="BL9794" s="401">
        <f t="shared" ca="1" si="8705"/>
        <v>0</v>
      </c>
      <c r="BM9794" s="401">
        <f t="shared" ca="1" si="8705"/>
        <v>0</v>
      </c>
    </row>
    <row r="9795" spans="4:65" hidden="1" x14ac:dyDescent="0.3">
      <c r="D9795" s="683"/>
      <c r="F9795" s="684">
        <f t="shared" si="8669"/>
        <v>91</v>
      </c>
      <c r="G9795" s="401">
        <f t="shared" ref="G9795:H9795" ca="1" si="8715">IF(AND(G$450&gt;=0,G$450&lt;=90),G8660,IF(AND(G$450&gt;90,G$450&lt;=180),G9175,""))</f>
        <v>0.49999934541043667</v>
      </c>
      <c r="H9795" s="401">
        <f t="shared" ca="1" si="8715"/>
        <v>-0.28867475666735226</v>
      </c>
      <c r="J9795" s="401">
        <f t="shared" ca="1" si="8687"/>
        <v>-0.89148748315591786</v>
      </c>
      <c r="K9795" s="401">
        <f t="shared" ca="1" si="8687"/>
        <v>-0.71470053837925085</v>
      </c>
      <c r="M9795" s="401">
        <f t="shared" ca="1" si="8688"/>
        <v>0.84000000000000064</v>
      </c>
      <c r="N9795" s="401">
        <f t="shared" ca="1" si="8688"/>
        <v>-1.0697263122599654</v>
      </c>
      <c r="P9795" s="401">
        <f t="shared" ca="1" si="8689"/>
        <v>0</v>
      </c>
      <c r="Q9795" s="401">
        <f t="shared" ca="1" si="8689"/>
        <v>-1.6161365946933297</v>
      </c>
      <c r="S9795" s="401">
        <f t="shared" ca="1" si="8690"/>
        <v>0</v>
      </c>
      <c r="T9795" s="401">
        <f t="shared" ca="1" si="8690"/>
        <v>0</v>
      </c>
      <c r="V9795" s="401">
        <f t="shared" ca="1" si="8691"/>
        <v>0</v>
      </c>
      <c r="W9795" s="401">
        <f t="shared" ca="1" si="8691"/>
        <v>0</v>
      </c>
      <c r="Y9795" s="401">
        <f t="shared" ca="1" si="8692"/>
        <v>0</v>
      </c>
      <c r="Z9795" s="401">
        <f t="shared" ca="1" si="8692"/>
        <v>0</v>
      </c>
      <c r="AB9795" s="401">
        <f t="shared" ca="1" si="8693"/>
        <v>0</v>
      </c>
      <c r="AC9795" s="401">
        <f t="shared" ca="1" si="8693"/>
        <v>0</v>
      </c>
      <c r="AE9795" s="401">
        <f t="shared" ca="1" si="8694"/>
        <v>0</v>
      </c>
      <c r="AF9795" s="401">
        <f t="shared" ca="1" si="8694"/>
        <v>0</v>
      </c>
      <c r="AH9795" s="401">
        <f t="shared" ca="1" si="8695"/>
        <v>0</v>
      </c>
      <c r="AI9795" s="401">
        <f t="shared" ca="1" si="8695"/>
        <v>0</v>
      </c>
      <c r="AK9795" s="401">
        <f t="shared" ca="1" si="8696"/>
        <v>0</v>
      </c>
      <c r="AL9795" s="401">
        <f t="shared" ca="1" si="8696"/>
        <v>0</v>
      </c>
      <c r="AN9795" s="401">
        <f t="shared" ca="1" si="8697"/>
        <v>0</v>
      </c>
      <c r="AO9795" s="401">
        <f t="shared" ca="1" si="8697"/>
        <v>0</v>
      </c>
      <c r="AQ9795" s="401">
        <f t="shared" ca="1" si="8698"/>
        <v>0</v>
      </c>
      <c r="AR9795" s="401">
        <f t="shared" ca="1" si="8698"/>
        <v>0</v>
      </c>
      <c r="AT9795" s="401">
        <f t="shared" ca="1" si="8699"/>
        <v>0</v>
      </c>
      <c r="AU9795" s="401">
        <f t="shared" ca="1" si="8699"/>
        <v>0</v>
      </c>
      <c r="AW9795" s="401">
        <f t="shared" ca="1" si="8700"/>
        <v>0</v>
      </c>
      <c r="AX9795" s="401">
        <f t="shared" ca="1" si="8700"/>
        <v>0</v>
      </c>
      <c r="AZ9795" s="401">
        <f t="shared" ca="1" si="8701"/>
        <v>0</v>
      </c>
      <c r="BA9795" s="401">
        <f t="shared" ca="1" si="8701"/>
        <v>0</v>
      </c>
      <c r="BC9795" s="401">
        <f t="shared" ca="1" si="8702"/>
        <v>0</v>
      </c>
      <c r="BD9795" s="401">
        <f t="shared" ca="1" si="8702"/>
        <v>0</v>
      </c>
      <c r="BF9795" s="401">
        <f t="shared" ca="1" si="8703"/>
        <v>0</v>
      </c>
      <c r="BG9795" s="401">
        <f t="shared" ca="1" si="8703"/>
        <v>0</v>
      </c>
      <c r="BI9795" s="401">
        <f t="shared" ca="1" si="8704"/>
        <v>0</v>
      </c>
      <c r="BJ9795" s="401">
        <f t="shared" ca="1" si="8704"/>
        <v>0</v>
      </c>
      <c r="BL9795" s="401">
        <f t="shared" ca="1" si="8705"/>
        <v>0</v>
      </c>
      <c r="BM9795" s="401">
        <f t="shared" ca="1" si="8705"/>
        <v>0</v>
      </c>
    </row>
    <row r="9796" spans="4:65" hidden="1" x14ac:dyDescent="0.3">
      <c r="D9796" s="683"/>
      <c r="F9796" s="684">
        <f t="shared" si="8669"/>
        <v>92</v>
      </c>
      <c r="G9796" s="401">
        <f t="shared" ref="G9796:H9796" ca="1" si="8716">IF(AND(G$450&gt;=0,G$450&lt;=90),G8661,IF(AND(G$450&gt;90,G$450&lt;=180),G9176,""))</f>
        <v>0.49999934541043667</v>
      </c>
      <c r="H9796" s="401">
        <f t="shared" ca="1" si="8716"/>
        <v>-0.28867475666735226</v>
      </c>
      <c r="J9796" s="401">
        <f t="shared" ca="1" si="8687"/>
        <v>-0.89148748315591786</v>
      </c>
      <c r="K9796" s="401">
        <f t="shared" ca="1" si="8687"/>
        <v>-0.71470053837925085</v>
      </c>
      <c r="M9796" s="401">
        <f t="shared" ca="1" si="8688"/>
        <v>0.84000000000000052</v>
      </c>
      <c r="N9796" s="401">
        <f t="shared" ca="1" si="8688"/>
        <v>-0.88972631225996535</v>
      </c>
      <c r="P9796" s="401">
        <f t="shared" ca="1" si="8689"/>
        <v>0</v>
      </c>
      <c r="Q9796" s="401">
        <f t="shared" ca="1" si="8689"/>
        <v>-1.6161365946933297</v>
      </c>
      <c r="S9796" s="401">
        <f t="shared" ca="1" si="8690"/>
        <v>0</v>
      </c>
      <c r="T9796" s="401">
        <f t="shared" ca="1" si="8690"/>
        <v>0</v>
      </c>
      <c r="V9796" s="401">
        <f t="shared" ca="1" si="8691"/>
        <v>0</v>
      </c>
      <c r="W9796" s="401">
        <f t="shared" ca="1" si="8691"/>
        <v>0</v>
      </c>
      <c r="Y9796" s="401">
        <f t="shared" ca="1" si="8692"/>
        <v>0</v>
      </c>
      <c r="Z9796" s="401">
        <f t="shared" ca="1" si="8692"/>
        <v>0</v>
      </c>
      <c r="AB9796" s="401">
        <f t="shared" ca="1" si="8693"/>
        <v>0</v>
      </c>
      <c r="AC9796" s="401">
        <f t="shared" ca="1" si="8693"/>
        <v>0</v>
      </c>
      <c r="AE9796" s="401">
        <f t="shared" ca="1" si="8694"/>
        <v>0</v>
      </c>
      <c r="AF9796" s="401">
        <f t="shared" ca="1" si="8694"/>
        <v>0</v>
      </c>
      <c r="AH9796" s="401">
        <f t="shared" ca="1" si="8695"/>
        <v>0</v>
      </c>
      <c r="AI9796" s="401">
        <f t="shared" ca="1" si="8695"/>
        <v>0</v>
      </c>
      <c r="AK9796" s="401">
        <f t="shared" ca="1" si="8696"/>
        <v>0</v>
      </c>
      <c r="AL9796" s="401">
        <f t="shared" ca="1" si="8696"/>
        <v>0</v>
      </c>
      <c r="AN9796" s="401">
        <f t="shared" ca="1" si="8697"/>
        <v>0</v>
      </c>
      <c r="AO9796" s="401">
        <f t="shared" ca="1" si="8697"/>
        <v>0</v>
      </c>
      <c r="AQ9796" s="401">
        <f t="shared" ca="1" si="8698"/>
        <v>0</v>
      </c>
      <c r="AR9796" s="401">
        <f t="shared" ca="1" si="8698"/>
        <v>0</v>
      </c>
      <c r="AT9796" s="401">
        <f t="shared" ca="1" si="8699"/>
        <v>0</v>
      </c>
      <c r="AU9796" s="401">
        <f t="shared" ca="1" si="8699"/>
        <v>0</v>
      </c>
      <c r="AW9796" s="401">
        <f t="shared" ca="1" si="8700"/>
        <v>0</v>
      </c>
      <c r="AX9796" s="401">
        <f t="shared" ca="1" si="8700"/>
        <v>0</v>
      </c>
      <c r="AZ9796" s="401">
        <f t="shared" ca="1" si="8701"/>
        <v>0</v>
      </c>
      <c r="BA9796" s="401">
        <f t="shared" ca="1" si="8701"/>
        <v>0</v>
      </c>
      <c r="BC9796" s="401">
        <f t="shared" ca="1" si="8702"/>
        <v>0</v>
      </c>
      <c r="BD9796" s="401">
        <f t="shared" ca="1" si="8702"/>
        <v>0</v>
      </c>
      <c r="BF9796" s="401">
        <f t="shared" ca="1" si="8703"/>
        <v>0</v>
      </c>
      <c r="BG9796" s="401">
        <f t="shared" ca="1" si="8703"/>
        <v>0</v>
      </c>
      <c r="BI9796" s="401">
        <f t="shared" ca="1" si="8704"/>
        <v>0</v>
      </c>
      <c r="BJ9796" s="401">
        <f t="shared" ca="1" si="8704"/>
        <v>0</v>
      </c>
      <c r="BL9796" s="401">
        <f t="shared" ca="1" si="8705"/>
        <v>0</v>
      </c>
      <c r="BM9796" s="401">
        <f t="shared" ca="1" si="8705"/>
        <v>0</v>
      </c>
    </row>
    <row r="9797" spans="4:65" hidden="1" x14ac:dyDescent="0.3">
      <c r="D9797" s="683"/>
      <c r="F9797" s="684">
        <f t="shared" si="8669"/>
        <v>93</v>
      </c>
      <c r="G9797" s="401">
        <f t="shared" ref="G9797:H9797" ca="1" si="8717">IF(AND(G$450&gt;=0,G$450&lt;=90),G8662,IF(AND(G$450&gt;90,G$450&lt;=180),G9177,""))</f>
        <v>0.49999934541043667</v>
      </c>
      <c r="H9797" s="401">
        <f t="shared" ca="1" si="8717"/>
        <v>-0.28867475666735226</v>
      </c>
      <c r="J9797" s="401">
        <f t="shared" ca="1" si="8687"/>
        <v>-0.89148748315591786</v>
      </c>
      <c r="K9797" s="401">
        <f t="shared" ca="1" si="8687"/>
        <v>-0.71470053837925085</v>
      </c>
      <c r="M9797" s="401">
        <f t="shared" ca="1" si="8688"/>
        <v>0.88000000000000056</v>
      </c>
      <c r="N9797" s="401">
        <f t="shared" ca="1" si="8688"/>
        <v>-0.90806823688687088</v>
      </c>
      <c r="P9797" s="401">
        <f t="shared" ca="1" si="8689"/>
        <v>0</v>
      </c>
      <c r="Q9797" s="401">
        <f t="shared" ca="1" si="8689"/>
        <v>-1.6161365946933297</v>
      </c>
      <c r="S9797" s="401">
        <f t="shared" ca="1" si="8690"/>
        <v>0</v>
      </c>
      <c r="T9797" s="401">
        <f t="shared" ca="1" si="8690"/>
        <v>0</v>
      </c>
      <c r="V9797" s="401">
        <f t="shared" ca="1" si="8691"/>
        <v>0</v>
      </c>
      <c r="W9797" s="401">
        <f t="shared" ca="1" si="8691"/>
        <v>0</v>
      </c>
      <c r="Y9797" s="401">
        <f t="shared" ca="1" si="8692"/>
        <v>0</v>
      </c>
      <c r="Z9797" s="401">
        <f t="shared" ca="1" si="8692"/>
        <v>0</v>
      </c>
      <c r="AB9797" s="401">
        <f t="shared" ca="1" si="8693"/>
        <v>0</v>
      </c>
      <c r="AC9797" s="401">
        <f t="shared" ca="1" si="8693"/>
        <v>0</v>
      </c>
      <c r="AE9797" s="401">
        <f t="shared" ca="1" si="8694"/>
        <v>0</v>
      </c>
      <c r="AF9797" s="401">
        <f t="shared" ca="1" si="8694"/>
        <v>0</v>
      </c>
      <c r="AH9797" s="401">
        <f t="shared" ca="1" si="8695"/>
        <v>0</v>
      </c>
      <c r="AI9797" s="401">
        <f t="shared" ca="1" si="8695"/>
        <v>0</v>
      </c>
      <c r="AK9797" s="401">
        <f t="shared" ca="1" si="8696"/>
        <v>0</v>
      </c>
      <c r="AL9797" s="401">
        <f t="shared" ca="1" si="8696"/>
        <v>0</v>
      </c>
      <c r="AN9797" s="401">
        <f t="shared" ca="1" si="8697"/>
        <v>0</v>
      </c>
      <c r="AO9797" s="401">
        <f t="shared" ca="1" si="8697"/>
        <v>0</v>
      </c>
      <c r="AQ9797" s="401">
        <f t="shared" ca="1" si="8698"/>
        <v>0</v>
      </c>
      <c r="AR9797" s="401">
        <f t="shared" ca="1" si="8698"/>
        <v>0</v>
      </c>
      <c r="AT9797" s="401">
        <f t="shared" ca="1" si="8699"/>
        <v>0</v>
      </c>
      <c r="AU9797" s="401">
        <f t="shared" ca="1" si="8699"/>
        <v>0</v>
      </c>
      <c r="AW9797" s="401">
        <f t="shared" ca="1" si="8700"/>
        <v>0</v>
      </c>
      <c r="AX9797" s="401">
        <f t="shared" ca="1" si="8700"/>
        <v>0</v>
      </c>
      <c r="AZ9797" s="401">
        <f t="shared" ca="1" si="8701"/>
        <v>0</v>
      </c>
      <c r="BA9797" s="401">
        <f t="shared" ca="1" si="8701"/>
        <v>0</v>
      </c>
      <c r="BC9797" s="401">
        <f t="shared" ca="1" si="8702"/>
        <v>0</v>
      </c>
      <c r="BD9797" s="401">
        <f t="shared" ca="1" si="8702"/>
        <v>0</v>
      </c>
      <c r="BF9797" s="401">
        <f t="shared" ca="1" si="8703"/>
        <v>0</v>
      </c>
      <c r="BG9797" s="401">
        <f t="shared" ca="1" si="8703"/>
        <v>0</v>
      </c>
      <c r="BI9797" s="401">
        <f t="shared" ca="1" si="8704"/>
        <v>0</v>
      </c>
      <c r="BJ9797" s="401">
        <f t="shared" ca="1" si="8704"/>
        <v>0</v>
      </c>
      <c r="BL9797" s="401">
        <f t="shared" ca="1" si="8705"/>
        <v>0</v>
      </c>
      <c r="BM9797" s="401">
        <f t="shared" ca="1" si="8705"/>
        <v>0</v>
      </c>
    </row>
    <row r="9798" spans="4:65" hidden="1" x14ac:dyDescent="0.3">
      <c r="D9798" s="683"/>
      <c r="F9798" s="684">
        <f t="shared" si="8669"/>
        <v>94</v>
      </c>
      <c r="G9798" s="401">
        <f t="shared" ref="G9798:H9798" ca="1" si="8718">IF(AND(G$450&gt;=0,G$450&lt;=90),G8663,IF(AND(G$450&gt;90,G$450&lt;=180),G9178,""))</f>
        <v>0.49999934541043667</v>
      </c>
      <c r="H9798" s="401">
        <f t="shared" ca="1" si="8718"/>
        <v>-0.28867475666735226</v>
      </c>
      <c r="J9798" s="401">
        <f t="shared" ca="1" si="8687"/>
        <v>-0.89148748315591786</v>
      </c>
      <c r="K9798" s="401">
        <f t="shared" ca="1" si="8687"/>
        <v>-0.71470053837925085</v>
      </c>
      <c r="M9798" s="401">
        <f t="shared" ca="1" si="8688"/>
        <v>0.88000000000000067</v>
      </c>
      <c r="N9798" s="401">
        <f t="shared" ca="1" si="8688"/>
        <v>-1.0466323014923804</v>
      </c>
      <c r="P9798" s="401">
        <f t="shared" ca="1" si="8689"/>
        <v>0</v>
      </c>
      <c r="Q9798" s="401">
        <f t="shared" ca="1" si="8689"/>
        <v>-1.6161365946933297</v>
      </c>
      <c r="S9798" s="401">
        <f t="shared" ca="1" si="8690"/>
        <v>0</v>
      </c>
      <c r="T9798" s="401">
        <f t="shared" ca="1" si="8690"/>
        <v>0</v>
      </c>
      <c r="V9798" s="401">
        <f t="shared" ca="1" si="8691"/>
        <v>0</v>
      </c>
      <c r="W9798" s="401">
        <f t="shared" ca="1" si="8691"/>
        <v>0</v>
      </c>
      <c r="Y9798" s="401">
        <f t="shared" ca="1" si="8692"/>
        <v>0</v>
      </c>
      <c r="Z9798" s="401">
        <f t="shared" ca="1" si="8692"/>
        <v>0</v>
      </c>
      <c r="AB9798" s="401">
        <f t="shared" ca="1" si="8693"/>
        <v>0</v>
      </c>
      <c r="AC9798" s="401">
        <f t="shared" ca="1" si="8693"/>
        <v>0</v>
      </c>
      <c r="AE9798" s="401">
        <f t="shared" ca="1" si="8694"/>
        <v>0</v>
      </c>
      <c r="AF9798" s="401">
        <f t="shared" ca="1" si="8694"/>
        <v>0</v>
      </c>
      <c r="AH9798" s="401">
        <f t="shared" ca="1" si="8695"/>
        <v>0</v>
      </c>
      <c r="AI9798" s="401">
        <f t="shared" ca="1" si="8695"/>
        <v>0</v>
      </c>
      <c r="AK9798" s="401">
        <f t="shared" ca="1" si="8696"/>
        <v>0</v>
      </c>
      <c r="AL9798" s="401">
        <f t="shared" ca="1" si="8696"/>
        <v>0</v>
      </c>
      <c r="AN9798" s="401">
        <f t="shared" ca="1" si="8697"/>
        <v>0</v>
      </c>
      <c r="AO9798" s="401">
        <f t="shared" ca="1" si="8697"/>
        <v>0</v>
      </c>
      <c r="AQ9798" s="401">
        <f t="shared" ca="1" si="8698"/>
        <v>0</v>
      </c>
      <c r="AR9798" s="401">
        <f t="shared" ca="1" si="8698"/>
        <v>0</v>
      </c>
      <c r="AT9798" s="401">
        <f t="shared" ca="1" si="8699"/>
        <v>0</v>
      </c>
      <c r="AU9798" s="401">
        <f t="shared" ca="1" si="8699"/>
        <v>0</v>
      </c>
      <c r="AW9798" s="401">
        <f t="shared" ca="1" si="8700"/>
        <v>0</v>
      </c>
      <c r="AX9798" s="401">
        <f t="shared" ca="1" si="8700"/>
        <v>0</v>
      </c>
      <c r="AZ9798" s="401">
        <f t="shared" ca="1" si="8701"/>
        <v>0</v>
      </c>
      <c r="BA9798" s="401">
        <f t="shared" ca="1" si="8701"/>
        <v>0</v>
      </c>
      <c r="BC9798" s="401">
        <f t="shared" ca="1" si="8702"/>
        <v>0</v>
      </c>
      <c r="BD9798" s="401">
        <f t="shared" ca="1" si="8702"/>
        <v>0</v>
      </c>
      <c r="BF9798" s="401">
        <f t="shared" ca="1" si="8703"/>
        <v>0</v>
      </c>
      <c r="BG9798" s="401">
        <f t="shared" ca="1" si="8703"/>
        <v>0</v>
      </c>
      <c r="BI9798" s="401">
        <f t="shared" ca="1" si="8704"/>
        <v>0</v>
      </c>
      <c r="BJ9798" s="401">
        <f t="shared" ca="1" si="8704"/>
        <v>0</v>
      </c>
      <c r="BL9798" s="401">
        <f t="shared" ca="1" si="8705"/>
        <v>0</v>
      </c>
      <c r="BM9798" s="401">
        <f t="shared" ca="1" si="8705"/>
        <v>0</v>
      </c>
    </row>
    <row r="9799" spans="4:65" hidden="1" x14ac:dyDescent="0.3">
      <c r="D9799" s="683"/>
      <c r="F9799" s="684">
        <f t="shared" si="8669"/>
        <v>95</v>
      </c>
      <c r="G9799" s="401">
        <f t="shared" ref="G9799:H9799" ca="1" si="8719">IF(AND(G$450&gt;=0,G$450&lt;=90),G8664,IF(AND(G$450&gt;90,G$450&lt;=180),G9179,""))</f>
        <v>0.49999934541043667</v>
      </c>
      <c r="H9799" s="401">
        <f t="shared" ca="1" si="8719"/>
        <v>-0.28867475666735226</v>
      </c>
      <c r="J9799" s="401">
        <f t="shared" ca="1" si="8687"/>
        <v>-0.89148748315591786</v>
      </c>
      <c r="K9799" s="401">
        <f t="shared" ca="1" si="8687"/>
        <v>-0.71470053837925085</v>
      </c>
      <c r="M9799" s="401">
        <f t="shared" ca="1" si="8688"/>
        <v>0.92000000000000071</v>
      </c>
      <c r="N9799" s="401">
        <f t="shared" ca="1" si="8688"/>
        <v>-1.0235382907247952</v>
      </c>
      <c r="P9799" s="401">
        <f t="shared" ca="1" si="8689"/>
        <v>0</v>
      </c>
      <c r="Q9799" s="401">
        <f t="shared" ca="1" si="8689"/>
        <v>-1.6161365946933297</v>
      </c>
      <c r="S9799" s="401">
        <f t="shared" ca="1" si="8690"/>
        <v>0</v>
      </c>
      <c r="T9799" s="401">
        <f t="shared" ca="1" si="8690"/>
        <v>0</v>
      </c>
      <c r="V9799" s="401">
        <f t="shared" ca="1" si="8691"/>
        <v>0</v>
      </c>
      <c r="W9799" s="401">
        <f t="shared" ca="1" si="8691"/>
        <v>0</v>
      </c>
      <c r="Y9799" s="401">
        <f t="shared" ca="1" si="8692"/>
        <v>0</v>
      </c>
      <c r="Z9799" s="401">
        <f t="shared" ca="1" si="8692"/>
        <v>0</v>
      </c>
      <c r="AB9799" s="401">
        <f t="shared" ca="1" si="8693"/>
        <v>0</v>
      </c>
      <c r="AC9799" s="401">
        <f t="shared" ca="1" si="8693"/>
        <v>0</v>
      </c>
      <c r="AE9799" s="401">
        <f t="shared" ca="1" si="8694"/>
        <v>0</v>
      </c>
      <c r="AF9799" s="401">
        <f t="shared" ca="1" si="8694"/>
        <v>0</v>
      </c>
      <c r="AH9799" s="401">
        <f t="shared" ca="1" si="8695"/>
        <v>0</v>
      </c>
      <c r="AI9799" s="401">
        <f t="shared" ca="1" si="8695"/>
        <v>0</v>
      </c>
      <c r="AK9799" s="401">
        <f t="shared" ca="1" si="8696"/>
        <v>0</v>
      </c>
      <c r="AL9799" s="401">
        <f t="shared" ca="1" si="8696"/>
        <v>0</v>
      </c>
      <c r="AN9799" s="401">
        <f t="shared" ca="1" si="8697"/>
        <v>0</v>
      </c>
      <c r="AO9799" s="401">
        <f t="shared" ca="1" si="8697"/>
        <v>0</v>
      </c>
      <c r="AQ9799" s="401">
        <f t="shared" ca="1" si="8698"/>
        <v>0</v>
      </c>
      <c r="AR9799" s="401">
        <f t="shared" ca="1" si="8698"/>
        <v>0</v>
      </c>
      <c r="AT9799" s="401">
        <f t="shared" ca="1" si="8699"/>
        <v>0</v>
      </c>
      <c r="AU9799" s="401">
        <f t="shared" ca="1" si="8699"/>
        <v>0</v>
      </c>
      <c r="AW9799" s="401">
        <f t="shared" ca="1" si="8700"/>
        <v>0</v>
      </c>
      <c r="AX9799" s="401">
        <f t="shared" ca="1" si="8700"/>
        <v>0</v>
      </c>
      <c r="AZ9799" s="401">
        <f t="shared" ca="1" si="8701"/>
        <v>0</v>
      </c>
      <c r="BA9799" s="401">
        <f t="shared" ca="1" si="8701"/>
        <v>0</v>
      </c>
      <c r="BC9799" s="401">
        <f t="shared" ca="1" si="8702"/>
        <v>0</v>
      </c>
      <c r="BD9799" s="401">
        <f t="shared" ca="1" si="8702"/>
        <v>0</v>
      </c>
      <c r="BF9799" s="401">
        <f t="shared" ca="1" si="8703"/>
        <v>0</v>
      </c>
      <c r="BG9799" s="401">
        <f t="shared" ca="1" si="8703"/>
        <v>0</v>
      </c>
      <c r="BI9799" s="401">
        <f t="shared" ca="1" si="8704"/>
        <v>0</v>
      </c>
      <c r="BJ9799" s="401">
        <f t="shared" ca="1" si="8704"/>
        <v>0</v>
      </c>
      <c r="BL9799" s="401">
        <f t="shared" ca="1" si="8705"/>
        <v>0</v>
      </c>
      <c r="BM9799" s="401">
        <f t="shared" ca="1" si="8705"/>
        <v>0</v>
      </c>
    </row>
    <row r="9800" spans="4:65" hidden="1" x14ac:dyDescent="0.3">
      <c r="D9800" s="683"/>
      <c r="F9800" s="684">
        <f t="shared" si="8669"/>
        <v>96</v>
      </c>
      <c r="G9800" s="401">
        <f t="shared" ref="G9800:H9800" ca="1" si="8720">IF(AND(G$450&gt;=0,G$450&lt;=90),G8665,IF(AND(G$450&gt;90,G$450&lt;=180),G9180,""))</f>
        <v>0.49999934541043667</v>
      </c>
      <c r="H9800" s="401">
        <f t="shared" ca="1" si="8720"/>
        <v>-0.28867475666735226</v>
      </c>
      <c r="J9800" s="401">
        <f t="shared" ca="1" si="8687"/>
        <v>-0.89148748315591786</v>
      </c>
      <c r="K9800" s="401">
        <f t="shared" ca="1" si="8687"/>
        <v>-0.71470053837925085</v>
      </c>
      <c r="M9800" s="401">
        <f t="shared" ca="1" si="8688"/>
        <v>0.9200000000000006</v>
      </c>
      <c r="N9800" s="401">
        <f t="shared" ca="1" si="8688"/>
        <v>-0.93116224765445588</v>
      </c>
      <c r="P9800" s="401">
        <f t="shared" ca="1" si="8689"/>
        <v>0</v>
      </c>
      <c r="Q9800" s="401">
        <f t="shared" ca="1" si="8689"/>
        <v>-1.6161365946933297</v>
      </c>
      <c r="S9800" s="401">
        <f t="shared" ca="1" si="8690"/>
        <v>0</v>
      </c>
      <c r="T9800" s="401">
        <f t="shared" ca="1" si="8690"/>
        <v>0</v>
      </c>
      <c r="V9800" s="401">
        <f t="shared" ca="1" si="8691"/>
        <v>0</v>
      </c>
      <c r="W9800" s="401">
        <f t="shared" ca="1" si="8691"/>
        <v>0</v>
      </c>
      <c r="Y9800" s="401">
        <f t="shared" ca="1" si="8692"/>
        <v>0</v>
      </c>
      <c r="Z9800" s="401">
        <f t="shared" ca="1" si="8692"/>
        <v>0</v>
      </c>
      <c r="AB9800" s="401">
        <f t="shared" ca="1" si="8693"/>
        <v>0</v>
      </c>
      <c r="AC9800" s="401">
        <f t="shared" ca="1" si="8693"/>
        <v>0</v>
      </c>
      <c r="AE9800" s="401">
        <f t="shared" ca="1" si="8694"/>
        <v>0</v>
      </c>
      <c r="AF9800" s="401">
        <f t="shared" ca="1" si="8694"/>
        <v>0</v>
      </c>
      <c r="AH9800" s="401">
        <f t="shared" ca="1" si="8695"/>
        <v>0</v>
      </c>
      <c r="AI9800" s="401">
        <f t="shared" ca="1" si="8695"/>
        <v>0</v>
      </c>
      <c r="AK9800" s="401">
        <f t="shared" ca="1" si="8696"/>
        <v>0</v>
      </c>
      <c r="AL9800" s="401">
        <f t="shared" ca="1" si="8696"/>
        <v>0</v>
      </c>
      <c r="AN9800" s="401">
        <f t="shared" ca="1" si="8697"/>
        <v>0</v>
      </c>
      <c r="AO9800" s="401">
        <f t="shared" ca="1" si="8697"/>
        <v>0</v>
      </c>
      <c r="AQ9800" s="401">
        <f t="shared" ca="1" si="8698"/>
        <v>0</v>
      </c>
      <c r="AR9800" s="401">
        <f t="shared" ca="1" si="8698"/>
        <v>0</v>
      </c>
      <c r="AT9800" s="401">
        <f t="shared" ca="1" si="8699"/>
        <v>0</v>
      </c>
      <c r="AU9800" s="401">
        <f t="shared" ca="1" si="8699"/>
        <v>0</v>
      </c>
      <c r="AW9800" s="401">
        <f t="shared" ca="1" si="8700"/>
        <v>0</v>
      </c>
      <c r="AX9800" s="401">
        <f t="shared" ca="1" si="8700"/>
        <v>0</v>
      </c>
      <c r="AZ9800" s="401">
        <f t="shared" ca="1" si="8701"/>
        <v>0</v>
      </c>
      <c r="BA9800" s="401">
        <f t="shared" ca="1" si="8701"/>
        <v>0</v>
      </c>
      <c r="BC9800" s="401">
        <f t="shared" ca="1" si="8702"/>
        <v>0</v>
      </c>
      <c r="BD9800" s="401">
        <f t="shared" ca="1" si="8702"/>
        <v>0</v>
      </c>
      <c r="BF9800" s="401">
        <f t="shared" ca="1" si="8703"/>
        <v>0</v>
      </c>
      <c r="BG9800" s="401">
        <f t="shared" ca="1" si="8703"/>
        <v>0</v>
      </c>
      <c r="BI9800" s="401">
        <f t="shared" ca="1" si="8704"/>
        <v>0</v>
      </c>
      <c r="BJ9800" s="401">
        <f t="shared" ca="1" si="8704"/>
        <v>0</v>
      </c>
      <c r="BL9800" s="401">
        <f t="shared" ca="1" si="8705"/>
        <v>0</v>
      </c>
      <c r="BM9800" s="401">
        <f t="shared" ca="1" si="8705"/>
        <v>0</v>
      </c>
    </row>
    <row r="9801" spans="4:65" hidden="1" x14ac:dyDescent="0.3">
      <c r="D9801" s="683"/>
      <c r="F9801" s="684">
        <f t="shared" si="8669"/>
        <v>97</v>
      </c>
      <c r="G9801" s="401">
        <f t="shared" ref="G9801:H9801" ca="1" si="8721">IF(AND(G$450&gt;=0,G$450&lt;=90),G8666,IF(AND(G$450&gt;90,G$450&lt;=180),G9181,""))</f>
        <v>0.49999934541043667</v>
      </c>
      <c r="H9801" s="401">
        <f t="shared" ca="1" si="8721"/>
        <v>-0.28867475666735226</v>
      </c>
      <c r="J9801" s="401">
        <f t="shared" ca="1" si="8687"/>
        <v>-0.89148748315591786</v>
      </c>
      <c r="K9801" s="401">
        <f t="shared" ca="1" si="8687"/>
        <v>-0.71470053837925085</v>
      </c>
      <c r="M9801" s="401">
        <f t="shared" ca="1" si="8688"/>
        <v>0.96000000000000041</v>
      </c>
      <c r="N9801" s="401">
        <f t="shared" ca="1" si="8688"/>
        <v>-0.95425625842204087</v>
      </c>
      <c r="P9801" s="401">
        <f t="shared" ca="1" si="8689"/>
        <v>0</v>
      </c>
      <c r="Q9801" s="401">
        <f t="shared" ca="1" si="8689"/>
        <v>-1.6161365946933297</v>
      </c>
      <c r="S9801" s="401">
        <f t="shared" ca="1" si="8690"/>
        <v>0</v>
      </c>
      <c r="T9801" s="401">
        <f t="shared" ca="1" si="8690"/>
        <v>0</v>
      </c>
      <c r="V9801" s="401">
        <f t="shared" ca="1" si="8691"/>
        <v>0</v>
      </c>
      <c r="W9801" s="401">
        <f t="shared" ca="1" si="8691"/>
        <v>0</v>
      </c>
      <c r="Y9801" s="401">
        <f t="shared" ca="1" si="8692"/>
        <v>0</v>
      </c>
      <c r="Z9801" s="401">
        <f t="shared" ca="1" si="8692"/>
        <v>0</v>
      </c>
      <c r="AB9801" s="401">
        <f t="shared" ca="1" si="8693"/>
        <v>0</v>
      </c>
      <c r="AC9801" s="401">
        <f t="shared" ca="1" si="8693"/>
        <v>0</v>
      </c>
      <c r="AE9801" s="401">
        <f t="shared" ca="1" si="8694"/>
        <v>0</v>
      </c>
      <c r="AF9801" s="401">
        <f t="shared" ca="1" si="8694"/>
        <v>0</v>
      </c>
      <c r="AH9801" s="401">
        <f t="shared" ca="1" si="8695"/>
        <v>0</v>
      </c>
      <c r="AI9801" s="401">
        <f t="shared" ca="1" si="8695"/>
        <v>0</v>
      </c>
      <c r="AK9801" s="401">
        <f t="shared" ca="1" si="8696"/>
        <v>0</v>
      </c>
      <c r="AL9801" s="401">
        <f t="shared" ca="1" si="8696"/>
        <v>0</v>
      </c>
      <c r="AN9801" s="401">
        <f t="shared" ca="1" si="8697"/>
        <v>0</v>
      </c>
      <c r="AO9801" s="401">
        <f t="shared" ca="1" si="8697"/>
        <v>0</v>
      </c>
      <c r="AQ9801" s="401">
        <f t="shared" ca="1" si="8698"/>
        <v>0</v>
      </c>
      <c r="AR9801" s="401">
        <f t="shared" ca="1" si="8698"/>
        <v>0</v>
      </c>
      <c r="AT9801" s="401">
        <f t="shared" ca="1" si="8699"/>
        <v>0</v>
      </c>
      <c r="AU9801" s="401">
        <f t="shared" ca="1" si="8699"/>
        <v>0</v>
      </c>
      <c r="AW9801" s="401">
        <f t="shared" ca="1" si="8700"/>
        <v>0</v>
      </c>
      <c r="AX9801" s="401">
        <f t="shared" ca="1" si="8700"/>
        <v>0</v>
      </c>
      <c r="AZ9801" s="401">
        <f t="shared" ca="1" si="8701"/>
        <v>0</v>
      </c>
      <c r="BA9801" s="401">
        <f t="shared" ca="1" si="8701"/>
        <v>0</v>
      </c>
      <c r="BC9801" s="401">
        <f t="shared" ca="1" si="8702"/>
        <v>0</v>
      </c>
      <c r="BD9801" s="401">
        <f t="shared" ca="1" si="8702"/>
        <v>0</v>
      </c>
      <c r="BF9801" s="401">
        <f t="shared" ca="1" si="8703"/>
        <v>0</v>
      </c>
      <c r="BG9801" s="401">
        <f t="shared" ca="1" si="8703"/>
        <v>0</v>
      </c>
      <c r="BI9801" s="401">
        <f t="shared" ca="1" si="8704"/>
        <v>0</v>
      </c>
      <c r="BJ9801" s="401">
        <f t="shared" ca="1" si="8704"/>
        <v>0</v>
      </c>
      <c r="BL9801" s="401">
        <f t="shared" ca="1" si="8705"/>
        <v>0</v>
      </c>
      <c r="BM9801" s="401">
        <f t="shared" ca="1" si="8705"/>
        <v>0</v>
      </c>
    </row>
    <row r="9802" spans="4:65" hidden="1" x14ac:dyDescent="0.3">
      <c r="D9802" s="683"/>
      <c r="F9802" s="684">
        <f t="shared" si="8669"/>
        <v>98</v>
      </c>
      <c r="G9802" s="401">
        <f t="shared" ref="G9802:H9802" ca="1" si="8722">IF(AND(G$450&gt;=0,G$450&lt;=90),G8667,IF(AND(G$450&gt;90,G$450&lt;=180),G9182,""))</f>
        <v>0.49999934541043667</v>
      </c>
      <c r="H9802" s="401">
        <f t="shared" ca="1" si="8722"/>
        <v>-0.28867475666735226</v>
      </c>
      <c r="J9802" s="401">
        <f t="shared" ca="1" si="8687"/>
        <v>-0.89148748315591786</v>
      </c>
      <c r="K9802" s="401">
        <f t="shared" ca="1" si="8687"/>
        <v>-0.71470053837925085</v>
      </c>
      <c r="M9802" s="401">
        <f t="shared" ca="1" si="8688"/>
        <v>0.96000000000000063</v>
      </c>
      <c r="N9802" s="401">
        <f t="shared" ca="1" si="8688"/>
        <v>-1.0004442799572102</v>
      </c>
      <c r="P9802" s="401">
        <f t="shared" ca="1" si="8689"/>
        <v>0</v>
      </c>
      <c r="Q9802" s="401">
        <f t="shared" ca="1" si="8689"/>
        <v>-1.6161365946933297</v>
      </c>
      <c r="S9802" s="401">
        <f t="shared" ca="1" si="8690"/>
        <v>0</v>
      </c>
      <c r="T9802" s="401">
        <f t="shared" ca="1" si="8690"/>
        <v>0</v>
      </c>
      <c r="V9802" s="401">
        <f t="shared" ca="1" si="8691"/>
        <v>0</v>
      </c>
      <c r="W9802" s="401">
        <f t="shared" ca="1" si="8691"/>
        <v>0</v>
      </c>
      <c r="Y9802" s="401">
        <f t="shared" ca="1" si="8692"/>
        <v>0</v>
      </c>
      <c r="Z9802" s="401">
        <f t="shared" ca="1" si="8692"/>
        <v>0</v>
      </c>
      <c r="AB9802" s="401">
        <f t="shared" ca="1" si="8693"/>
        <v>0</v>
      </c>
      <c r="AC9802" s="401">
        <f t="shared" ca="1" si="8693"/>
        <v>0</v>
      </c>
      <c r="AE9802" s="401">
        <f t="shared" ca="1" si="8694"/>
        <v>0</v>
      </c>
      <c r="AF9802" s="401">
        <f t="shared" ca="1" si="8694"/>
        <v>0</v>
      </c>
      <c r="AH9802" s="401">
        <f t="shared" ca="1" si="8695"/>
        <v>0</v>
      </c>
      <c r="AI9802" s="401">
        <f t="shared" ca="1" si="8695"/>
        <v>0</v>
      </c>
      <c r="AK9802" s="401">
        <f t="shared" ca="1" si="8696"/>
        <v>0</v>
      </c>
      <c r="AL9802" s="401">
        <f t="shared" ca="1" si="8696"/>
        <v>0</v>
      </c>
      <c r="AN9802" s="401">
        <f t="shared" ca="1" si="8697"/>
        <v>0</v>
      </c>
      <c r="AO9802" s="401">
        <f t="shared" ca="1" si="8697"/>
        <v>0</v>
      </c>
      <c r="AQ9802" s="401">
        <f t="shared" ca="1" si="8698"/>
        <v>0</v>
      </c>
      <c r="AR9802" s="401">
        <f t="shared" ca="1" si="8698"/>
        <v>0</v>
      </c>
      <c r="AT9802" s="401">
        <f t="shared" ca="1" si="8699"/>
        <v>0</v>
      </c>
      <c r="AU9802" s="401">
        <f t="shared" ca="1" si="8699"/>
        <v>0</v>
      </c>
      <c r="AW9802" s="401">
        <f t="shared" ca="1" si="8700"/>
        <v>0</v>
      </c>
      <c r="AX9802" s="401">
        <f t="shared" ca="1" si="8700"/>
        <v>0</v>
      </c>
      <c r="AZ9802" s="401">
        <f t="shared" ca="1" si="8701"/>
        <v>0</v>
      </c>
      <c r="BA9802" s="401">
        <f t="shared" ca="1" si="8701"/>
        <v>0</v>
      </c>
      <c r="BC9802" s="401">
        <f t="shared" ca="1" si="8702"/>
        <v>0</v>
      </c>
      <c r="BD9802" s="401">
        <f t="shared" ca="1" si="8702"/>
        <v>0</v>
      </c>
      <c r="BF9802" s="401">
        <f t="shared" ca="1" si="8703"/>
        <v>0</v>
      </c>
      <c r="BG9802" s="401">
        <f t="shared" ca="1" si="8703"/>
        <v>0</v>
      </c>
      <c r="BI9802" s="401">
        <f t="shared" ca="1" si="8704"/>
        <v>0</v>
      </c>
      <c r="BJ9802" s="401">
        <f t="shared" ca="1" si="8704"/>
        <v>0</v>
      </c>
      <c r="BL9802" s="401">
        <f t="shared" ca="1" si="8705"/>
        <v>0</v>
      </c>
      <c r="BM9802" s="401">
        <f t="shared" ca="1" si="8705"/>
        <v>0</v>
      </c>
    </row>
    <row r="9803" spans="4:65" hidden="1" x14ac:dyDescent="0.3">
      <c r="D9803" s="683"/>
      <c r="F9803" s="684">
        <f t="shared" si="8669"/>
        <v>99</v>
      </c>
      <c r="G9803" s="401">
        <f t="shared" ref="G9803:H9803" ca="1" si="8723">IF(AND(G$450&gt;=0,G$450&lt;=90),G8668,IF(AND(G$450&gt;90,G$450&lt;=180),G9183,""))</f>
        <v>0.49999934541043667</v>
      </c>
      <c r="H9803" s="401">
        <f t="shared" ca="1" si="8723"/>
        <v>-0.28867475666735226</v>
      </c>
      <c r="J9803" s="401">
        <f t="shared" ca="1" si="8687"/>
        <v>-0.89148748315591786</v>
      </c>
      <c r="K9803" s="401">
        <f t="shared" ca="1" si="8687"/>
        <v>-0.71470053837925085</v>
      </c>
      <c r="M9803" s="401">
        <f t="shared" ca="1" si="8688"/>
        <v>0.96000000000000063</v>
      </c>
      <c r="N9803" s="401">
        <f t="shared" ca="1" si="8688"/>
        <v>-1.0004442799572102</v>
      </c>
      <c r="P9803" s="401">
        <f t="shared" ca="1" si="8689"/>
        <v>0</v>
      </c>
      <c r="Q9803" s="401">
        <f t="shared" ca="1" si="8689"/>
        <v>-1.6161365946933297</v>
      </c>
      <c r="S9803" s="401">
        <f t="shared" ca="1" si="8690"/>
        <v>0</v>
      </c>
      <c r="T9803" s="401">
        <f t="shared" ca="1" si="8690"/>
        <v>0</v>
      </c>
      <c r="V9803" s="401">
        <f t="shared" ca="1" si="8691"/>
        <v>0</v>
      </c>
      <c r="W9803" s="401">
        <f t="shared" ca="1" si="8691"/>
        <v>0</v>
      </c>
      <c r="Y9803" s="401">
        <f t="shared" ca="1" si="8692"/>
        <v>0</v>
      </c>
      <c r="Z9803" s="401">
        <f t="shared" ca="1" si="8692"/>
        <v>0</v>
      </c>
      <c r="AB9803" s="401">
        <f t="shared" ca="1" si="8693"/>
        <v>0</v>
      </c>
      <c r="AC9803" s="401">
        <f t="shared" ca="1" si="8693"/>
        <v>0</v>
      </c>
      <c r="AE9803" s="401">
        <f t="shared" ca="1" si="8694"/>
        <v>0</v>
      </c>
      <c r="AF9803" s="401">
        <f t="shared" ca="1" si="8694"/>
        <v>0</v>
      </c>
      <c r="AH9803" s="401">
        <f t="shared" ca="1" si="8695"/>
        <v>0</v>
      </c>
      <c r="AI9803" s="401">
        <f t="shared" ca="1" si="8695"/>
        <v>0</v>
      </c>
      <c r="AK9803" s="401">
        <f t="shared" ca="1" si="8696"/>
        <v>0</v>
      </c>
      <c r="AL9803" s="401">
        <f t="shared" ca="1" si="8696"/>
        <v>0</v>
      </c>
      <c r="AN9803" s="401">
        <f t="shared" ca="1" si="8697"/>
        <v>0</v>
      </c>
      <c r="AO9803" s="401">
        <f t="shared" ca="1" si="8697"/>
        <v>0</v>
      </c>
      <c r="AQ9803" s="401">
        <f t="shared" ca="1" si="8698"/>
        <v>0</v>
      </c>
      <c r="AR9803" s="401">
        <f t="shared" ca="1" si="8698"/>
        <v>0</v>
      </c>
      <c r="AT9803" s="401">
        <f t="shared" ca="1" si="8699"/>
        <v>0</v>
      </c>
      <c r="AU9803" s="401">
        <f t="shared" ca="1" si="8699"/>
        <v>0</v>
      </c>
      <c r="AW9803" s="401">
        <f t="shared" ca="1" si="8700"/>
        <v>0</v>
      </c>
      <c r="AX9803" s="401">
        <f t="shared" ca="1" si="8700"/>
        <v>0</v>
      </c>
      <c r="AZ9803" s="401">
        <f t="shared" ca="1" si="8701"/>
        <v>0</v>
      </c>
      <c r="BA9803" s="401">
        <f t="shared" ca="1" si="8701"/>
        <v>0</v>
      </c>
      <c r="BC9803" s="401">
        <f t="shared" ca="1" si="8702"/>
        <v>0</v>
      </c>
      <c r="BD9803" s="401">
        <f t="shared" ca="1" si="8702"/>
        <v>0</v>
      </c>
      <c r="BF9803" s="401">
        <f t="shared" ca="1" si="8703"/>
        <v>0</v>
      </c>
      <c r="BG9803" s="401">
        <f t="shared" ca="1" si="8703"/>
        <v>0</v>
      </c>
      <c r="BI9803" s="401">
        <f t="shared" ca="1" si="8704"/>
        <v>0</v>
      </c>
      <c r="BJ9803" s="401">
        <f t="shared" ca="1" si="8704"/>
        <v>0</v>
      </c>
      <c r="BL9803" s="401">
        <f t="shared" ca="1" si="8705"/>
        <v>0</v>
      </c>
      <c r="BM9803" s="401">
        <f t="shared" ca="1" si="8705"/>
        <v>0</v>
      </c>
    </row>
    <row r="9804" spans="4:65" x14ac:dyDescent="0.3">
      <c r="D9804" s="683"/>
      <c r="F9804" s="684">
        <f t="shared" si="8669"/>
        <v>100</v>
      </c>
      <c r="G9804" s="401">
        <f t="shared" ref="G9804:H9804" ca="1" si="8724">IF(AND(G$450&gt;=0,G$450&lt;=90),G8669,IF(AND(G$450&gt;90,G$450&lt;=180),G9184,""))</f>
        <v>0.49999934541043667</v>
      </c>
      <c r="H9804" s="401">
        <f t="shared" ca="1" si="8724"/>
        <v>-0.28867475666735226</v>
      </c>
      <c r="J9804" s="401">
        <f t="shared" ca="1" si="8687"/>
        <v>-0.89148748315591786</v>
      </c>
      <c r="K9804" s="401">
        <f t="shared" ca="1" si="8687"/>
        <v>-0.71470053837925085</v>
      </c>
      <c r="M9804" s="401">
        <f t="shared" ca="1" si="8688"/>
        <v>0.96000000000000063</v>
      </c>
      <c r="N9804" s="401">
        <f t="shared" ca="1" si="8688"/>
        <v>-1.0004442799572102</v>
      </c>
      <c r="P9804" s="401">
        <f t="shared" ca="1" si="8689"/>
        <v>0</v>
      </c>
      <c r="Q9804" s="401">
        <f t="shared" ca="1" si="8689"/>
        <v>-1.6161365946933297</v>
      </c>
      <c r="S9804" s="401">
        <f t="shared" ca="1" si="8690"/>
        <v>0</v>
      </c>
      <c r="T9804" s="401">
        <f t="shared" ca="1" si="8690"/>
        <v>0</v>
      </c>
      <c r="V9804" s="401">
        <f t="shared" ca="1" si="8691"/>
        <v>0</v>
      </c>
      <c r="W9804" s="401">
        <f t="shared" ca="1" si="8691"/>
        <v>0</v>
      </c>
      <c r="Y9804" s="401">
        <f t="shared" ca="1" si="8692"/>
        <v>0</v>
      </c>
      <c r="Z9804" s="401">
        <f t="shared" ca="1" si="8692"/>
        <v>0</v>
      </c>
      <c r="AB9804" s="401">
        <f t="shared" ca="1" si="8693"/>
        <v>0</v>
      </c>
      <c r="AC9804" s="401">
        <f t="shared" ca="1" si="8693"/>
        <v>0</v>
      </c>
      <c r="AE9804" s="401">
        <f t="shared" ca="1" si="8694"/>
        <v>0</v>
      </c>
      <c r="AF9804" s="401">
        <f t="shared" ca="1" si="8694"/>
        <v>0</v>
      </c>
      <c r="AH9804" s="401">
        <f t="shared" ca="1" si="8695"/>
        <v>0</v>
      </c>
      <c r="AI9804" s="401">
        <f t="shared" ca="1" si="8695"/>
        <v>0</v>
      </c>
      <c r="AK9804" s="401">
        <f t="shared" ca="1" si="8696"/>
        <v>0</v>
      </c>
      <c r="AL9804" s="401">
        <f t="shared" ca="1" si="8696"/>
        <v>0</v>
      </c>
      <c r="AN9804" s="401">
        <f t="shared" ca="1" si="8697"/>
        <v>0</v>
      </c>
      <c r="AO9804" s="401">
        <f t="shared" ca="1" si="8697"/>
        <v>0</v>
      </c>
      <c r="AQ9804" s="401">
        <f t="shared" ca="1" si="8698"/>
        <v>0</v>
      </c>
      <c r="AR9804" s="401">
        <f t="shared" ca="1" si="8698"/>
        <v>0</v>
      </c>
      <c r="AT9804" s="401">
        <f t="shared" ca="1" si="8699"/>
        <v>0</v>
      </c>
      <c r="AU9804" s="401">
        <f t="shared" ca="1" si="8699"/>
        <v>0</v>
      </c>
      <c r="AW9804" s="401">
        <f t="shared" ca="1" si="8700"/>
        <v>0</v>
      </c>
      <c r="AX9804" s="401">
        <f t="shared" ca="1" si="8700"/>
        <v>0</v>
      </c>
      <c r="AZ9804" s="401">
        <f t="shared" ca="1" si="8701"/>
        <v>0</v>
      </c>
      <c r="BA9804" s="401">
        <f t="shared" ca="1" si="8701"/>
        <v>0</v>
      </c>
      <c r="BC9804" s="401">
        <f t="shared" ca="1" si="8702"/>
        <v>0</v>
      </c>
      <c r="BD9804" s="401">
        <f t="shared" ca="1" si="8702"/>
        <v>0</v>
      </c>
      <c r="BF9804" s="401">
        <f t="shared" ca="1" si="8703"/>
        <v>0</v>
      </c>
      <c r="BG9804" s="401">
        <f t="shared" ca="1" si="8703"/>
        <v>0</v>
      </c>
      <c r="BI9804" s="401">
        <f t="shared" ca="1" si="8704"/>
        <v>0</v>
      </c>
      <c r="BJ9804" s="401">
        <f t="shared" ca="1" si="8704"/>
        <v>0</v>
      </c>
      <c r="BL9804" s="401">
        <f t="shared" ca="1" si="8705"/>
        <v>0</v>
      </c>
      <c r="BM9804" s="401">
        <f t="shared" ca="1" si="8705"/>
        <v>0</v>
      </c>
    </row>
  </sheetData>
  <mergeCells count="3">
    <mergeCell ref="B173:B174"/>
    <mergeCell ref="B175:B176"/>
    <mergeCell ref="B177:B178"/>
  </mergeCells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103" r:id="rId4" name="Check Box 7">
              <controlPr defaultSize="0" autoFill="0" autoLine="0" autoPict="0">
                <anchor moveWithCells="1">
                  <from>
                    <xdr:col>26</xdr:col>
                    <xdr:colOff>209550</xdr:colOff>
                    <xdr:row>3</xdr:row>
                    <xdr:rowOff>95250</xdr:rowOff>
                  </from>
                  <to>
                    <xdr:col>32</xdr:col>
                    <xdr:colOff>66675</xdr:colOff>
                    <xdr:row>4</xdr:row>
                    <xdr:rowOff>1333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theme="4" tint="-0.499984740745262"/>
  </sheetPr>
  <dimension ref="A3:HO424"/>
  <sheetViews>
    <sheetView topLeftCell="A104" zoomScale="85" zoomScaleNormal="85" workbookViewId="0">
      <selection activeCell="A117" sqref="A117"/>
    </sheetView>
  </sheetViews>
  <sheetFormatPr defaultColWidth="8.85546875" defaultRowHeight="16.5" x14ac:dyDescent="0.3"/>
  <cols>
    <col min="1" max="1" width="63" style="458" customWidth="1"/>
    <col min="2" max="2" width="19.5703125" style="458" customWidth="1"/>
    <col min="3" max="4" width="14.28515625" style="458" customWidth="1"/>
    <col min="5" max="6" width="8.28515625" style="458" customWidth="1"/>
    <col min="7" max="8" width="13.28515625" style="458" customWidth="1"/>
    <col min="9" max="9" width="9.42578125" style="458" customWidth="1"/>
    <col min="10" max="20" width="8.28515625" style="458" customWidth="1"/>
    <col min="21" max="16384" width="8.85546875" style="458"/>
  </cols>
  <sheetData>
    <row r="3" spans="1:20" ht="17.25" thickBot="1" x14ac:dyDescent="0.35"/>
    <row r="4" spans="1:20" ht="17.25" thickBot="1" x14ac:dyDescent="0.35">
      <c r="A4" s="458" t="s">
        <v>300</v>
      </c>
      <c r="B4" s="458" t="s">
        <v>281</v>
      </c>
      <c r="C4" s="462">
        <v>3</v>
      </c>
      <c r="D4" s="463">
        <v>3</v>
      </c>
      <c r="E4" s="464">
        <v>2</v>
      </c>
      <c r="F4" s="465"/>
      <c r="G4" s="465"/>
      <c r="H4" s="465">
        <v>2</v>
      </c>
      <c r="I4" s="462">
        <v>3</v>
      </c>
      <c r="J4" s="463">
        <v>3</v>
      </c>
      <c r="K4" s="465">
        <v>2</v>
      </c>
      <c r="L4" s="466">
        <v>2</v>
      </c>
      <c r="M4" s="462">
        <v>3</v>
      </c>
      <c r="N4" s="463">
        <v>3</v>
      </c>
      <c r="O4" s="464">
        <v>2</v>
      </c>
      <c r="P4" s="465">
        <v>2</v>
      </c>
      <c r="Q4" s="462">
        <v>3</v>
      </c>
      <c r="R4" s="463">
        <v>3</v>
      </c>
      <c r="S4" s="465">
        <v>2</v>
      </c>
      <c r="T4" s="466">
        <v>2</v>
      </c>
    </row>
    <row r="5" spans="1:20" ht="17.25" thickBot="1" x14ac:dyDescent="0.35">
      <c r="A5" s="458" t="s">
        <v>298</v>
      </c>
      <c r="B5" s="458" t="s">
        <v>282</v>
      </c>
      <c r="C5" s="462">
        <v>7</v>
      </c>
      <c r="D5" s="467">
        <v>7</v>
      </c>
      <c r="E5" s="467">
        <v>7</v>
      </c>
      <c r="F5" s="467"/>
      <c r="G5" s="467"/>
      <c r="H5" s="467">
        <v>7</v>
      </c>
      <c r="I5" s="467">
        <v>7</v>
      </c>
      <c r="J5" s="467">
        <v>7</v>
      </c>
      <c r="K5" s="467">
        <v>7</v>
      </c>
      <c r="L5" s="467">
        <v>7</v>
      </c>
      <c r="M5" s="467">
        <v>7</v>
      </c>
      <c r="N5" s="467">
        <v>7</v>
      </c>
      <c r="O5" s="467">
        <v>7</v>
      </c>
      <c r="P5" s="467">
        <v>7</v>
      </c>
      <c r="Q5" s="467">
        <v>7</v>
      </c>
      <c r="R5" s="467">
        <v>7</v>
      </c>
      <c r="S5" s="467">
        <v>7</v>
      </c>
      <c r="T5" s="463">
        <v>7</v>
      </c>
    </row>
    <row r="6" spans="1:20" ht="17.25" thickBot="1" x14ac:dyDescent="0.35">
      <c r="A6" s="458" t="s">
        <v>299</v>
      </c>
      <c r="B6" s="458" t="s">
        <v>283</v>
      </c>
      <c r="C6" s="462">
        <v>3</v>
      </c>
      <c r="D6" s="467">
        <v>3</v>
      </c>
      <c r="E6" s="467">
        <v>3</v>
      </c>
      <c r="F6" s="467"/>
      <c r="G6" s="467"/>
      <c r="H6" s="467">
        <v>3</v>
      </c>
      <c r="I6" s="467">
        <v>3</v>
      </c>
      <c r="J6" s="467">
        <v>3</v>
      </c>
      <c r="K6" s="467">
        <v>3</v>
      </c>
      <c r="L6" s="467">
        <v>3</v>
      </c>
      <c r="M6" s="467">
        <v>3</v>
      </c>
      <c r="N6" s="467">
        <v>3</v>
      </c>
      <c r="O6" s="467">
        <v>3</v>
      </c>
      <c r="P6" s="467">
        <v>3</v>
      </c>
      <c r="Q6" s="467">
        <v>3</v>
      </c>
      <c r="R6" s="467">
        <v>3</v>
      </c>
      <c r="S6" s="467">
        <v>3</v>
      </c>
      <c r="T6" s="463">
        <v>3</v>
      </c>
    </row>
    <row r="7" spans="1:20" ht="17.25" thickBot="1" x14ac:dyDescent="0.35">
      <c r="A7" s="458" t="s">
        <v>301</v>
      </c>
      <c r="B7" s="458" t="s">
        <v>284</v>
      </c>
      <c r="C7" s="462">
        <v>4</v>
      </c>
      <c r="D7" s="467">
        <v>4</v>
      </c>
      <c r="E7" s="467">
        <v>4</v>
      </c>
      <c r="F7" s="467"/>
      <c r="G7" s="467"/>
      <c r="H7" s="467">
        <v>4</v>
      </c>
      <c r="I7" s="467">
        <v>4</v>
      </c>
      <c r="J7" s="467">
        <v>4</v>
      </c>
      <c r="K7" s="467">
        <v>4</v>
      </c>
      <c r="L7" s="463">
        <v>4</v>
      </c>
      <c r="M7" s="464">
        <v>2</v>
      </c>
      <c r="N7" s="465">
        <v>2</v>
      </c>
      <c r="O7" s="465">
        <v>2</v>
      </c>
      <c r="P7" s="465">
        <v>2</v>
      </c>
      <c r="Q7" s="465">
        <v>2</v>
      </c>
      <c r="R7" s="465">
        <v>2</v>
      </c>
      <c r="S7" s="465">
        <v>2</v>
      </c>
      <c r="T7" s="466">
        <v>2</v>
      </c>
    </row>
    <row r="8" spans="1:20" ht="17.25" thickBot="1" x14ac:dyDescent="0.35">
      <c r="A8" s="458" t="s">
        <v>306</v>
      </c>
      <c r="B8" s="458" t="s">
        <v>285</v>
      </c>
      <c r="C8" s="462">
        <v>4</v>
      </c>
      <c r="D8" s="467">
        <v>4</v>
      </c>
      <c r="E8" s="467">
        <v>4</v>
      </c>
      <c r="F8" s="467"/>
      <c r="G8" s="467"/>
      <c r="H8" s="467">
        <v>4</v>
      </c>
      <c r="I8" s="467">
        <v>4</v>
      </c>
      <c r="J8" s="467">
        <v>4</v>
      </c>
      <c r="K8" s="467">
        <v>4</v>
      </c>
      <c r="L8" s="467">
        <v>4</v>
      </c>
      <c r="M8" s="467">
        <v>4</v>
      </c>
      <c r="N8" s="467">
        <v>4</v>
      </c>
      <c r="O8" s="467">
        <v>4</v>
      </c>
      <c r="P8" s="467">
        <v>4</v>
      </c>
      <c r="Q8" s="467">
        <v>4</v>
      </c>
      <c r="R8" s="467">
        <v>4</v>
      </c>
      <c r="S8" s="467">
        <v>4</v>
      </c>
      <c r="T8" s="463">
        <v>4</v>
      </c>
    </row>
    <row r="9" spans="1:20" ht="17.25" thickBot="1" x14ac:dyDescent="0.35">
      <c r="A9" s="458" t="s">
        <v>302</v>
      </c>
      <c r="B9" s="458" t="s">
        <v>286</v>
      </c>
      <c r="C9" s="468">
        <v>10</v>
      </c>
      <c r="D9" s="469">
        <v>5</v>
      </c>
      <c r="E9" s="468">
        <v>10</v>
      </c>
      <c r="F9" s="468"/>
      <c r="G9" s="468"/>
      <c r="H9" s="469">
        <v>5</v>
      </c>
      <c r="I9" s="468">
        <v>10</v>
      </c>
      <c r="J9" s="469">
        <v>5</v>
      </c>
      <c r="K9" s="468">
        <v>10</v>
      </c>
      <c r="L9" s="469">
        <v>5</v>
      </c>
      <c r="M9" s="468">
        <v>10</v>
      </c>
      <c r="N9" s="469">
        <v>5</v>
      </c>
      <c r="O9" s="468">
        <v>10</v>
      </c>
      <c r="P9" s="469">
        <v>5</v>
      </c>
      <c r="Q9" s="468">
        <v>10</v>
      </c>
      <c r="R9" s="469">
        <v>5</v>
      </c>
      <c r="S9" s="468">
        <v>10</v>
      </c>
      <c r="T9" s="469">
        <v>5</v>
      </c>
    </row>
    <row r="10" spans="1:20" ht="17.25" thickBot="1" x14ac:dyDescent="0.35">
      <c r="A10" s="458" t="s">
        <v>303</v>
      </c>
      <c r="B10" s="458" t="s">
        <v>40</v>
      </c>
      <c r="C10" s="462">
        <v>5</v>
      </c>
      <c r="D10" s="467">
        <v>5</v>
      </c>
      <c r="E10" s="467">
        <v>5</v>
      </c>
      <c r="F10" s="467"/>
      <c r="G10" s="467"/>
      <c r="H10" s="467">
        <v>5</v>
      </c>
      <c r="I10" s="464">
        <v>2</v>
      </c>
      <c r="J10" s="465">
        <v>2</v>
      </c>
      <c r="K10" s="465">
        <v>2</v>
      </c>
      <c r="L10" s="466">
        <v>2</v>
      </c>
      <c r="M10" s="462">
        <v>5</v>
      </c>
      <c r="N10" s="467">
        <v>5</v>
      </c>
      <c r="O10" s="467">
        <v>5</v>
      </c>
      <c r="P10" s="463">
        <v>5</v>
      </c>
      <c r="Q10" s="465">
        <v>2</v>
      </c>
      <c r="R10" s="465">
        <v>2</v>
      </c>
      <c r="S10" s="465">
        <v>2</v>
      </c>
      <c r="T10" s="466">
        <v>2</v>
      </c>
    </row>
    <row r="11" spans="1:20" x14ac:dyDescent="0.3">
      <c r="A11" s="458" t="s">
        <v>304</v>
      </c>
      <c r="B11" s="458" t="s">
        <v>287</v>
      </c>
      <c r="C11" s="470">
        <f>C4*C5*C6*C7*C8</f>
        <v>1008</v>
      </c>
      <c r="D11" s="470">
        <f t="shared" ref="D11:L11" si="0">D4*D5*D6*D7*D8</f>
        <v>1008</v>
      </c>
      <c r="E11" s="470">
        <f t="shared" si="0"/>
        <v>672</v>
      </c>
      <c r="F11" s="470"/>
      <c r="G11" s="470"/>
      <c r="H11" s="470">
        <f t="shared" si="0"/>
        <v>672</v>
      </c>
      <c r="I11" s="470">
        <f t="shared" si="0"/>
        <v>1008</v>
      </c>
      <c r="J11" s="470">
        <f t="shared" si="0"/>
        <v>1008</v>
      </c>
      <c r="K11" s="470">
        <f t="shared" si="0"/>
        <v>672</v>
      </c>
      <c r="L11" s="470">
        <f t="shared" si="0"/>
        <v>672</v>
      </c>
      <c r="M11" s="470">
        <f t="shared" ref="M11:T11" si="1">M4*M5*M6*M7*M8</f>
        <v>504</v>
      </c>
      <c r="N11" s="470">
        <f t="shared" si="1"/>
        <v>504</v>
      </c>
      <c r="O11" s="470">
        <f t="shared" si="1"/>
        <v>336</v>
      </c>
      <c r="P11" s="470">
        <f t="shared" si="1"/>
        <v>336</v>
      </c>
      <c r="Q11" s="470">
        <f t="shared" si="1"/>
        <v>504</v>
      </c>
      <c r="R11" s="470">
        <f t="shared" si="1"/>
        <v>504</v>
      </c>
      <c r="S11" s="470">
        <f t="shared" si="1"/>
        <v>336</v>
      </c>
      <c r="T11" s="470">
        <f t="shared" si="1"/>
        <v>336</v>
      </c>
    </row>
    <row r="12" spans="1:20" x14ac:dyDescent="0.3">
      <c r="A12" s="458" t="s">
        <v>305</v>
      </c>
      <c r="B12" s="458" t="s">
        <v>288</v>
      </c>
      <c r="C12" s="470">
        <f>C11^C9</f>
        <v>1.0829423084728387E+30</v>
      </c>
      <c r="D12" s="470">
        <f t="shared" ref="D12:L13" si="2">D11^D9</f>
        <v>1040645140512768</v>
      </c>
      <c r="E12" s="470">
        <f t="shared" si="2"/>
        <v>1.8779876439502562E+28</v>
      </c>
      <c r="F12" s="470"/>
      <c r="G12" s="470"/>
      <c r="H12" s="470">
        <f t="shared" si="2"/>
        <v>137039689285632</v>
      </c>
      <c r="I12" s="470">
        <f t="shared" si="2"/>
        <v>1.0829423084728387E+30</v>
      </c>
      <c r="J12" s="470">
        <f t="shared" si="2"/>
        <v>1040645140512768</v>
      </c>
      <c r="K12" s="470">
        <f t="shared" si="2"/>
        <v>1.8779876439502562E+28</v>
      </c>
      <c r="L12" s="470">
        <f t="shared" si="2"/>
        <v>137039689285632</v>
      </c>
      <c r="M12" s="470">
        <f t="shared" ref="M12:T12" si="3">M11^M9</f>
        <v>1.0575608481180065E+27</v>
      </c>
      <c r="N12" s="470">
        <f t="shared" si="3"/>
        <v>32520160641024</v>
      </c>
      <c r="O12" s="470">
        <f t="shared" si="3"/>
        <v>1.8339723085451721E+25</v>
      </c>
      <c r="P12" s="470">
        <f t="shared" si="3"/>
        <v>4282490290176</v>
      </c>
      <c r="Q12" s="470">
        <f t="shared" si="3"/>
        <v>1.0575608481180065E+27</v>
      </c>
      <c r="R12" s="470">
        <f t="shared" si="3"/>
        <v>32520160641024</v>
      </c>
      <c r="S12" s="470">
        <f t="shared" si="3"/>
        <v>1.8339723085451721E+25</v>
      </c>
      <c r="T12" s="470">
        <f t="shared" si="3"/>
        <v>4282490290176</v>
      </c>
    </row>
    <row r="13" spans="1:20" x14ac:dyDescent="0.3">
      <c r="A13" s="458" t="s">
        <v>297</v>
      </c>
      <c r="B13" s="458" t="s">
        <v>289</v>
      </c>
      <c r="C13" s="470">
        <f>C12^C10</f>
        <v>1.4894523208070718E+150</v>
      </c>
      <c r="D13" s="470">
        <f t="shared" si="2"/>
        <v>1.2204312028160669E+75</v>
      </c>
      <c r="E13" s="470">
        <f t="shared" si="2"/>
        <v>2.3359505918590616E+141</v>
      </c>
      <c r="F13" s="470"/>
      <c r="G13" s="470"/>
      <c r="H13" s="470">
        <f t="shared" si="2"/>
        <v>4.8331672760820746E+70</v>
      </c>
      <c r="I13" s="470">
        <f t="shared" si="2"/>
        <v>1.1727640434804808E+60</v>
      </c>
      <c r="J13" s="470">
        <f t="shared" si="2"/>
        <v>1.0829423084728387E+30</v>
      </c>
      <c r="K13" s="470">
        <f t="shared" si="2"/>
        <v>3.5268375908298344E+56</v>
      </c>
      <c r="L13" s="470">
        <f t="shared" si="2"/>
        <v>1.8779876439502562E+28</v>
      </c>
      <c r="M13" s="470">
        <f t="shared" ref="M13:T13" si="4">M12^M10</f>
        <v>1.322899408513109E+135</v>
      </c>
      <c r="N13" s="470">
        <f t="shared" si="4"/>
        <v>3.6371684158327188E+67</v>
      </c>
      <c r="O13" s="470">
        <f t="shared" si="4"/>
        <v>2.0747409051749536E+126</v>
      </c>
      <c r="P13" s="470">
        <f t="shared" si="4"/>
        <v>1.4403960931545718E+63</v>
      </c>
      <c r="Q13" s="470">
        <f t="shared" si="4"/>
        <v>1.1184349474720772E+54</v>
      </c>
      <c r="R13" s="470">
        <f t="shared" si="4"/>
        <v>1.0575608481180065E+27</v>
      </c>
      <c r="S13" s="470">
        <f t="shared" si="4"/>
        <v>3.363454428510508E+50</v>
      </c>
      <c r="T13" s="470">
        <f t="shared" si="4"/>
        <v>1.8339723085451721E+25</v>
      </c>
    </row>
    <row r="15" spans="1:20" x14ac:dyDescent="0.3">
      <c r="A15" s="458" t="s">
        <v>308</v>
      </c>
      <c r="B15" s="458" t="s">
        <v>289</v>
      </c>
      <c r="C15" s="470">
        <f>C4*C5*C6*C8*C7^(C9*C10)</f>
        <v>3.1944795125751381E+32</v>
      </c>
      <c r="D15" s="470">
        <f t="shared" ref="D15:T15" si="5">D4*D5*D6*D8*D7^(D9*D10)</f>
        <v>2.8372677652434125E+17</v>
      </c>
      <c r="E15" s="470">
        <f t="shared" si="5"/>
        <v>2.1296530083834254E+32</v>
      </c>
      <c r="F15" s="470"/>
      <c r="G15" s="470"/>
      <c r="H15" s="470">
        <f t="shared" si="5"/>
        <v>1.8915118434956083E+17</v>
      </c>
      <c r="I15" s="470">
        <f t="shared" si="5"/>
        <v>277076930199552</v>
      </c>
      <c r="J15" s="470">
        <f t="shared" si="5"/>
        <v>264241152</v>
      </c>
      <c r="K15" s="470">
        <f t="shared" si="5"/>
        <v>184717953466368</v>
      </c>
      <c r="L15" s="470">
        <f t="shared" si="5"/>
        <v>176160768</v>
      </c>
      <c r="M15" s="470">
        <f t="shared" si="5"/>
        <v>2.8372677652434125E+17</v>
      </c>
      <c r="N15" s="470">
        <f t="shared" si="5"/>
        <v>8455716864</v>
      </c>
      <c r="O15" s="470">
        <f t="shared" si="5"/>
        <v>1.8915118434956083E+17</v>
      </c>
      <c r="P15" s="470">
        <f t="shared" si="5"/>
        <v>5637144576</v>
      </c>
      <c r="Q15" s="470">
        <f t="shared" si="5"/>
        <v>264241152</v>
      </c>
      <c r="R15" s="470">
        <f t="shared" si="5"/>
        <v>258048</v>
      </c>
      <c r="S15" s="470">
        <f t="shared" si="5"/>
        <v>176160768</v>
      </c>
      <c r="T15" s="470">
        <f t="shared" si="5"/>
        <v>172032</v>
      </c>
    </row>
    <row r="17" spans="1:20" x14ac:dyDescent="0.3">
      <c r="B17" s="458" t="s">
        <v>307</v>
      </c>
      <c r="C17" s="458">
        <f>LOG10(C15)</f>
        <v>32.504400107179663</v>
      </c>
      <c r="D17" s="458">
        <f t="shared" ref="D17:T17" si="6">LOG10(D15)</f>
        <v>17.452900323980604</v>
      </c>
      <c r="E17" s="458">
        <f t="shared" si="6"/>
        <v>32.328308848123982</v>
      </c>
      <c r="H17" s="458">
        <f t="shared" si="6"/>
        <v>17.276809064924922</v>
      </c>
      <c r="I17" s="458">
        <f t="shared" si="6"/>
        <v>14.442600367340791</v>
      </c>
      <c r="J17" s="458">
        <f t="shared" si="6"/>
        <v>8.4220004540611679</v>
      </c>
      <c r="K17" s="458">
        <f t="shared" si="6"/>
        <v>14.26650910828511</v>
      </c>
      <c r="L17" s="458">
        <f t="shared" si="6"/>
        <v>8.2459091950054866</v>
      </c>
      <c r="M17" s="458">
        <f t="shared" si="6"/>
        <v>17.452900323980604</v>
      </c>
      <c r="N17" s="458">
        <f t="shared" si="6"/>
        <v>9.9271504323810742</v>
      </c>
      <c r="O17" s="458">
        <f t="shared" si="6"/>
        <v>17.276809064924922</v>
      </c>
      <c r="P17" s="458">
        <f t="shared" si="6"/>
        <v>9.7510591733253928</v>
      </c>
      <c r="Q17" s="458">
        <f t="shared" si="6"/>
        <v>8.4220004540611679</v>
      </c>
      <c r="R17" s="458">
        <f t="shared" si="6"/>
        <v>5.4117004974213563</v>
      </c>
      <c r="S17" s="458">
        <f t="shared" si="6"/>
        <v>8.2459091950054866</v>
      </c>
      <c r="T17" s="458">
        <f t="shared" si="6"/>
        <v>5.2356092383656749</v>
      </c>
    </row>
    <row r="21" spans="1:20" x14ac:dyDescent="0.3">
      <c r="A21" s="458" t="s">
        <v>323</v>
      </c>
      <c r="B21" s="458" t="s">
        <v>321</v>
      </c>
      <c r="E21" s="458" t="s">
        <v>322</v>
      </c>
      <c r="K21" s="458" t="s">
        <v>345</v>
      </c>
    </row>
    <row r="22" spans="1:20" x14ac:dyDescent="0.3">
      <c r="A22" s="458" t="s">
        <v>51</v>
      </c>
      <c r="B22" s="458" t="s">
        <v>330</v>
      </c>
      <c r="E22" s="458" t="s">
        <v>338</v>
      </c>
      <c r="K22" s="458" t="s">
        <v>338</v>
      </c>
    </row>
    <row r="23" spans="1:20" x14ac:dyDescent="0.3">
      <c r="A23" s="458" t="s">
        <v>52</v>
      </c>
      <c r="B23" s="458" t="s">
        <v>330</v>
      </c>
      <c r="E23" s="458" t="s">
        <v>337</v>
      </c>
      <c r="K23" s="458" t="s">
        <v>338</v>
      </c>
    </row>
    <row r="24" spans="1:20" x14ac:dyDescent="0.3">
      <c r="A24" s="458" t="s">
        <v>54</v>
      </c>
      <c r="B24" s="458" t="s">
        <v>331</v>
      </c>
      <c r="E24" s="458" t="s">
        <v>339</v>
      </c>
      <c r="K24" s="458" t="s">
        <v>338</v>
      </c>
    </row>
    <row r="25" spans="1:20" x14ac:dyDescent="0.3">
      <c r="A25" s="458" t="s">
        <v>55</v>
      </c>
      <c r="B25" s="458" t="s">
        <v>331</v>
      </c>
      <c r="E25" s="458" t="s">
        <v>340</v>
      </c>
      <c r="K25" s="458" t="s">
        <v>346</v>
      </c>
    </row>
    <row r="26" spans="1:20" x14ac:dyDescent="0.3">
      <c r="A26" s="458" t="s">
        <v>324</v>
      </c>
      <c r="B26" s="458" t="s">
        <v>330</v>
      </c>
      <c r="E26" s="458" t="s">
        <v>337</v>
      </c>
      <c r="K26" s="458" t="s">
        <v>338</v>
      </c>
    </row>
    <row r="27" spans="1:20" x14ac:dyDescent="0.3">
      <c r="A27" s="458" t="s">
        <v>325</v>
      </c>
      <c r="B27" s="458" t="s">
        <v>332</v>
      </c>
      <c r="E27" s="458" t="s">
        <v>341</v>
      </c>
      <c r="K27" s="458" t="s">
        <v>338</v>
      </c>
    </row>
    <row r="28" spans="1:20" x14ac:dyDescent="0.3">
      <c r="A28" s="458" t="s">
        <v>326</v>
      </c>
      <c r="B28" s="458" t="s">
        <v>333</v>
      </c>
      <c r="E28" s="458" t="s">
        <v>342</v>
      </c>
      <c r="K28" s="458" t="s">
        <v>347</v>
      </c>
    </row>
    <row r="29" spans="1:20" x14ac:dyDescent="0.3">
      <c r="A29" s="458" t="s">
        <v>327</v>
      </c>
      <c r="B29" s="458" t="s">
        <v>334</v>
      </c>
      <c r="E29" s="458" t="s">
        <v>342</v>
      </c>
      <c r="K29" s="458" t="s">
        <v>347</v>
      </c>
    </row>
    <row r="30" spans="1:20" x14ac:dyDescent="0.3">
      <c r="A30" s="458" t="s">
        <v>328</v>
      </c>
      <c r="B30" s="458" t="s">
        <v>335</v>
      </c>
      <c r="E30" s="458" t="s">
        <v>343</v>
      </c>
      <c r="K30" s="458" t="s">
        <v>347</v>
      </c>
    </row>
    <row r="31" spans="1:20" x14ac:dyDescent="0.3">
      <c r="A31" s="458" t="s">
        <v>329</v>
      </c>
      <c r="B31" s="458" t="s">
        <v>336</v>
      </c>
      <c r="E31" s="458" t="s">
        <v>344</v>
      </c>
      <c r="K31" s="458" t="s">
        <v>338</v>
      </c>
    </row>
    <row r="34" spans="1:57" s="471" customFormat="1" ht="17.25" thickBot="1" x14ac:dyDescent="0.35"/>
    <row r="35" spans="1:57" x14ac:dyDescent="0.3">
      <c r="A35" s="459" t="s">
        <v>441</v>
      </c>
    </row>
    <row r="36" spans="1:57" x14ac:dyDescent="0.3">
      <c r="A36" s="1" t="s">
        <v>436</v>
      </c>
      <c r="B36" s="166">
        <f>B37-B41</f>
        <v>12.8</v>
      </c>
      <c r="C36" s="1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  <c r="AG36" s="7"/>
      <c r="AH36" s="7"/>
      <c r="AI36" s="7"/>
      <c r="AJ36" s="7"/>
      <c r="AK36" s="7"/>
      <c r="AL36" s="7"/>
      <c r="AM36" s="7"/>
      <c r="AN36" s="7"/>
      <c r="AO36" s="7"/>
      <c r="AP36" s="7"/>
      <c r="AQ36" s="7"/>
      <c r="AR36" s="7"/>
      <c r="AS36" s="7"/>
      <c r="AT36" s="7"/>
      <c r="AU36" s="7"/>
      <c r="AV36" s="7"/>
      <c r="AW36" s="7"/>
      <c r="AX36" s="7"/>
      <c r="AY36" s="7"/>
      <c r="AZ36" s="7"/>
      <c r="BA36" s="7"/>
      <c r="BB36" s="7"/>
      <c r="BC36" s="7"/>
      <c r="BD36" s="7"/>
      <c r="BE36" s="7"/>
    </row>
    <row r="37" spans="1:57" x14ac:dyDescent="0.3">
      <c r="A37" s="1" t="s">
        <v>346</v>
      </c>
      <c r="B37" s="165">
        <f>Overspanning</f>
        <v>15.8</v>
      </c>
      <c r="C37" s="1"/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  <c r="AB37" s="7"/>
      <c r="AC37" s="7"/>
      <c r="AD37" s="7"/>
      <c r="AE37" s="7"/>
      <c r="AF37" s="7"/>
      <c r="AG37" s="7"/>
      <c r="AH37" s="7"/>
      <c r="AI37" s="7"/>
      <c r="AJ37" s="7"/>
      <c r="AK37" s="7"/>
      <c r="AL37" s="7"/>
      <c r="AM37" s="7"/>
      <c r="AN37" s="7"/>
      <c r="AO37" s="7"/>
      <c r="AP37" s="7"/>
      <c r="AQ37" s="7"/>
      <c r="AR37" s="7"/>
      <c r="AS37" s="7"/>
      <c r="AT37" s="7"/>
      <c r="AU37" s="7"/>
      <c r="AV37" s="7"/>
      <c r="AW37" s="7"/>
      <c r="AX37" s="7"/>
      <c r="AY37" s="7"/>
      <c r="AZ37" s="7"/>
      <c r="BA37" s="7"/>
      <c r="BB37" s="7"/>
      <c r="BC37" s="7"/>
      <c r="BD37" s="7"/>
      <c r="BE37" s="7"/>
    </row>
    <row r="38" spans="1:57" x14ac:dyDescent="0.3">
      <c r="A38" s="1" t="s">
        <v>431</v>
      </c>
      <c r="B38" s="165">
        <v>80</v>
      </c>
      <c r="C38" s="1"/>
    </row>
    <row r="39" spans="1:57" x14ac:dyDescent="0.3">
      <c r="A39" s="1" t="s">
        <v>432</v>
      </c>
      <c r="B39" s="165">
        <v>40</v>
      </c>
      <c r="C39" s="1"/>
    </row>
    <row r="40" spans="1:57" x14ac:dyDescent="0.3">
      <c r="A40" s="1" t="s">
        <v>433</v>
      </c>
      <c r="B40" s="166">
        <f>B41/B37</f>
        <v>0.18987341772151897</v>
      </c>
      <c r="C40" s="1"/>
    </row>
    <row r="41" spans="1:57" x14ac:dyDescent="0.3">
      <c r="A41" s="1" t="s">
        <v>46</v>
      </c>
      <c r="B41" s="165">
        <v>3</v>
      </c>
      <c r="C41" s="1"/>
      <c r="D41" s="7"/>
      <c r="E41" s="7"/>
      <c r="F41" s="7"/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/>
      <c r="AE41" s="7"/>
      <c r="AF41" s="7"/>
      <c r="AG41" s="7"/>
      <c r="AH41" s="7"/>
      <c r="AI41" s="7"/>
      <c r="AJ41" s="7"/>
      <c r="AK41" s="7"/>
      <c r="AL41" s="7"/>
      <c r="AM41" s="7"/>
      <c r="AN41" s="7"/>
      <c r="AO41" s="7"/>
      <c r="AP41" s="7"/>
      <c r="AQ41" s="7"/>
      <c r="AR41" s="7"/>
      <c r="AS41" s="7"/>
      <c r="AT41" s="7"/>
      <c r="AU41" s="7"/>
      <c r="AV41" s="7"/>
      <c r="AW41" s="7"/>
      <c r="AX41" s="7"/>
      <c r="AY41" s="7"/>
      <c r="AZ41" s="7"/>
      <c r="BA41" s="7"/>
      <c r="BB41" s="7"/>
      <c r="BC41" s="7"/>
      <c r="BD41" s="7"/>
      <c r="BE41" s="7"/>
    </row>
    <row r="42" spans="1:57" x14ac:dyDescent="0.3">
      <c r="A42" s="1" t="s">
        <v>434</v>
      </c>
      <c r="B42" s="166">
        <f>(-B39*(B40-1)+B38)/(2*(B38+B39))</f>
        <v>0.46835443037974683</v>
      </c>
      <c r="C42" s="1"/>
      <c r="D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/>
      <c r="AF42" s="7"/>
      <c r="AG42" s="7"/>
      <c r="AH42" s="7"/>
      <c r="AI42" s="7"/>
      <c r="AJ42" s="7"/>
      <c r="AK42" s="7"/>
      <c r="AL42" s="7"/>
      <c r="AM42" s="7"/>
      <c r="AN42" s="7"/>
      <c r="AO42" s="7"/>
      <c r="AP42" s="7"/>
      <c r="AQ42" s="7"/>
      <c r="AR42" s="7"/>
      <c r="AS42" s="7"/>
      <c r="AT42" s="7"/>
      <c r="AU42" s="7"/>
      <c r="AV42" s="7"/>
      <c r="AW42" s="7"/>
      <c r="AX42" s="7"/>
      <c r="AY42" s="7"/>
      <c r="AZ42" s="7"/>
      <c r="BA42" s="7"/>
      <c r="BB42" s="7"/>
      <c r="BC42" s="7"/>
      <c r="BD42" s="7"/>
      <c r="BE42" s="7"/>
    </row>
    <row r="43" spans="1:57" x14ac:dyDescent="0.3">
      <c r="A43" s="1"/>
      <c r="B43" s="1"/>
      <c r="C43" s="1"/>
      <c r="D43" s="7"/>
      <c r="E43" s="7"/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  <c r="AG43" s="7"/>
      <c r="AH43" s="7"/>
      <c r="AI43" s="7"/>
      <c r="AJ43" s="7"/>
      <c r="AK43" s="7"/>
      <c r="AL43" s="7"/>
      <c r="AM43" s="7"/>
      <c r="AN43" s="7"/>
      <c r="AO43" s="7"/>
      <c r="AP43" s="7"/>
      <c r="AQ43" s="7"/>
      <c r="AR43" s="7"/>
      <c r="AS43" s="7"/>
      <c r="AT43" s="7"/>
      <c r="AU43" s="7"/>
      <c r="AV43" s="7"/>
      <c r="AW43" s="7"/>
      <c r="AX43" s="7"/>
      <c r="AY43" s="7"/>
      <c r="AZ43" s="7"/>
      <c r="BA43" s="7"/>
      <c r="BB43" s="7"/>
      <c r="BC43" s="7"/>
      <c r="BD43" s="7"/>
      <c r="BE43" s="7"/>
    </row>
    <row r="44" spans="1:57" x14ac:dyDescent="0.3">
      <c r="A44" s="1" t="s">
        <v>594</v>
      </c>
      <c r="B44" s="155">
        <f>MAX(E51:BE51)</f>
        <v>415.82278481012662</v>
      </c>
      <c r="C44" s="1"/>
      <c r="D44" s="7"/>
      <c r="E44" s="7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  <c r="AB44" s="7"/>
      <c r="AC44" s="7"/>
      <c r="AD44" s="7"/>
      <c r="AE44" s="7"/>
      <c r="AF44" s="7"/>
      <c r="AG44" s="7"/>
      <c r="AH44" s="7"/>
      <c r="AI44" s="7"/>
      <c r="AJ44" s="7"/>
      <c r="AK44" s="7"/>
      <c r="AL44" s="7"/>
      <c r="AM44" s="7"/>
      <c r="AN44" s="7"/>
      <c r="AO44" s="7"/>
      <c r="AP44" s="7"/>
      <c r="AQ44" s="7"/>
      <c r="AR44" s="7"/>
      <c r="AS44" s="7"/>
      <c r="AT44" s="7"/>
      <c r="AU44" s="7"/>
      <c r="AV44" s="7"/>
      <c r="AW44" s="7"/>
      <c r="AX44" s="7"/>
      <c r="AY44" s="7"/>
      <c r="AZ44" s="7"/>
      <c r="BA44" s="7"/>
      <c r="BB44" s="7"/>
      <c r="BC44" s="7"/>
      <c r="BD44" s="7"/>
      <c r="BE44" s="7"/>
    </row>
    <row r="45" spans="1:57" x14ac:dyDescent="0.3">
      <c r="A45" s="1"/>
      <c r="B45" s="168" t="s">
        <v>621</v>
      </c>
      <c r="C45" s="1" t="s">
        <v>622</v>
      </c>
      <c r="D45" s="7" t="s">
        <v>623</v>
      </c>
      <c r="E45" s="7"/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  <c r="AE45" s="7"/>
      <c r="AF45" s="7"/>
      <c r="AG45" s="7"/>
      <c r="AH45" s="7"/>
      <c r="AI45" s="7"/>
      <c r="AJ45" s="7"/>
      <c r="AK45" s="7"/>
      <c r="AL45" s="7"/>
      <c r="AM45" s="7"/>
      <c r="AN45" s="7"/>
      <c r="AO45" s="7"/>
      <c r="AP45" s="7"/>
      <c r="AQ45" s="7"/>
      <c r="AR45" s="7"/>
      <c r="AS45" s="7"/>
      <c r="AT45" s="7"/>
      <c r="AU45" s="7"/>
      <c r="AV45" s="7"/>
      <c r="AW45" s="7"/>
      <c r="AX45" s="7"/>
      <c r="AY45" s="7"/>
      <c r="AZ45" s="7"/>
      <c r="BA45" s="7"/>
      <c r="BB45" s="7"/>
      <c r="BC45" s="7"/>
      <c r="BD45" s="7"/>
      <c r="BE45" s="7"/>
    </row>
    <row r="46" spans="1:57" x14ac:dyDescent="0.3">
      <c r="A46" s="1" t="s">
        <v>595</v>
      </c>
      <c r="B46" s="166">
        <f>((B38+B39*(1-B40))*((B38+B39*(1-B40))/(2*(B38+B39)))-((B38+B39*(1-B40))/(2*(B38+B39)))^2*(B38+B39))*B37</f>
        <v>415.89873417721532</v>
      </c>
      <c r="C46" s="155">
        <f>((MAX(AslastVoorOnbedoeld,AslastAchterOnbedoeld)+MIN(AslastVoorOnbedoeld,AslastAchterOnbedoeld)*(1-(WielbasisOnbedoeld/Overspanning)))*((MAX(AslastVoorOnbedoeld,AslastAchterOnbedoeld)+MIN(AslastVoorOnbedoeld,AslastAchterOnbedoeld)*(1-(WielbasisOnbedoeld/Overspanning)))/(2*(MAX(AslastVoorOnbedoeld,AslastAchterOnbedoeld)+MIN(AslastVoorOnbedoeld,AslastAchterOnbedoeld))))-((MAX(AslastVoorOnbedoeld,AslastAchterOnbedoeld)+MIN(AslastVoorOnbedoeld,AslastAchterOnbedoeld)*(1-(WielbasisOnbedoeld/Overspanning)))/(2*(MAX(AslastVoorOnbedoeld,AslastAchterOnbedoeld)+MIN(AslastVoorOnbedoeld,AslastAchterOnbedoeld))))^2*(MAX(AslastVoorOnbedoeld,AslastAchterOnbedoeld)+MIN(AslastVoorOnbedoeld,AslastAchterOnbedoeld)))*Overspanning</f>
        <v>415.89873417721532</v>
      </c>
      <c r="D46" s="155">
        <f>((AslastDienstvoertuig+AslastDienstvoertuig*(1-(WielbasisDienstvoertuig/Overspanning)))*((AslastDienstvoertuig+AslastDienstvoertuig*(1-(WielbasisDienstvoertuig/Overspanning)))/(2*(AslastDienstvoertuig+AslastDienstvoertuig)))-((AslastDienstvoertuig+AslastDienstvoertuig*(1-(WielbasisDienstvoertuig/Overspanning)))/(2*(AslastDienstvoertuig+AslastDienstvoertuig)))^2*(AslastDienstvoertuig+AslastDienstvoertuig))*Overspanning</f>
        <v>161.78006329113927</v>
      </c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H46" s="7"/>
      <c r="AI46" s="7"/>
      <c r="AJ46" s="7"/>
      <c r="AK46" s="7"/>
      <c r="AL46" s="7"/>
      <c r="AM46" s="7"/>
      <c r="AN46" s="7"/>
      <c r="AO46" s="7"/>
      <c r="AP46" s="7"/>
      <c r="AQ46" s="7"/>
      <c r="AR46" s="7"/>
      <c r="AS46" s="7"/>
      <c r="AT46" s="7"/>
      <c r="AU46" s="7"/>
      <c r="AV46" s="7"/>
      <c r="AW46" s="7"/>
      <c r="AX46" s="7"/>
      <c r="AY46" s="7"/>
      <c r="AZ46" s="7"/>
      <c r="BA46" s="7"/>
      <c r="BB46" s="7"/>
      <c r="BC46" s="7"/>
      <c r="BD46" s="7"/>
      <c r="BE46" s="7"/>
    </row>
    <row r="47" spans="1:57" x14ac:dyDescent="0.3">
      <c r="A47" s="1" t="s">
        <v>596</v>
      </c>
      <c r="B47" s="166">
        <f>MAX(E54:BE104)</f>
        <v>415.82278481012662</v>
      </c>
      <c r="C47" s="1"/>
      <c r="D47" s="7"/>
      <c r="E47" s="7"/>
      <c r="F47" s="7"/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  <c r="AG47" s="7"/>
      <c r="AH47" s="7"/>
      <c r="AI47" s="7"/>
      <c r="AJ47" s="7"/>
      <c r="AK47" s="7"/>
      <c r="AL47" s="7"/>
      <c r="AM47" s="7"/>
      <c r="AN47" s="7"/>
      <c r="AO47" s="7"/>
      <c r="AP47" s="7"/>
      <c r="AQ47" s="7"/>
      <c r="AR47" s="7"/>
      <c r="AS47" s="7"/>
      <c r="AT47" s="7"/>
      <c r="AU47" s="7"/>
      <c r="AV47" s="7"/>
      <c r="AW47" s="7"/>
      <c r="AX47" s="7"/>
      <c r="AY47" s="7"/>
      <c r="AZ47" s="7"/>
      <c r="BA47" s="7"/>
      <c r="BB47" s="7"/>
      <c r="BC47" s="7"/>
      <c r="BD47" s="7"/>
      <c r="BE47" s="7"/>
    </row>
    <row r="48" spans="1:57" ht="17.25" thickBot="1" x14ac:dyDescent="0.35">
      <c r="A48" s="1" t="s">
        <v>439</v>
      </c>
      <c r="B48" s="470">
        <f>(B38+B39)*B37/4</f>
        <v>474</v>
      </c>
    </row>
    <row r="49" spans="1:57" x14ac:dyDescent="0.3">
      <c r="A49" s="1" t="s">
        <v>440</v>
      </c>
      <c r="B49" s="470" t="str">
        <f>ROUND(100*(B48/B46-1),0)&amp;"%"</f>
        <v>14%</v>
      </c>
      <c r="D49" s="7" t="s">
        <v>231</v>
      </c>
      <c r="E49" s="7">
        <v>0</v>
      </c>
      <c r="F49" s="7"/>
      <c r="G49" s="7"/>
      <c r="H49" s="156">
        <f>E49+0.3</f>
        <v>0.3</v>
      </c>
      <c r="I49" s="157">
        <f t="shared" ref="I49:AM49" si="7">H49+0.3</f>
        <v>0.6</v>
      </c>
      <c r="J49" s="157">
        <f t="shared" si="7"/>
        <v>0.89999999999999991</v>
      </c>
      <c r="K49" s="157">
        <f t="shared" si="7"/>
        <v>1.2</v>
      </c>
      <c r="L49" s="157">
        <f t="shared" si="7"/>
        <v>1.5</v>
      </c>
      <c r="M49" s="157">
        <f t="shared" si="7"/>
        <v>1.8</v>
      </c>
      <c r="N49" s="157">
        <f t="shared" si="7"/>
        <v>2.1</v>
      </c>
      <c r="O49" s="157">
        <f t="shared" si="7"/>
        <v>2.4</v>
      </c>
      <c r="P49" s="157">
        <f t="shared" si="7"/>
        <v>2.6999999999999997</v>
      </c>
      <c r="Q49" s="157">
        <f t="shared" si="7"/>
        <v>2.9999999999999996</v>
      </c>
      <c r="R49" s="157">
        <f t="shared" si="7"/>
        <v>3.2999999999999994</v>
      </c>
      <c r="S49" s="157">
        <f t="shared" si="7"/>
        <v>3.5999999999999992</v>
      </c>
      <c r="T49" s="157">
        <f t="shared" si="7"/>
        <v>3.899999999999999</v>
      </c>
      <c r="U49" s="157">
        <f t="shared" si="7"/>
        <v>4.1999999999999993</v>
      </c>
      <c r="V49" s="157">
        <f t="shared" si="7"/>
        <v>4.4999999999999991</v>
      </c>
      <c r="W49" s="157">
        <f t="shared" si="7"/>
        <v>4.7999999999999989</v>
      </c>
      <c r="X49" s="157">
        <f t="shared" si="7"/>
        <v>5.0999999999999988</v>
      </c>
      <c r="Y49" s="157">
        <f t="shared" si="7"/>
        <v>5.3999999999999986</v>
      </c>
      <c r="Z49" s="157">
        <f t="shared" si="7"/>
        <v>5.6999999999999984</v>
      </c>
      <c r="AA49" s="157">
        <f t="shared" si="7"/>
        <v>5.9999999999999982</v>
      </c>
      <c r="AB49" s="157">
        <f t="shared" si="7"/>
        <v>6.299999999999998</v>
      </c>
      <c r="AC49" s="157">
        <f t="shared" si="7"/>
        <v>6.5999999999999979</v>
      </c>
      <c r="AD49" s="157">
        <f t="shared" si="7"/>
        <v>6.8999999999999977</v>
      </c>
      <c r="AE49" s="157">
        <f t="shared" si="7"/>
        <v>7.1999999999999975</v>
      </c>
      <c r="AF49" s="157">
        <f t="shared" si="7"/>
        <v>7.4999999999999973</v>
      </c>
      <c r="AG49" s="157">
        <f t="shared" si="7"/>
        <v>7.7999999999999972</v>
      </c>
      <c r="AH49" s="157">
        <f t="shared" si="7"/>
        <v>8.0999999999999979</v>
      </c>
      <c r="AI49" s="157">
        <f t="shared" si="7"/>
        <v>8.3999999999999986</v>
      </c>
      <c r="AJ49" s="157">
        <f t="shared" si="7"/>
        <v>8.6999999999999993</v>
      </c>
      <c r="AK49" s="157">
        <f t="shared" si="7"/>
        <v>9</v>
      </c>
      <c r="AL49" s="157">
        <f t="shared" si="7"/>
        <v>9.3000000000000007</v>
      </c>
      <c r="AM49" s="157">
        <f t="shared" si="7"/>
        <v>9.6000000000000014</v>
      </c>
      <c r="AN49" s="157">
        <f t="shared" ref="AN49:BE49" si="8">AM49+0.3</f>
        <v>9.9000000000000021</v>
      </c>
      <c r="AO49" s="157">
        <f t="shared" si="8"/>
        <v>10.200000000000003</v>
      </c>
      <c r="AP49" s="157">
        <f t="shared" si="8"/>
        <v>10.500000000000004</v>
      </c>
      <c r="AQ49" s="157">
        <f t="shared" si="8"/>
        <v>10.800000000000004</v>
      </c>
      <c r="AR49" s="157">
        <f t="shared" si="8"/>
        <v>11.100000000000005</v>
      </c>
      <c r="AS49" s="157">
        <f t="shared" si="8"/>
        <v>11.400000000000006</v>
      </c>
      <c r="AT49" s="157">
        <f t="shared" si="8"/>
        <v>11.700000000000006</v>
      </c>
      <c r="AU49" s="157">
        <f t="shared" si="8"/>
        <v>12.000000000000007</v>
      </c>
      <c r="AV49" s="157">
        <f t="shared" si="8"/>
        <v>12.300000000000008</v>
      </c>
      <c r="AW49" s="157">
        <f t="shared" si="8"/>
        <v>12.600000000000009</v>
      </c>
      <c r="AX49" s="157">
        <f t="shared" si="8"/>
        <v>12.900000000000009</v>
      </c>
      <c r="AY49" s="157">
        <f t="shared" si="8"/>
        <v>13.20000000000001</v>
      </c>
      <c r="AZ49" s="157">
        <f t="shared" si="8"/>
        <v>13.500000000000011</v>
      </c>
      <c r="BA49" s="157">
        <f t="shared" si="8"/>
        <v>13.800000000000011</v>
      </c>
      <c r="BB49" s="157">
        <f t="shared" si="8"/>
        <v>14.100000000000012</v>
      </c>
      <c r="BC49" s="157">
        <f t="shared" si="8"/>
        <v>14.400000000000013</v>
      </c>
      <c r="BD49" s="157">
        <f t="shared" si="8"/>
        <v>14.700000000000014</v>
      </c>
      <c r="BE49" s="158">
        <f t="shared" si="8"/>
        <v>15.000000000000014</v>
      </c>
    </row>
    <row r="50" spans="1:57" x14ac:dyDescent="0.3">
      <c r="D50" s="7" t="s">
        <v>435</v>
      </c>
      <c r="E50" s="7">
        <f t="shared" ref="E50:AL50" si="9">E49/$B$37</f>
        <v>0</v>
      </c>
      <c r="F50" s="7"/>
      <c r="G50" s="7"/>
      <c r="H50" s="159">
        <f t="shared" si="9"/>
        <v>1.8987341772151896E-2</v>
      </c>
      <c r="I50" s="160">
        <f t="shared" si="9"/>
        <v>3.7974683544303792E-2</v>
      </c>
      <c r="J50" s="160">
        <f t="shared" si="9"/>
        <v>5.6962025316455688E-2</v>
      </c>
      <c r="K50" s="160">
        <f t="shared" si="9"/>
        <v>7.5949367088607583E-2</v>
      </c>
      <c r="L50" s="160">
        <f t="shared" si="9"/>
        <v>9.4936708860759486E-2</v>
      </c>
      <c r="M50" s="160">
        <f t="shared" si="9"/>
        <v>0.11392405063291139</v>
      </c>
      <c r="N50" s="160">
        <f t="shared" si="9"/>
        <v>0.13291139240506328</v>
      </c>
      <c r="O50" s="160">
        <f t="shared" si="9"/>
        <v>0.15189873417721517</v>
      </c>
      <c r="P50" s="160">
        <f t="shared" si="9"/>
        <v>0.17088607594936706</v>
      </c>
      <c r="Q50" s="160">
        <f t="shared" si="9"/>
        <v>0.18987341772151894</v>
      </c>
      <c r="R50" s="160">
        <f t="shared" si="9"/>
        <v>0.20886075949367083</v>
      </c>
      <c r="S50" s="160">
        <f t="shared" si="9"/>
        <v>0.22784810126582272</v>
      </c>
      <c r="T50" s="160">
        <f t="shared" si="9"/>
        <v>0.24683544303797461</v>
      </c>
      <c r="U50" s="160">
        <f t="shared" si="9"/>
        <v>0.2658227848101265</v>
      </c>
      <c r="V50" s="160">
        <f t="shared" si="9"/>
        <v>0.28481012658227839</v>
      </c>
      <c r="W50" s="160">
        <f t="shared" si="9"/>
        <v>0.30379746835443028</v>
      </c>
      <c r="X50" s="160">
        <f t="shared" si="9"/>
        <v>0.32278481012658217</v>
      </c>
      <c r="Y50" s="160">
        <f t="shared" si="9"/>
        <v>0.34177215189873406</v>
      </c>
      <c r="Z50" s="160">
        <f t="shared" si="9"/>
        <v>0.36075949367088594</v>
      </c>
      <c r="AA50" s="160">
        <f t="shared" si="9"/>
        <v>0.37974683544303783</v>
      </c>
      <c r="AB50" s="160">
        <f t="shared" si="9"/>
        <v>0.39873417721518972</v>
      </c>
      <c r="AC50" s="160">
        <f t="shared" si="9"/>
        <v>0.41772151898734161</v>
      </c>
      <c r="AD50" s="160">
        <f t="shared" si="9"/>
        <v>0.4367088607594935</v>
      </c>
      <c r="AE50" s="160">
        <f t="shared" si="9"/>
        <v>0.45569620253164539</v>
      </c>
      <c r="AF50" s="160">
        <f t="shared" si="9"/>
        <v>0.47468354430379728</v>
      </c>
      <c r="AG50" s="160">
        <f t="shared" si="9"/>
        <v>0.49367088607594917</v>
      </c>
      <c r="AH50" s="160">
        <f t="shared" si="9"/>
        <v>0.51265822784810111</v>
      </c>
      <c r="AI50" s="160">
        <f t="shared" si="9"/>
        <v>0.531645569620253</v>
      </c>
      <c r="AJ50" s="160">
        <f t="shared" si="9"/>
        <v>0.550632911392405</v>
      </c>
      <c r="AK50" s="160">
        <f t="shared" si="9"/>
        <v>0.56962025316455689</v>
      </c>
      <c r="AL50" s="160">
        <f t="shared" si="9"/>
        <v>0.58860759493670889</v>
      </c>
      <c r="AM50" s="160">
        <f t="shared" ref="AM50:BE50" si="10">AM49/$B$37</f>
        <v>0.60759493670886078</v>
      </c>
      <c r="AN50" s="160">
        <f t="shared" si="10"/>
        <v>0.62658227848101278</v>
      </c>
      <c r="AO50" s="160">
        <f t="shared" si="10"/>
        <v>0.64556962025316467</v>
      </c>
      <c r="AP50" s="160">
        <f t="shared" si="10"/>
        <v>0.66455696202531667</v>
      </c>
      <c r="AQ50" s="160">
        <f t="shared" si="10"/>
        <v>0.68354430379746856</v>
      </c>
      <c r="AR50" s="160">
        <f t="shared" si="10"/>
        <v>0.70253164556962056</v>
      </c>
      <c r="AS50" s="160">
        <f t="shared" si="10"/>
        <v>0.72151898734177244</v>
      </c>
      <c r="AT50" s="160">
        <f t="shared" si="10"/>
        <v>0.74050632911392444</v>
      </c>
      <c r="AU50" s="160">
        <f t="shared" si="10"/>
        <v>0.75949367088607633</v>
      </c>
      <c r="AV50" s="160">
        <f t="shared" si="10"/>
        <v>0.77848101265822833</v>
      </c>
      <c r="AW50" s="160">
        <f t="shared" si="10"/>
        <v>0.79746835443038022</v>
      </c>
      <c r="AX50" s="160">
        <f t="shared" si="10"/>
        <v>0.81645569620253222</v>
      </c>
      <c r="AY50" s="160">
        <f t="shared" si="10"/>
        <v>0.83544303797468411</v>
      </c>
      <c r="AZ50" s="160">
        <f t="shared" si="10"/>
        <v>0.85443037974683611</v>
      </c>
      <c r="BA50" s="160">
        <f t="shared" si="10"/>
        <v>0.873417721518988</v>
      </c>
      <c r="BB50" s="160">
        <f t="shared" si="10"/>
        <v>0.89240506329114</v>
      </c>
      <c r="BC50" s="160">
        <f t="shared" si="10"/>
        <v>0.91139240506329189</v>
      </c>
      <c r="BD50" s="160">
        <f t="shared" si="10"/>
        <v>0.93037974683544389</v>
      </c>
      <c r="BE50" s="161">
        <f t="shared" si="10"/>
        <v>0.94936708860759578</v>
      </c>
    </row>
    <row r="51" spans="1:57" ht="17.25" thickBot="1" x14ac:dyDescent="0.35">
      <c r="D51" s="7" t="s">
        <v>437</v>
      </c>
      <c r="E51" s="7">
        <f t="shared" ref="E51:AL51" si="11">($B$38+$B$39*(1-$B$40))*E$49-(E$49^2/$B$37)*($B$38+$B$39)</f>
        <v>0</v>
      </c>
      <c r="F51" s="7"/>
      <c r="G51" s="7"/>
      <c r="H51" s="162">
        <f t="shared" si="11"/>
        <v>33.037974683544306</v>
      </c>
      <c r="I51" s="163">
        <f t="shared" si="11"/>
        <v>64.708860759493675</v>
      </c>
      <c r="J51" s="163">
        <f t="shared" si="11"/>
        <v>95.012658227848092</v>
      </c>
      <c r="K51" s="163">
        <f t="shared" si="11"/>
        <v>123.9493670886076</v>
      </c>
      <c r="L51" s="163">
        <f t="shared" si="11"/>
        <v>151.51898734177215</v>
      </c>
      <c r="M51" s="163">
        <f t="shared" si="11"/>
        <v>177.72151898734177</v>
      </c>
      <c r="N51" s="163">
        <f t="shared" si="11"/>
        <v>202.55696202531647</v>
      </c>
      <c r="O51" s="163">
        <f t="shared" si="11"/>
        <v>226.02531645569621</v>
      </c>
      <c r="P51" s="163">
        <f t="shared" si="11"/>
        <v>248.12658227848098</v>
      </c>
      <c r="Q51" s="163">
        <f t="shared" si="11"/>
        <v>268.86075949367086</v>
      </c>
      <c r="R51" s="163">
        <f t="shared" si="11"/>
        <v>288.22784810126581</v>
      </c>
      <c r="S51" s="163">
        <f t="shared" si="11"/>
        <v>306.22784810126581</v>
      </c>
      <c r="T51" s="163">
        <f t="shared" si="11"/>
        <v>322.8607594936708</v>
      </c>
      <c r="U51" s="163">
        <f t="shared" si="11"/>
        <v>338.12658227848101</v>
      </c>
      <c r="V51" s="163">
        <f t="shared" si="11"/>
        <v>352.02531645569616</v>
      </c>
      <c r="W51" s="163">
        <f t="shared" si="11"/>
        <v>364.55696202531647</v>
      </c>
      <c r="X51" s="163">
        <f t="shared" si="11"/>
        <v>375.72151898734171</v>
      </c>
      <c r="Y51" s="163">
        <f t="shared" si="11"/>
        <v>385.51898734177206</v>
      </c>
      <c r="Z51" s="163">
        <f t="shared" si="11"/>
        <v>393.94936708860763</v>
      </c>
      <c r="AA51" s="163">
        <f t="shared" si="11"/>
        <v>401.01265822784808</v>
      </c>
      <c r="AB51" s="163">
        <f t="shared" si="11"/>
        <v>406.70886075949369</v>
      </c>
      <c r="AC51" s="163">
        <f t="shared" si="11"/>
        <v>411.03797468354429</v>
      </c>
      <c r="AD51" s="163">
        <f t="shared" si="11"/>
        <v>414</v>
      </c>
      <c r="AE51" s="163">
        <f t="shared" si="11"/>
        <v>415.59493670886081</v>
      </c>
      <c r="AF51" s="163">
        <f t="shared" si="11"/>
        <v>415.82278481012662</v>
      </c>
      <c r="AG51" s="163">
        <f t="shared" si="11"/>
        <v>414.68354430379748</v>
      </c>
      <c r="AH51" s="163">
        <f t="shared" si="11"/>
        <v>412.17721518987349</v>
      </c>
      <c r="AI51" s="163">
        <f t="shared" si="11"/>
        <v>408.30379746835456</v>
      </c>
      <c r="AJ51" s="163">
        <f t="shared" si="11"/>
        <v>403.06329113924062</v>
      </c>
      <c r="AK51" s="163">
        <f t="shared" si="11"/>
        <v>396.45569620253161</v>
      </c>
      <c r="AL51" s="163">
        <f t="shared" si="11"/>
        <v>388.48101265822788</v>
      </c>
      <c r="AM51" s="163">
        <f t="shared" ref="AM51:BE51" si="12">($B$38+$B$39*(1-$B$40))*AM$49-(AM$49^2/$B$37)*($B$38+$B$39)</f>
        <v>379.13924050632932</v>
      </c>
      <c r="AN51" s="163">
        <f t="shared" si="12"/>
        <v>368.43037974683546</v>
      </c>
      <c r="AO51" s="163">
        <f t="shared" si="12"/>
        <v>356.35443037974676</v>
      </c>
      <c r="AP51" s="163">
        <f t="shared" si="12"/>
        <v>342.91139240506322</v>
      </c>
      <c r="AQ51" s="163">
        <f t="shared" si="12"/>
        <v>328.10126582278474</v>
      </c>
      <c r="AR51" s="163">
        <f t="shared" si="12"/>
        <v>311.92405063291119</v>
      </c>
      <c r="AS51" s="163">
        <f t="shared" si="12"/>
        <v>294.3797468354428</v>
      </c>
      <c r="AT51" s="163">
        <f t="shared" si="12"/>
        <v>275.46835443037912</v>
      </c>
      <c r="AU51" s="163">
        <f t="shared" si="12"/>
        <v>255.18987341772117</v>
      </c>
      <c r="AV51" s="163">
        <f t="shared" si="12"/>
        <v>233.54430379746805</v>
      </c>
      <c r="AW51" s="163">
        <f t="shared" si="12"/>
        <v>210.53164556961974</v>
      </c>
      <c r="AX51" s="163">
        <f t="shared" si="12"/>
        <v>186.15189873417648</v>
      </c>
      <c r="AY51" s="163">
        <f t="shared" si="12"/>
        <v>160.4050632911385</v>
      </c>
      <c r="AZ51" s="163">
        <f t="shared" si="12"/>
        <v>133.29113924050557</v>
      </c>
      <c r="BA51" s="163">
        <f t="shared" si="12"/>
        <v>104.81012658227723</v>
      </c>
      <c r="BB51" s="163">
        <f t="shared" si="12"/>
        <v>74.962025316454628</v>
      </c>
      <c r="BC51" s="163">
        <f t="shared" si="12"/>
        <v>43.746835443036844</v>
      </c>
      <c r="BD51" s="163">
        <f t="shared" si="12"/>
        <v>11.164556962024108</v>
      </c>
      <c r="BE51" s="164">
        <f t="shared" si="12"/>
        <v>-22.784810126583807</v>
      </c>
    </row>
    <row r="53" spans="1:57" ht="17.25" thickBot="1" x14ac:dyDescent="0.35">
      <c r="C53" s="458" t="s">
        <v>365</v>
      </c>
      <c r="D53" s="7" t="s">
        <v>438</v>
      </c>
    </row>
    <row r="54" spans="1:57" x14ac:dyDescent="0.3">
      <c r="C54" s="472">
        <v>0</v>
      </c>
      <c r="E54" s="458">
        <f t="shared" ref="E54:E85" si="13">IF($C54&gt;E$49,0,$B$38*(1-E$50)*$C54+$B$39*(1-(E$49+$B$41)/$B$37)*$C54)</f>
        <v>0</v>
      </c>
      <c r="H54" s="473">
        <f t="shared" ref="H54:Q63" si="14">IF($C54&gt;H$49,0,$B$38*(1-H$50)*$C54+$B$39*(1-(H$49+$B$41)/$B$37)*$C54)</f>
        <v>0</v>
      </c>
      <c r="I54" s="474">
        <f t="shared" si="14"/>
        <v>0</v>
      </c>
      <c r="J54" s="474">
        <f t="shared" si="14"/>
        <v>0</v>
      </c>
      <c r="K54" s="474">
        <f t="shared" si="14"/>
        <v>0</v>
      </c>
      <c r="L54" s="474">
        <f t="shared" si="14"/>
        <v>0</v>
      </c>
      <c r="M54" s="474">
        <f t="shared" si="14"/>
        <v>0</v>
      </c>
      <c r="N54" s="474">
        <f t="shared" si="14"/>
        <v>0</v>
      </c>
      <c r="O54" s="474">
        <f t="shared" si="14"/>
        <v>0</v>
      </c>
      <c r="P54" s="474">
        <f t="shared" si="14"/>
        <v>0</v>
      </c>
      <c r="Q54" s="474">
        <f t="shared" si="14"/>
        <v>0</v>
      </c>
      <c r="R54" s="474">
        <f t="shared" ref="R54:AA63" si="15">IF($C54&gt;R$49,0,$B$38*(1-R$50)*$C54+$B$39*(1-(R$49+$B$41)/$B$37)*$C54)</f>
        <v>0</v>
      </c>
      <c r="S54" s="474">
        <f t="shared" si="15"/>
        <v>0</v>
      </c>
      <c r="T54" s="474">
        <f t="shared" si="15"/>
        <v>0</v>
      </c>
      <c r="U54" s="474">
        <f t="shared" si="15"/>
        <v>0</v>
      </c>
      <c r="V54" s="474">
        <f t="shared" si="15"/>
        <v>0</v>
      </c>
      <c r="W54" s="474">
        <f t="shared" si="15"/>
        <v>0</v>
      </c>
      <c r="X54" s="474">
        <f t="shared" si="15"/>
        <v>0</v>
      </c>
      <c r="Y54" s="474">
        <f t="shared" si="15"/>
        <v>0</v>
      </c>
      <c r="Z54" s="474">
        <f t="shared" si="15"/>
        <v>0</v>
      </c>
      <c r="AA54" s="474">
        <f t="shared" si="15"/>
        <v>0</v>
      </c>
      <c r="AB54" s="474">
        <f t="shared" ref="AB54:AK63" si="16">IF($C54&gt;AB$49,0,$B$38*(1-AB$50)*$C54+$B$39*(1-(AB$49+$B$41)/$B$37)*$C54)</f>
        <v>0</v>
      </c>
      <c r="AC54" s="474">
        <f t="shared" si="16"/>
        <v>0</v>
      </c>
      <c r="AD54" s="474">
        <f t="shared" si="16"/>
        <v>0</v>
      </c>
      <c r="AE54" s="474">
        <f t="shared" si="16"/>
        <v>0</v>
      </c>
      <c r="AF54" s="474">
        <f t="shared" si="16"/>
        <v>0</v>
      </c>
      <c r="AG54" s="474">
        <f t="shared" si="16"/>
        <v>0</v>
      </c>
      <c r="AH54" s="474">
        <f t="shared" si="16"/>
        <v>0</v>
      </c>
      <c r="AI54" s="474">
        <f t="shared" si="16"/>
        <v>0</v>
      </c>
      <c r="AJ54" s="474">
        <f t="shared" si="16"/>
        <v>0</v>
      </c>
      <c r="AK54" s="474">
        <f t="shared" si="16"/>
        <v>0</v>
      </c>
      <c r="AL54" s="474">
        <f t="shared" ref="AL54:AU63" si="17">IF($C54&gt;AL$49,0,$B$38*(1-AL$50)*$C54+$B$39*(1-(AL$49+$B$41)/$B$37)*$C54)</f>
        <v>0</v>
      </c>
      <c r="AM54" s="474">
        <f t="shared" si="17"/>
        <v>0</v>
      </c>
      <c r="AN54" s="474">
        <f t="shared" si="17"/>
        <v>0</v>
      </c>
      <c r="AO54" s="474">
        <f t="shared" si="17"/>
        <v>0</v>
      </c>
      <c r="AP54" s="474">
        <f t="shared" si="17"/>
        <v>0</v>
      </c>
      <c r="AQ54" s="474">
        <f t="shared" si="17"/>
        <v>0</v>
      </c>
      <c r="AR54" s="474">
        <f t="shared" si="17"/>
        <v>0</v>
      </c>
      <c r="AS54" s="474">
        <f t="shared" si="17"/>
        <v>0</v>
      </c>
      <c r="AT54" s="474">
        <f t="shared" si="17"/>
        <v>0</v>
      </c>
      <c r="AU54" s="474">
        <f t="shared" si="17"/>
        <v>0</v>
      </c>
      <c r="AV54" s="474">
        <f t="shared" ref="AV54:BE63" si="18">IF($C54&gt;AV$49,0,$B$38*(1-AV$50)*$C54+$B$39*(1-(AV$49+$B$41)/$B$37)*$C54)</f>
        <v>0</v>
      </c>
      <c r="AW54" s="474">
        <f t="shared" si="18"/>
        <v>0</v>
      </c>
      <c r="AX54" s="474">
        <f t="shared" si="18"/>
        <v>0</v>
      </c>
      <c r="AY54" s="474">
        <f t="shared" si="18"/>
        <v>0</v>
      </c>
      <c r="AZ54" s="474">
        <f t="shared" si="18"/>
        <v>0</v>
      </c>
      <c r="BA54" s="474">
        <f t="shared" si="18"/>
        <v>0</v>
      </c>
      <c r="BB54" s="474">
        <f t="shared" si="18"/>
        <v>0</v>
      </c>
      <c r="BC54" s="474">
        <f t="shared" si="18"/>
        <v>0</v>
      </c>
      <c r="BD54" s="474">
        <f t="shared" si="18"/>
        <v>0</v>
      </c>
      <c r="BE54" s="475">
        <f t="shared" si="18"/>
        <v>0</v>
      </c>
    </row>
    <row r="55" spans="1:57" x14ac:dyDescent="0.3">
      <c r="C55" s="476">
        <f>C54+0.3</f>
        <v>0.3</v>
      </c>
      <c r="E55" s="458">
        <f t="shared" si="13"/>
        <v>0</v>
      </c>
      <c r="H55" s="477">
        <f t="shared" si="14"/>
        <v>33.037974683544306</v>
      </c>
      <c r="I55" s="478">
        <f t="shared" si="14"/>
        <v>32.35443037974683</v>
      </c>
      <c r="J55" s="478">
        <f t="shared" si="14"/>
        <v>31.670886075949369</v>
      </c>
      <c r="K55" s="478">
        <f t="shared" si="14"/>
        <v>30.987341772151893</v>
      </c>
      <c r="L55" s="478">
        <f t="shared" si="14"/>
        <v>30.303797468354432</v>
      </c>
      <c r="M55" s="478">
        <f t="shared" si="14"/>
        <v>29.620253164556964</v>
      </c>
      <c r="N55" s="478">
        <f t="shared" si="14"/>
        <v>28.936708860759495</v>
      </c>
      <c r="O55" s="478">
        <f t="shared" si="14"/>
        <v>28.253164556962027</v>
      </c>
      <c r="P55" s="478">
        <f t="shared" si="14"/>
        <v>27.569620253164558</v>
      </c>
      <c r="Q55" s="478">
        <f t="shared" si="14"/>
        <v>26.88607594936709</v>
      </c>
      <c r="R55" s="478">
        <f t="shared" si="15"/>
        <v>26.202531645569621</v>
      </c>
      <c r="S55" s="478">
        <f t="shared" si="15"/>
        <v>25.518987341772153</v>
      </c>
      <c r="T55" s="478">
        <f t="shared" si="15"/>
        <v>24.835443037974684</v>
      </c>
      <c r="U55" s="478">
        <f t="shared" si="15"/>
        <v>24.15189873417722</v>
      </c>
      <c r="V55" s="478">
        <f t="shared" si="15"/>
        <v>23.468354430379751</v>
      </c>
      <c r="W55" s="478">
        <f t="shared" si="15"/>
        <v>22.784810126582283</v>
      </c>
      <c r="X55" s="478">
        <f t="shared" si="15"/>
        <v>22.101265822784811</v>
      </c>
      <c r="Y55" s="478">
        <f t="shared" si="15"/>
        <v>21.417721518987346</v>
      </c>
      <c r="Z55" s="478">
        <f t="shared" si="15"/>
        <v>20.734177215189874</v>
      </c>
      <c r="AA55" s="478">
        <f t="shared" si="15"/>
        <v>20.050632911392412</v>
      </c>
      <c r="AB55" s="478">
        <f t="shared" si="16"/>
        <v>19.36708860759494</v>
      </c>
      <c r="AC55" s="478">
        <f t="shared" si="16"/>
        <v>18.683544303797476</v>
      </c>
      <c r="AD55" s="478">
        <f t="shared" si="16"/>
        <v>18.000000000000004</v>
      </c>
      <c r="AE55" s="478">
        <f t="shared" si="16"/>
        <v>17.316455696202539</v>
      </c>
      <c r="AF55" s="478">
        <f t="shared" si="16"/>
        <v>16.63291139240507</v>
      </c>
      <c r="AG55" s="478">
        <f t="shared" si="16"/>
        <v>15.949367088607602</v>
      </c>
      <c r="AH55" s="478">
        <f t="shared" si="16"/>
        <v>15.26582278481013</v>
      </c>
      <c r="AI55" s="478">
        <f t="shared" si="16"/>
        <v>14.582278481012665</v>
      </c>
      <c r="AJ55" s="478">
        <f t="shared" si="16"/>
        <v>13.898734177215193</v>
      </c>
      <c r="AK55" s="478">
        <f t="shared" si="16"/>
        <v>13.215189873417724</v>
      </c>
      <c r="AL55" s="478">
        <f t="shared" si="17"/>
        <v>12.531645569620252</v>
      </c>
      <c r="AM55" s="478">
        <f t="shared" si="17"/>
        <v>11.848101265822784</v>
      </c>
      <c r="AN55" s="478">
        <f t="shared" si="17"/>
        <v>11.164556962025312</v>
      </c>
      <c r="AO55" s="478">
        <f t="shared" si="17"/>
        <v>10.481012658227844</v>
      </c>
      <c r="AP55" s="478">
        <f t="shared" si="17"/>
        <v>9.7974683544303716</v>
      </c>
      <c r="AQ55" s="478">
        <f t="shared" si="17"/>
        <v>9.1139240506329031</v>
      </c>
      <c r="AR55" s="478">
        <f t="shared" si="17"/>
        <v>8.4303797468354311</v>
      </c>
      <c r="AS55" s="478">
        <f t="shared" si="17"/>
        <v>7.7468354430379645</v>
      </c>
      <c r="AT55" s="478">
        <f t="shared" si="17"/>
        <v>7.0632911392404925</v>
      </c>
      <c r="AU55" s="478">
        <f t="shared" si="17"/>
        <v>6.3797468354430231</v>
      </c>
      <c r="AV55" s="478">
        <f t="shared" si="18"/>
        <v>5.6962025316455511</v>
      </c>
      <c r="AW55" s="478">
        <f t="shared" si="18"/>
        <v>5.0126582278480836</v>
      </c>
      <c r="AX55" s="478">
        <f t="shared" si="18"/>
        <v>4.3291139240506133</v>
      </c>
      <c r="AY55" s="478">
        <f t="shared" si="18"/>
        <v>3.645569620253144</v>
      </c>
      <c r="AZ55" s="478">
        <f t="shared" si="18"/>
        <v>2.962025316455672</v>
      </c>
      <c r="BA55" s="478">
        <f t="shared" si="18"/>
        <v>2.2784810126582027</v>
      </c>
      <c r="BB55" s="478">
        <f t="shared" si="18"/>
        <v>1.5949367088607334</v>
      </c>
      <c r="BC55" s="478">
        <f t="shared" si="18"/>
        <v>0.91139240506326402</v>
      </c>
      <c r="BD55" s="478">
        <f t="shared" si="18"/>
        <v>0.22784810126579202</v>
      </c>
      <c r="BE55" s="479">
        <f t="shared" si="18"/>
        <v>-0.45569620253167464</v>
      </c>
    </row>
    <row r="56" spans="1:57" x14ac:dyDescent="0.3">
      <c r="C56" s="476">
        <f t="shared" ref="C56:C104" si="19">C55+0.3</f>
        <v>0.6</v>
      </c>
      <c r="E56" s="458">
        <f t="shared" si="13"/>
        <v>0</v>
      </c>
      <c r="H56" s="477">
        <f t="shared" si="14"/>
        <v>0</v>
      </c>
      <c r="I56" s="478">
        <f t="shared" si="14"/>
        <v>64.70886075949366</v>
      </c>
      <c r="J56" s="478">
        <f t="shared" si="14"/>
        <v>63.341772151898738</v>
      </c>
      <c r="K56" s="478">
        <f t="shared" si="14"/>
        <v>61.974683544303787</v>
      </c>
      <c r="L56" s="478">
        <f t="shared" si="14"/>
        <v>60.607594936708864</v>
      </c>
      <c r="M56" s="478">
        <f t="shared" si="14"/>
        <v>59.240506329113927</v>
      </c>
      <c r="N56" s="478">
        <f t="shared" si="14"/>
        <v>57.87341772151899</v>
      </c>
      <c r="O56" s="478">
        <f t="shared" si="14"/>
        <v>56.506329113924053</v>
      </c>
      <c r="P56" s="478">
        <f t="shared" si="14"/>
        <v>55.139240506329116</v>
      </c>
      <c r="Q56" s="478">
        <f t="shared" si="14"/>
        <v>53.77215189873418</v>
      </c>
      <c r="R56" s="478">
        <f t="shared" si="15"/>
        <v>52.405063291139243</v>
      </c>
      <c r="S56" s="478">
        <f t="shared" si="15"/>
        <v>51.037974683544306</v>
      </c>
      <c r="T56" s="478">
        <f t="shared" si="15"/>
        <v>49.670886075949369</v>
      </c>
      <c r="U56" s="478">
        <f t="shared" si="15"/>
        <v>48.303797468354439</v>
      </c>
      <c r="V56" s="478">
        <f t="shared" si="15"/>
        <v>46.936708860759502</v>
      </c>
      <c r="W56" s="478">
        <f t="shared" si="15"/>
        <v>45.569620253164565</v>
      </c>
      <c r="X56" s="478">
        <f t="shared" si="15"/>
        <v>44.202531645569621</v>
      </c>
      <c r="Y56" s="478">
        <f t="shared" si="15"/>
        <v>42.835443037974692</v>
      </c>
      <c r="Z56" s="478">
        <f t="shared" si="15"/>
        <v>41.468354430379748</v>
      </c>
      <c r="AA56" s="478">
        <f t="shared" si="15"/>
        <v>40.101265822784825</v>
      </c>
      <c r="AB56" s="478">
        <f t="shared" si="16"/>
        <v>38.734177215189881</v>
      </c>
      <c r="AC56" s="478">
        <f t="shared" si="16"/>
        <v>37.367088607594951</v>
      </c>
      <c r="AD56" s="478">
        <f t="shared" si="16"/>
        <v>36.000000000000007</v>
      </c>
      <c r="AE56" s="478">
        <f t="shared" si="16"/>
        <v>34.632911392405077</v>
      </c>
      <c r="AF56" s="478">
        <f t="shared" si="16"/>
        <v>33.26582278481014</v>
      </c>
      <c r="AG56" s="478">
        <f t="shared" si="16"/>
        <v>31.898734177215204</v>
      </c>
      <c r="AH56" s="478">
        <f t="shared" si="16"/>
        <v>30.53164556962026</v>
      </c>
      <c r="AI56" s="478">
        <f t="shared" si="16"/>
        <v>29.16455696202533</v>
      </c>
      <c r="AJ56" s="478">
        <f t="shared" si="16"/>
        <v>27.797468354430386</v>
      </c>
      <c r="AK56" s="478">
        <f t="shared" si="16"/>
        <v>26.430379746835449</v>
      </c>
      <c r="AL56" s="478">
        <f t="shared" si="17"/>
        <v>25.063291139240505</v>
      </c>
      <c r="AM56" s="478">
        <f t="shared" si="17"/>
        <v>23.696202531645568</v>
      </c>
      <c r="AN56" s="478">
        <f t="shared" si="17"/>
        <v>22.329113924050624</v>
      </c>
      <c r="AO56" s="478">
        <f t="shared" si="17"/>
        <v>20.962025316455687</v>
      </c>
      <c r="AP56" s="478">
        <f t="shared" si="17"/>
        <v>19.594936708860743</v>
      </c>
      <c r="AQ56" s="478">
        <f t="shared" si="17"/>
        <v>18.227848101265806</v>
      </c>
      <c r="AR56" s="478">
        <f t="shared" si="17"/>
        <v>16.860759493670862</v>
      </c>
      <c r="AS56" s="478">
        <f t="shared" si="17"/>
        <v>15.493670886075929</v>
      </c>
      <c r="AT56" s="478">
        <f t="shared" si="17"/>
        <v>14.126582278480985</v>
      </c>
      <c r="AU56" s="478">
        <f t="shared" si="17"/>
        <v>12.759493670886046</v>
      </c>
      <c r="AV56" s="478">
        <f t="shared" si="18"/>
        <v>11.392405063291102</v>
      </c>
      <c r="AW56" s="478">
        <f t="shared" si="18"/>
        <v>10.025316455696167</v>
      </c>
      <c r="AX56" s="478">
        <f t="shared" si="18"/>
        <v>8.6582278481012267</v>
      </c>
      <c r="AY56" s="478">
        <f t="shared" si="18"/>
        <v>7.291139240506288</v>
      </c>
      <c r="AZ56" s="478">
        <f t="shared" si="18"/>
        <v>5.924050632911344</v>
      </c>
      <c r="BA56" s="478">
        <f t="shared" si="18"/>
        <v>4.5569620253164054</v>
      </c>
      <c r="BB56" s="478">
        <f t="shared" si="18"/>
        <v>3.1898734177214667</v>
      </c>
      <c r="BC56" s="478">
        <f t="shared" si="18"/>
        <v>1.822784810126528</v>
      </c>
      <c r="BD56" s="478">
        <f t="shared" si="18"/>
        <v>0.45569620253158405</v>
      </c>
      <c r="BE56" s="479">
        <f t="shared" si="18"/>
        <v>-0.91139240506334929</v>
      </c>
    </row>
    <row r="57" spans="1:57" x14ac:dyDescent="0.3">
      <c r="C57" s="476">
        <f t="shared" si="19"/>
        <v>0.89999999999999991</v>
      </c>
      <c r="E57" s="458">
        <f t="shared" si="13"/>
        <v>0</v>
      </c>
      <c r="H57" s="477">
        <f t="shared" si="14"/>
        <v>0</v>
      </c>
      <c r="I57" s="478">
        <f t="shared" si="14"/>
        <v>0</v>
      </c>
      <c r="J57" s="478">
        <f t="shared" si="14"/>
        <v>95.012658227848107</v>
      </c>
      <c r="K57" s="478">
        <f t="shared" si="14"/>
        <v>92.96202531645568</v>
      </c>
      <c r="L57" s="478">
        <f t="shared" si="14"/>
        <v>90.911392405063282</v>
      </c>
      <c r="M57" s="478">
        <f t="shared" si="14"/>
        <v>88.860759493670884</v>
      </c>
      <c r="N57" s="478">
        <f t="shared" si="14"/>
        <v>86.810126582278471</v>
      </c>
      <c r="O57" s="478">
        <f t="shared" si="14"/>
        <v>84.759493670886073</v>
      </c>
      <c r="P57" s="478">
        <f t="shared" si="14"/>
        <v>82.70886075949366</v>
      </c>
      <c r="Q57" s="478">
        <f t="shared" si="14"/>
        <v>80.658227848101262</v>
      </c>
      <c r="R57" s="478">
        <f t="shared" si="15"/>
        <v>78.60759493670885</v>
      </c>
      <c r="S57" s="478">
        <f t="shared" si="15"/>
        <v>76.556962025316466</v>
      </c>
      <c r="T57" s="478">
        <f t="shared" si="15"/>
        <v>74.506329113924053</v>
      </c>
      <c r="U57" s="478">
        <f t="shared" si="15"/>
        <v>72.455696202531655</v>
      </c>
      <c r="V57" s="478">
        <f t="shared" si="15"/>
        <v>70.405063291139243</v>
      </c>
      <c r="W57" s="478">
        <f t="shared" si="15"/>
        <v>68.354430379746844</v>
      </c>
      <c r="X57" s="478">
        <f t="shared" si="15"/>
        <v>66.303797468354432</v>
      </c>
      <c r="Y57" s="478">
        <f t="shared" si="15"/>
        <v>64.253164556962034</v>
      </c>
      <c r="Z57" s="478">
        <f t="shared" si="15"/>
        <v>62.202531645569621</v>
      </c>
      <c r="AA57" s="478">
        <f t="shared" si="15"/>
        <v>60.15189873417723</v>
      </c>
      <c r="AB57" s="478">
        <f t="shared" si="16"/>
        <v>58.101265822784825</v>
      </c>
      <c r="AC57" s="478">
        <f t="shared" si="16"/>
        <v>56.050632911392427</v>
      </c>
      <c r="AD57" s="478">
        <f t="shared" si="16"/>
        <v>54.000000000000014</v>
      </c>
      <c r="AE57" s="478">
        <f t="shared" si="16"/>
        <v>51.949367088607609</v>
      </c>
      <c r="AF57" s="478">
        <f t="shared" si="16"/>
        <v>49.898734177215204</v>
      </c>
      <c r="AG57" s="478">
        <f t="shared" si="16"/>
        <v>47.848101265822805</v>
      </c>
      <c r="AH57" s="478">
        <f t="shared" si="16"/>
        <v>45.797468354430386</v>
      </c>
      <c r="AI57" s="478">
        <f t="shared" si="16"/>
        <v>43.746835443037988</v>
      </c>
      <c r="AJ57" s="478">
        <f t="shared" si="16"/>
        <v>41.696202531645568</v>
      </c>
      <c r="AK57" s="478">
        <f t="shared" si="16"/>
        <v>39.64556962025317</v>
      </c>
      <c r="AL57" s="478">
        <f t="shared" si="17"/>
        <v>37.59493670886075</v>
      </c>
      <c r="AM57" s="478">
        <f t="shared" si="17"/>
        <v>35.544303797468345</v>
      </c>
      <c r="AN57" s="478">
        <f t="shared" si="17"/>
        <v>33.493670886075932</v>
      </c>
      <c r="AO57" s="478">
        <f t="shared" si="17"/>
        <v>31.443037974683531</v>
      </c>
      <c r="AP57" s="478">
        <f t="shared" si="17"/>
        <v>29.392405063291115</v>
      </c>
      <c r="AQ57" s="478">
        <f t="shared" si="17"/>
        <v>27.341772151898713</v>
      </c>
      <c r="AR57" s="478">
        <f t="shared" si="17"/>
        <v>25.291139240506297</v>
      </c>
      <c r="AS57" s="478">
        <f t="shared" si="17"/>
        <v>23.240506329113888</v>
      </c>
      <c r="AT57" s="478">
        <f t="shared" si="17"/>
        <v>21.189873417721472</v>
      </c>
      <c r="AU57" s="478">
        <f t="shared" si="17"/>
        <v>19.139240506329067</v>
      </c>
      <c r="AV57" s="478">
        <f t="shared" si="18"/>
        <v>17.088607594936654</v>
      </c>
      <c r="AW57" s="478">
        <f t="shared" si="18"/>
        <v>15.037974683544251</v>
      </c>
      <c r="AX57" s="478">
        <f t="shared" si="18"/>
        <v>12.987341772151838</v>
      </c>
      <c r="AY57" s="478">
        <f t="shared" si="18"/>
        <v>10.936708860759431</v>
      </c>
      <c r="AZ57" s="478">
        <f t="shared" si="18"/>
        <v>8.8860759493670152</v>
      </c>
      <c r="BA57" s="478">
        <f t="shared" si="18"/>
        <v>6.8354430379746063</v>
      </c>
      <c r="BB57" s="478">
        <f t="shared" si="18"/>
        <v>4.7848101265821992</v>
      </c>
      <c r="BC57" s="478">
        <f t="shared" si="18"/>
        <v>2.7341772151897916</v>
      </c>
      <c r="BD57" s="478">
        <f t="shared" si="18"/>
        <v>0.68354430379737519</v>
      </c>
      <c r="BE57" s="479">
        <f t="shared" si="18"/>
        <v>-1.3670886075950235</v>
      </c>
    </row>
    <row r="58" spans="1:57" x14ac:dyDescent="0.3">
      <c r="C58" s="476">
        <f t="shared" si="19"/>
        <v>1.2</v>
      </c>
      <c r="E58" s="458">
        <f t="shared" si="13"/>
        <v>0</v>
      </c>
      <c r="H58" s="477">
        <f t="shared" si="14"/>
        <v>0</v>
      </c>
      <c r="I58" s="478">
        <f t="shared" si="14"/>
        <v>0</v>
      </c>
      <c r="J58" s="478">
        <f t="shared" si="14"/>
        <v>0</v>
      </c>
      <c r="K58" s="478">
        <f t="shared" si="14"/>
        <v>123.94936708860757</v>
      </c>
      <c r="L58" s="478">
        <f t="shared" si="14"/>
        <v>121.21518987341773</v>
      </c>
      <c r="M58" s="478">
        <f t="shared" si="14"/>
        <v>118.48101265822785</v>
      </c>
      <c r="N58" s="478">
        <f t="shared" si="14"/>
        <v>115.74683544303798</v>
      </c>
      <c r="O58" s="478">
        <f t="shared" si="14"/>
        <v>113.01265822784811</v>
      </c>
      <c r="P58" s="478">
        <f t="shared" si="14"/>
        <v>110.27848101265823</v>
      </c>
      <c r="Q58" s="478">
        <f t="shared" si="14"/>
        <v>107.54430379746836</v>
      </c>
      <c r="R58" s="478">
        <f t="shared" si="15"/>
        <v>104.81012658227849</v>
      </c>
      <c r="S58" s="478">
        <f t="shared" si="15"/>
        <v>102.07594936708861</v>
      </c>
      <c r="T58" s="478">
        <f t="shared" si="15"/>
        <v>99.341772151898738</v>
      </c>
      <c r="U58" s="478">
        <f t="shared" si="15"/>
        <v>96.607594936708878</v>
      </c>
      <c r="V58" s="478">
        <f t="shared" si="15"/>
        <v>93.873417721519004</v>
      </c>
      <c r="W58" s="478">
        <f t="shared" si="15"/>
        <v>91.139240506329131</v>
      </c>
      <c r="X58" s="478">
        <f t="shared" si="15"/>
        <v>88.405063291139243</v>
      </c>
      <c r="Y58" s="478">
        <f t="shared" si="15"/>
        <v>85.670886075949383</v>
      </c>
      <c r="Z58" s="478">
        <f t="shared" si="15"/>
        <v>82.936708860759495</v>
      </c>
      <c r="AA58" s="478">
        <f t="shared" si="15"/>
        <v>80.20253164556965</v>
      </c>
      <c r="AB58" s="478">
        <f t="shared" si="16"/>
        <v>77.468354430379762</v>
      </c>
      <c r="AC58" s="478">
        <f t="shared" si="16"/>
        <v>74.734177215189902</v>
      </c>
      <c r="AD58" s="478">
        <f t="shared" si="16"/>
        <v>72.000000000000014</v>
      </c>
      <c r="AE58" s="478">
        <f t="shared" si="16"/>
        <v>69.265822784810155</v>
      </c>
      <c r="AF58" s="478">
        <f t="shared" si="16"/>
        <v>66.531645569620281</v>
      </c>
      <c r="AG58" s="478">
        <f t="shared" si="16"/>
        <v>63.797468354430407</v>
      </c>
      <c r="AH58" s="478">
        <f t="shared" si="16"/>
        <v>61.063291139240519</v>
      </c>
      <c r="AI58" s="478">
        <f t="shared" si="16"/>
        <v>58.32911392405066</v>
      </c>
      <c r="AJ58" s="478">
        <f t="shared" si="16"/>
        <v>55.594936708860772</v>
      </c>
      <c r="AK58" s="478">
        <f t="shared" si="16"/>
        <v>52.860759493670898</v>
      </c>
      <c r="AL58" s="478">
        <f t="shared" si="17"/>
        <v>50.12658227848101</v>
      </c>
      <c r="AM58" s="478">
        <f t="shared" si="17"/>
        <v>47.392405063291136</v>
      </c>
      <c r="AN58" s="478">
        <f t="shared" si="17"/>
        <v>44.658227848101248</v>
      </c>
      <c r="AO58" s="478">
        <f t="shared" si="17"/>
        <v>41.924050632911374</v>
      </c>
      <c r="AP58" s="478">
        <f t="shared" si="17"/>
        <v>39.189873417721486</v>
      </c>
      <c r="AQ58" s="478">
        <f t="shared" si="17"/>
        <v>36.455696202531612</v>
      </c>
      <c r="AR58" s="478">
        <f t="shared" si="17"/>
        <v>33.721518987341724</v>
      </c>
      <c r="AS58" s="478">
        <f t="shared" si="17"/>
        <v>30.987341772151858</v>
      </c>
      <c r="AT58" s="478">
        <f t="shared" si="17"/>
        <v>28.25316455696197</v>
      </c>
      <c r="AU58" s="478">
        <f t="shared" si="17"/>
        <v>25.518987341772092</v>
      </c>
      <c r="AV58" s="478">
        <f t="shared" si="18"/>
        <v>22.784810126582205</v>
      </c>
      <c r="AW58" s="478">
        <f t="shared" si="18"/>
        <v>20.050632911392334</v>
      </c>
      <c r="AX58" s="478">
        <f t="shared" si="18"/>
        <v>17.316455696202453</v>
      </c>
      <c r="AY58" s="478">
        <f t="shared" si="18"/>
        <v>14.582278481012576</v>
      </c>
      <c r="AZ58" s="478">
        <f t="shared" si="18"/>
        <v>11.848101265822688</v>
      </c>
      <c r="BA58" s="478">
        <f t="shared" si="18"/>
        <v>9.1139240506328107</v>
      </c>
      <c r="BB58" s="478">
        <f t="shared" si="18"/>
        <v>6.3797468354429334</v>
      </c>
      <c r="BC58" s="478">
        <f t="shared" si="18"/>
        <v>3.6455696202530561</v>
      </c>
      <c r="BD58" s="478">
        <f t="shared" si="18"/>
        <v>0.9113924050631681</v>
      </c>
      <c r="BE58" s="479">
        <f t="shared" si="18"/>
        <v>-1.8227848101266986</v>
      </c>
    </row>
    <row r="59" spans="1:57" x14ac:dyDescent="0.3">
      <c r="C59" s="476">
        <f t="shared" si="19"/>
        <v>1.5</v>
      </c>
      <c r="E59" s="458">
        <f t="shared" si="13"/>
        <v>0</v>
      </c>
      <c r="H59" s="477">
        <f t="shared" si="14"/>
        <v>0</v>
      </c>
      <c r="I59" s="478">
        <f t="shared" si="14"/>
        <v>0</v>
      </c>
      <c r="J59" s="478">
        <f t="shared" si="14"/>
        <v>0</v>
      </c>
      <c r="K59" s="478">
        <f t="shared" si="14"/>
        <v>0</v>
      </c>
      <c r="L59" s="478">
        <f t="shared" si="14"/>
        <v>151.51898734177217</v>
      </c>
      <c r="M59" s="478">
        <f t="shared" si="14"/>
        <v>148.10126582278482</v>
      </c>
      <c r="N59" s="478">
        <f t="shared" si="14"/>
        <v>144.68354430379748</v>
      </c>
      <c r="O59" s="478">
        <f t="shared" si="14"/>
        <v>141.26582278481015</v>
      </c>
      <c r="P59" s="478">
        <f t="shared" si="14"/>
        <v>137.84810126582278</v>
      </c>
      <c r="Q59" s="478">
        <f t="shared" si="14"/>
        <v>134.43037974683546</v>
      </c>
      <c r="R59" s="478">
        <f t="shared" si="15"/>
        <v>131.01265822784811</v>
      </c>
      <c r="S59" s="478">
        <f t="shared" si="15"/>
        <v>127.59493670886077</v>
      </c>
      <c r="T59" s="478">
        <f t="shared" si="15"/>
        <v>124.17721518987344</v>
      </c>
      <c r="U59" s="478">
        <f t="shared" si="15"/>
        <v>120.75949367088609</v>
      </c>
      <c r="V59" s="478">
        <f t="shared" si="15"/>
        <v>117.34177215189875</v>
      </c>
      <c r="W59" s="478">
        <f t="shared" si="15"/>
        <v>113.92405063291142</v>
      </c>
      <c r="X59" s="478">
        <f t="shared" si="15"/>
        <v>110.50632911392405</v>
      </c>
      <c r="Y59" s="478">
        <f t="shared" si="15"/>
        <v>107.08860759493675</v>
      </c>
      <c r="Z59" s="478">
        <f t="shared" si="15"/>
        <v>103.67088607594937</v>
      </c>
      <c r="AA59" s="478">
        <f t="shared" si="15"/>
        <v>100.25316455696206</v>
      </c>
      <c r="AB59" s="478">
        <f t="shared" si="16"/>
        <v>96.835443037974699</v>
      </c>
      <c r="AC59" s="478">
        <f t="shared" si="16"/>
        <v>93.417721518987378</v>
      </c>
      <c r="AD59" s="478">
        <f t="shared" si="16"/>
        <v>90.000000000000028</v>
      </c>
      <c r="AE59" s="478">
        <f t="shared" si="16"/>
        <v>86.582278481012693</v>
      </c>
      <c r="AF59" s="478">
        <f t="shared" si="16"/>
        <v>83.164556962025344</v>
      </c>
      <c r="AG59" s="478">
        <f t="shared" si="16"/>
        <v>79.746835443038009</v>
      </c>
      <c r="AH59" s="478">
        <f t="shared" si="16"/>
        <v>76.32911392405066</v>
      </c>
      <c r="AI59" s="478">
        <f t="shared" si="16"/>
        <v>72.911392405063324</v>
      </c>
      <c r="AJ59" s="478">
        <f t="shared" si="16"/>
        <v>69.493670886075961</v>
      </c>
      <c r="AK59" s="478">
        <f t="shared" si="16"/>
        <v>66.075949367088612</v>
      </c>
      <c r="AL59" s="478">
        <f t="shared" si="17"/>
        <v>62.658227848101262</v>
      </c>
      <c r="AM59" s="478">
        <f t="shared" si="17"/>
        <v>59.240506329113913</v>
      </c>
      <c r="AN59" s="478">
        <f t="shared" si="17"/>
        <v>55.822784810126556</v>
      </c>
      <c r="AO59" s="478">
        <f t="shared" si="17"/>
        <v>52.405063291139214</v>
      </c>
      <c r="AP59" s="478">
        <f t="shared" si="17"/>
        <v>48.987341772151858</v>
      </c>
      <c r="AQ59" s="478">
        <f t="shared" si="17"/>
        <v>45.569620253164516</v>
      </c>
      <c r="AR59" s="478">
        <f t="shared" si="17"/>
        <v>42.151898734177166</v>
      </c>
      <c r="AS59" s="478">
        <f t="shared" si="17"/>
        <v>38.734177215189817</v>
      </c>
      <c r="AT59" s="478">
        <f t="shared" si="17"/>
        <v>35.316455696202461</v>
      </c>
      <c r="AU59" s="478">
        <f t="shared" si="17"/>
        <v>31.898734177215118</v>
      </c>
      <c r="AV59" s="478">
        <f t="shared" si="18"/>
        <v>28.481012658227758</v>
      </c>
      <c r="AW59" s="478">
        <f t="shared" si="18"/>
        <v>25.063291139240423</v>
      </c>
      <c r="AX59" s="478">
        <f t="shared" si="18"/>
        <v>21.64556962025307</v>
      </c>
      <c r="AY59" s="478">
        <f t="shared" si="18"/>
        <v>18.227848101265721</v>
      </c>
      <c r="AZ59" s="478">
        <f t="shared" si="18"/>
        <v>14.810126582278359</v>
      </c>
      <c r="BA59" s="478">
        <f t="shared" si="18"/>
        <v>11.392405063291013</v>
      </c>
      <c r="BB59" s="478">
        <f t="shared" si="18"/>
        <v>7.9746835443036668</v>
      </c>
      <c r="BC59" s="478">
        <f t="shared" si="18"/>
        <v>4.556962025316321</v>
      </c>
      <c r="BD59" s="478">
        <f t="shared" si="18"/>
        <v>1.139240506328961</v>
      </c>
      <c r="BE59" s="479">
        <f t="shared" si="18"/>
        <v>-2.2784810126583732</v>
      </c>
    </row>
    <row r="60" spans="1:57" x14ac:dyDescent="0.3">
      <c r="C60" s="476">
        <f t="shared" si="19"/>
        <v>1.8</v>
      </c>
      <c r="E60" s="458">
        <f t="shared" si="13"/>
        <v>0</v>
      </c>
      <c r="H60" s="477">
        <f t="shared" si="14"/>
        <v>0</v>
      </c>
      <c r="I60" s="478">
        <f t="shared" si="14"/>
        <v>0</v>
      </c>
      <c r="J60" s="478">
        <f t="shared" si="14"/>
        <v>0</v>
      </c>
      <c r="K60" s="478">
        <f t="shared" si="14"/>
        <v>0</v>
      </c>
      <c r="L60" s="478">
        <f t="shared" si="14"/>
        <v>0</v>
      </c>
      <c r="M60" s="478">
        <f t="shared" si="14"/>
        <v>177.7215189873418</v>
      </c>
      <c r="N60" s="478">
        <f t="shared" si="14"/>
        <v>173.62025316455697</v>
      </c>
      <c r="O60" s="478">
        <f t="shared" si="14"/>
        <v>169.51898734177217</v>
      </c>
      <c r="P60" s="478">
        <f t="shared" si="14"/>
        <v>165.41772151898735</v>
      </c>
      <c r="Q60" s="478">
        <f t="shared" si="14"/>
        <v>161.31645569620252</v>
      </c>
      <c r="R60" s="478">
        <f t="shared" si="15"/>
        <v>157.21518987341773</v>
      </c>
      <c r="S60" s="478">
        <f t="shared" si="15"/>
        <v>153.11392405063293</v>
      </c>
      <c r="T60" s="478">
        <f t="shared" si="15"/>
        <v>149.01265822784814</v>
      </c>
      <c r="U60" s="478">
        <f t="shared" si="15"/>
        <v>144.91139240506331</v>
      </c>
      <c r="V60" s="478">
        <f t="shared" si="15"/>
        <v>140.81012658227849</v>
      </c>
      <c r="W60" s="478">
        <f t="shared" si="15"/>
        <v>136.70886075949369</v>
      </c>
      <c r="X60" s="478">
        <f t="shared" si="15"/>
        <v>132.60759493670889</v>
      </c>
      <c r="Y60" s="478">
        <f t="shared" si="15"/>
        <v>128.5063291139241</v>
      </c>
      <c r="Z60" s="478">
        <f t="shared" si="15"/>
        <v>124.40506329113926</v>
      </c>
      <c r="AA60" s="478">
        <f t="shared" si="15"/>
        <v>120.30379746835447</v>
      </c>
      <c r="AB60" s="478">
        <f t="shared" si="16"/>
        <v>116.20253164556966</v>
      </c>
      <c r="AC60" s="478">
        <f t="shared" si="16"/>
        <v>112.10126582278485</v>
      </c>
      <c r="AD60" s="478">
        <f t="shared" si="16"/>
        <v>108.00000000000003</v>
      </c>
      <c r="AE60" s="478">
        <f t="shared" si="16"/>
        <v>103.89873417721523</v>
      </c>
      <c r="AF60" s="478">
        <f t="shared" si="16"/>
        <v>99.797468354430421</v>
      </c>
      <c r="AG60" s="478">
        <f t="shared" si="16"/>
        <v>95.696202531645625</v>
      </c>
      <c r="AH60" s="478">
        <f t="shared" si="16"/>
        <v>91.594936708860786</v>
      </c>
      <c r="AI60" s="478">
        <f t="shared" si="16"/>
        <v>87.493670886075989</v>
      </c>
      <c r="AJ60" s="478">
        <f t="shared" si="16"/>
        <v>83.392405063291164</v>
      </c>
      <c r="AK60" s="478">
        <f t="shared" si="16"/>
        <v>79.29113924050634</v>
      </c>
      <c r="AL60" s="478">
        <f t="shared" si="17"/>
        <v>75.189873417721515</v>
      </c>
      <c r="AM60" s="478">
        <f t="shared" si="17"/>
        <v>71.088607594936704</v>
      </c>
      <c r="AN60" s="478">
        <f t="shared" si="17"/>
        <v>66.987341772151865</v>
      </c>
      <c r="AO60" s="478">
        <f t="shared" si="17"/>
        <v>62.886075949367068</v>
      </c>
      <c r="AP60" s="478">
        <f t="shared" si="17"/>
        <v>58.784810126582236</v>
      </c>
      <c r="AQ60" s="478">
        <f t="shared" si="17"/>
        <v>54.683544303797426</v>
      </c>
      <c r="AR60" s="478">
        <f t="shared" si="17"/>
        <v>50.582278481012594</v>
      </c>
      <c r="AS60" s="478">
        <f t="shared" si="17"/>
        <v>46.481012658227783</v>
      </c>
      <c r="AT60" s="478">
        <f t="shared" si="17"/>
        <v>42.379746835442951</v>
      </c>
      <c r="AU60" s="478">
        <f t="shared" si="17"/>
        <v>38.278481012658141</v>
      </c>
      <c r="AV60" s="478">
        <f t="shared" si="18"/>
        <v>34.177215189873309</v>
      </c>
      <c r="AW60" s="478">
        <f t="shared" si="18"/>
        <v>30.075949367088505</v>
      </c>
      <c r="AX60" s="478">
        <f t="shared" si="18"/>
        <v>25.97468354430368</v>
      </c>
      <c r="AY60" s="478">
        <f t="shared" si="18"/>
        <v>21.873417721518866</v>
      </c>
      <c r="AZ60" s="478">
        <f t="shared" si="18"/>
        <v>17.772151898734034</v>
      </c>
      <c r="BA60" s="478">
        <f t="shared" si="18"/>
        <v>13.670886075949216</v>
      </c>
      <c r="BB60" s="478">
        <f t="shared" si="18"/>
        <v>9.5696202531644001</v>
      </c>
      <c r="BC60" s="478">
        <f t="shared" si="18"/>
        <v>5.4683544303795841</v>
      </c>
      <c r="BD60" s="478">
        <f t="shared" si="18"/>
        <v>1.3670886075947521</v>
      </c>
      <c r="BE60" s="479">
        <f t="shared" si="18"/>
        <v>-2.7341772151900479</v>
      </c>
    </row>
    <row r="61" spans="1:57" x14ac:dyDescent="0.3">
      <c r="C61" s="476">
        <f t="shared" si="19"/>
        <v>2.1</v>
      </c>
      <c r="E61" s="458">
        <f t="shared" si="13"/>
        <v>0</v>
      </c>
      <c r="H61" s="477">
        <f t="shared" si="14"/>
        <v>0</v>
      </c>
      <c r="I61" s="478">
        <f t="shared" si="14"/>
        <v>0</v>
      </c>
      <c r="J61" s="478">
        <f t="shared" si="14"/>
        <v>0</v>
      </c>
      <c r="K61" s="478">
        <f t="shared" si="14"/>
        <v>0</v>
      </c>
      <c r="L61" s="478">
        <f t="shared" si="14"/>
        <v>0</v>
      </c>
      <c r="M61" s="478">
        <f t="shared" si="14"/>
        <v>0</v>
      </c>
      <c r="N61" s="478">
        <f t="shared" si="14"/>
        <v>202.55696202531647</v>
      </c>
      <c r="O61" s="478">
        <f t="shared" si="14"/>
        <v>197.77215189873419</v>
      </c>
      <c r="P61" s="478">
        <f t="shared" si="14"/>
        <v>192.98734177215192</v>
      </c>
      <c r="Q61" s="478">
        <f t="shared" si="14"/>
        <v>188.20253164556962</v>
      </c>
      <c r="R61" s="478">
        <f t="shared" si="15"/>
        <v>183.41772151898735</v>
      </c>
      <c r="S61" s="478">
        <f t="shared" si="15"/>
        <v>178.63291139240511</v>
      </c>
      <c r="T61" s="478">
        <f t="shared" si="15"/>
        <v>173.84810126582281</v>
      </c>
      <c r="U61" s="478">
        <f t="shared" si="15"/>
        <v>169.06329113924056</v>
      </c>
      <c r="V61" s="478">
        <f t="shared" si="15"/>
        <v>164.27848101265826</v>
      </c>
      <c r="W61" s="478">
        <f t="shared" si="15"/>
        <v>159.49367088607599</v>
      </c>
      <c r="X61" s="478">
        <f t="shared" si="15"/>
        <v>154.70886075949369</v>
      </c>
      <c r="Y61" s="478">
        <f t="shared" si="15"/>
        <v>149.92405063291142</v>
      </c>
      <c r="Z61" s="478">
        <f t="shared" si="15"/>
        <v>145.13924050632914</v>
      </c>
      <c r="AA61" s="478">
        <f t="shared" si="15"/>
        <v>140.3544303797469</v>
      </c>
      <c r="AB61" s="478">
        <f t="shared" si="16"/>
        <v>135.5696202531646</v>
      </c>
      <c r="AC61" s="478">
        <f t="shared" si="16"/>
        <v>130.78481012658236</v>
      </c>
      <c r="AD61" s="478">
        <f t="shared" si="16"/>
        <v>126.00000000000004</v>
      </c>
      <c r="AE61" s="478">
        <f t="shared" si="16"/>
        <v>121.21518987341778</v>
      </c>
      <c r="AF61" s="478">
        <f t="shared" si="16"/>
        <v>116.43037974683548</v>
      </c>
      <c r="AG61" s="478">
        <f t="shared" si="16"/>
        <v>111.64556962025323</v>
      </c>
      <c r="AH61" s="478">
        <f t="shared" si="16"/>
        <v>106.86075949367091</v>
      </c>
      <c r="AI61" s="478">
        <f t="shared" si="16"/>
        <v>102.07594936708865</v>
      </c>
      <c r="AJ61" s="478">
        <f t="shared" si="16"/>
        <v>97.29113924050634</v>
      </c>
      <c r="AK61" s="478">
        <f t="shared" si="16"/>
        <v>92.506329113924068</v>
      </c>
      <c r="AL61" s="478">
        <f t="shared" si="17"/>
        <v>87.721518987341767</v>
      </c>
      <c r="AM61" s="478">
        <f t="shared" si="17"/>
        <v>82.936708860759495</v>
      </c>
      <c r="AN61" s="478">
        <f t="shared" si="17"/>
        <v>78.15189873417718</v>
      </c>
      <c r="AO61" s="478">
        <f t="shared" si="17"/>
        <v>73.367088607594908</v>
      </c>
      <c r="AP61" s="478">
        <f t="shared" si="17"/>
        <v>68.582278481012608</v>
      </c>
      <c r="AQ61" s="478">
        <f t="shared" si="17"/>
        <v>63.797468354430336</v>
      </c>
      <c r="AR61" s="478">
        <f t="shared" si="17"/>
        <v>59.012658227848029</v>
      </c>
      <c r="AS61" s="478">
        <f t="shared" si="17"/>
        <v>54.227848101265749</v>
      </c>
      <c r="AT61" s="478">
        <f t="shared" si="17"/>
        <v>49.443037974683442</v>
      </c>
      <c r="AU61" s="478">
        <f t="shared" si="17"/>
        <v>44.658227848101163</v>
      </c>
      <c r="AV61" s="478">
        <f t="shared" si="18"/>
        <v>39.873417721518862</v>
      </c>
      <c r="AW61" s="478">
        <f t="shared" si="18"/>
        <v>35.088607594936583</v>
      </c>
      <c r="AX61" s="478">
        <f t="shared" si="18"/>
        <v>30.303797468354297</v>
      </c>
      <c r="AY61" s="478">
        <f t="shared" si="18"/>
        <v>25.518987341772011</v>
      </c>
      <c r="AZ61" s="478">
        <f t="shared" si="18"/>
        <v>20.734177215189703</v>
      </c>
      <c r="BA61" s="478">
        <f t="shared" si="18"/>
        <v>15.949367088607419</v>
      </c>
      <c r="BB61" s="478">
        <f t="shared" si="18"/>
        <v>11.164556962025134</v>
      </c>
      <c r="BC61" s="478">
        <f t="shared" si="18"/>
        <v>6.3797468354428482</v>
      </c>
      <c r="BD61" s="478">
        <f t="shared" si="18"/>
        <v>1.5949367088605442</v>
      </c>
      <c r="BE61" s="479">
        <f t="shared" si="18"/>
        <v>-3.1898734177217225</v>
      </c>
    </row>
    <row r="62" spans="1:57" x14ac:dyDescent="0.3">
      <c r="C62" s="476">
        <f t="shared" si="19"/>
        <v>2.4</v>
      </c>
      <c r="E62" s="458">
        <f t="shared" si="13"/>
        <v>0</v>
      </c>
      <c r="H62" s="477">
        <f t="shared" si="14"/>
        <v>0</v>
      </c>
      <c r="I62" s="478">
        <f t="shared" si="14"/>
        <v>0</v>
      </c>
      <c r="J62" s="478">
        <f t="shared" si="14"/>
        <v>0</v>
      </c>
      <c r="K62" s="478">
        <f t="shared" si="14"/>
        <v>0</v>
      </c>
      <c r="L62" s="478">
        <f t="shared" si="14"/>
        <v>0</v>
      </c>
      <c r="M62" s="478">
        <f t="shared" si="14"/>
        <v>0</v>
      </c>
      <c r="N62" s="478">
        <f t="shared" si="14"/>
        <v>0</v>
      </c>
      <c r="O62" s="478">
        <f t="shared" si="14"/>
        <v>226.02531645569621</v>
      </c>
      <c r="P62" s="478">
        <f t="shared" si="14"/>
        <v>220.55696202531647</v>
      </c>
      <c r="Q62" s="478">
        <f t="shared" si="14"/>
        <v>215.08860759493672</v>
      </c>
      <c r="R62" s="478">
        <f t="shared" si="15"/>
        <v>209.62025316455697</v>
      </c>
      <c r="S62" s="478">
        <f t="shared" si="15"/>
        <v>204.15189873417722</v>
      </c>
      <c r="T62" s="478">
        <f t="shared" si="15"/>
        <v>198.68354430379748</v>
      </c>
      <c r="U62" s="478">
        <f t="shared" si="15"/>
        <v>193.21518987341776</v>
      </c>
      <c r="V62" s="478">
        <f t="shared" si="15"/>
        <v>187.74683544303801</v>
      </c>
      <c r="W62" s="478">
        <f t="shared" si="15"/>
        <v>182.27848101265826</v>
      </c>
      <c r="X62" s="478">
        <f t="shared" si="15"/>
        <v>176.81012658227849</v>
      </c>
      <c r="Y62" s="478">
        <f t="shared" si="15"/>
        <v>171.34177215189877</v>
      </c>
      <c r="Z62" s="478">
        <f t="shared" si="15"/>
        <v>165.87341772151899</v>
      </c>
      <c r="AA62" s="478">
        <f t="shared" si="15"/>
        <v>160.4050632911393</v>
      </c>
      <c r="AB62" s="478">
        <f t="shared" si="16"/>
        <v>154.93670886075952</v>
      </c>
      <c r="AC62" s="478">
        <f t="shared" si="16"/>
        <v>149.4683544303798</v>
      </c>
      <c r="AD62" s="478">
        <f t="shared" si="16"/>
        <v>144.00000000000003</v>
      </c>
      <c r="AE62" s="478">
        <f t="shared" si="16"/>
        <v>138.53164556962031</v>
      </c>
      <c r="AF62" s="478">
        <f t="shared" si="16"/>
        <v>133.06329113924056</v>
      </c>
      <c r="AG62" s="478">
        <f t="shared" si="16"/>
        <v>127.59493670886081</v>
      </c>
      <c r="AH62" s="478">
        <f t="shared" si="16"/>
        <v>122.12658227848104</v>
      </c>
      <c r="AI62" s="478">
        <f t="shared" si="16"/>
        <v>116.65822784810132</v>
      </c>
      <c r="AJ62" s="478">
        <f t="shared" si="16"/>
        <v>111.18987341772154</v>
      </c>
      <c r="AK62" s="478">
        <f t="shared" si="16"/>
        <v>105.7215189873418</v>
      </c>
      <c r="AL62" s="478">
        <f t="shared" si="17"/>
        <v>100.25316455696202</v>
      </c>
      <c r="AM62" s="478">
        <f t="shared" si="17"/>
        <v>94.784810126582272</v>
      </c>
      <c r="AN62" s="478">
        <f t="shared" si="17"/>
        <v>89.316455696202496</v>
      </c>
      <c r="AO62" s="478">
        <f t="shared" si="17"/>
        <v>83.848101265822748</v>
      </c>
      <c r="AP62" s="478">
        <f t="shared" si="17"/>
        <v>78.379746835442972</v>
      </c>
      <c r="AQ62" s="478">
        <f t="shared" si="17"/>
        <v>72.911392405063225</v>
      </c>
      <c r="AR62" s="478">
        <f t="shared" si="17"/>
        <v>67.443037974683449</v>
      </c>
      <c r="AS62" s="478">
        <f t="shared" si="17"/>
        <v>61.974683544303716</v>
      </c>
      <c r="AT62" s="478">
        <f t="shared" si="17"/>
        <v>56.50632911392394</v>
      </c>
      <c r="AU62" s="478">
        <f t="shared" si="17"/>
        <v>51.037974683544185</v>
      </c>
      <c r="AV62" s="478">
        <f t="shared" si="18"/>
        <v>45.569620253164409</v>
      </c>
      <c r="AW62" s="478">
        <f t="shared" si="18"/>
        <v>40.101265822784669</v>
      </c>
      <c r="AX62" s="478">
        <f t="shared" si="18"/>
        <v>34.632911392404907</v>
      </c>
      <c r="AY62" s="478">
        <f t="shared" si="18"/>
        <v>29.164556962025152</v>
      </c>
      <c r="AZ62" s="478">
        <f t="shared" si="18"/>
        <v>23.696202531645376</v>
      </c>
      <c r="BA62" s="478">
        <f t="shared" si="18"/>
        <v>18.227848101265621</v>
      </c>
      <c r="BB62" s="478">
        <f t="shared" si="18"/>
        <v>12.759493670885867</v>
      </c>
      <c r="BC62" s="478">
        <f t="shared" si="18"/>
        <v>7.2911392405061122</v>
      </c>
      <c r="BD62" s="478">
        <f t="shared" si="18"/>
        <v>1.8227848101263362</v>
      </c>
      <c r="BE62" s="479">
        <f t="shared" si="18"/>
        <v>-3.6455696202533971</v>
      </c>
    </row>
    <row r="63" spans="1:57" x14ac:dyDescent="0.3">
      <c r="C63" s="476">
        <f t="shared" si="19"/>
        <v>2.6999999999999997</v>
      </c>
      <c r="E63" s="458">
        <f t="shared" si="13"/>
        <v>0</v>
      </c>
      <c r="H63" s="477">
        <f t="shared" si="14"/>
        <v>0</v>
      </c>
      <c r="I63" s="478">
        <f t="shared" si="14"/>
        <v>0</v>
      </c>
      <c r="J63" s="478">
        <f t="shared" si="14"/>
        <v>0</v>
      </c>
      <c r="K63" s="478">
        <f t="shared" si="14"/>
        <v>0</v>
      </c>
      <c r="L63" s="478">
        <f t="shared" si="14"/>
        <v>0</v>
      </c>
      <c r="M63" s="478">
        <f t="shared" si="14"/>
        <v>0</v>
      </c>
      <c r="N63" s="478">
        <f t="shared" si="14"/>
        <v>0</v>
      </c>
      <c r="O63" s="478">
        <f t="shared" si="14"/>
        <v>0</v>
      </c>
      <c r="P63" s="478">
        <f t="shared" si="14"/>
        <v>248.12658227848101</v>
      </c>
      <c r="Q63" s="478">
        <f t="shared" si="14"/>
        <v>241.97468354430379</v>
      </c>
      <c r="R63" s="478">
        <f t="shared" si="15"/>
        <v>235.82278481012656</v>
      </c>
      <c r="S63" s="478">
        <f t="shared" si="15"/>
        <v>229.6708860759494</v>
      </c>
      <c r="T63" s="478">
        <f t="shared" si="15"/>
        <v>223.51898734177215</v>
      </c>
      <c r="U63" s="478">
        <f t="shared" si="15"/>
        <v>217.36708860759495</v>
      </c>
      <c r="V63" s="478">
        <f t="shared" si="15"/>
        <v>211.21518987341773</v>
      </c>
      <c r="W63" s="478">
        <f t="shared" si="15"/>
        <v>205.06329113924053</v>
      </c>
      <c r="X63" s="478">
        <f t="shared" si="15"/>
        <v>198.91139240506331</v>
      </c>
      <c r="Y63" s="478">
        <f t="shared" si="15"/>
        <v>192.75949367088612</v>
      </c>
      <c r="Z63" s="478">
        <f t="shared" si="15"/>
        <v>186.60759493670886</v>
      </c>
      <c r="AA63" s="478">
        <f t="shared" si="15"/>
        <v>180.45569620253167</v>
      </c>
      <c r="AB63" s="478">
        <f t="shared" si="16"/>
        <v>174.30379746835445</v>
      </c>
      <c r="AC63" s="478">
        <f t="shared" si="16"/>
        <v>168.15189873417728</v>
      </c>
      <c r="AD63" s="478">
        <f t="shared" si="16"/>
        <v>162.00000000000003</v>
      </c>
      <c r="AE63" s="478">
        <f t="shared" si="16"/>
        <v>155.84810126582283</v>
      </c>
      <c r="AF63" s="478">
        <f t="shared" si="16"/>
        <v>149.69620253164561</v>
      </c>
      <c r="AG63" s="478">
        <f t="shared" si="16"/>
        <v>143.54430379746842</v>
      </c>
      <c r="AH63" s="478">
        <f t="shared" si="16"/>
        <v>137.39240506329116</v>
      </c>
      <c r="AI63" s="478">
        <f t="shared" si="16"/>
        <v>131.24050632911397</v>
      </c>
      <c r="AJ63" s="478">
        <f t="shared" si="16"/>
        <v>125.08860759493672</v>
      </c>
      <c r="AK63" s="478">
        <f t="shared" si="16"/>
        <v>118.93670886075951</v>
      </c>
      <c r="AL63" s="478">
        <f t="shared" si="17"/>
        <v>112.78481012658226</v>
      </c>
      <c r="AM63" s="478">
        <f t="shared" si="17"/>
        <v>106.63291139240505</v>
      </c>
      <c r="AN63" s="478">
        <f t="shared" si="17"/>
        <v>100.4810126582278</v>
      </c>
      <c r="AO63" s="478">
        <f t="shared" si="17"/>
        <v>94.329113924050588</v>
      </c>
      <c r="AP63" s="478">
        <f t="shared" si="17"/>
        <v>88.177215189873351</v>
      </c>
      <c r="AQ63" s="478">
        <f t="shared" si="17"/>
        <v>82.025316455696128</v>
      </c>
      <c r="AR63" s="478">
        <f t="shared" si="17"/>
        <v>75.873417721518891</v>
      </c>
      <c r="AS63" s="478">
        <f t="shared" si="17"/>
        <v>69.721518987341668</v>
      </c>
      <c r="AT63" s="478">
        <f t="shared" si="17"/>
        <v>63.569620253164423</v>
      </c>
      <c r="AU63" s="478">
        <f t="shared" si="17"/>
        <v>57.417721518987207</v>
      </c>
      <c r="AV63" s="478">
        <f t="shared" si="18"/>
        <v>51.265822784809956</v>
      </c>
      <c r="AW63" s="478">
        <f t="shared" si="18"/>
        <v>45.113924050632754</v>
      </c>
      <c r="AX63" s="478">
        <f t="shared" si="18"/>
        <v>38.962025316455517</v>
      </c>
      <c r="AY63" s="478">
        <f t="shared" si="18"/>
        <v>32.810126582278293</v>
      </c>
      <c r="AZ63" s="478">
        <f t="shared" si="18"/>
        <v>26.658227848101046</v>
      </c>
      <c r="BA63" s="478">
        <f t="shared" si="18"/>
        <v>20.506329113923822</v>
      </c>
      <c r="BB63" s="478">
        <f t="shared" si="18"/>
        <v>14.354430379746598</v>
      </c>
      <c r="BC63" s="478">
        <f t="shared" si="18"/>
        <v>8.2025316455693744</v>
      </c>
      <c r="BD63" s="478">
        <f t="shared" si="18"/>
        <v>2.0506329113921282</v>
      </c>
      <c r="BE63" s="479">
        <f t="shared" si="18"/>
        <v>-4.1012658227850718</v>
      </c>
    </row>
    <row r="64" spans="1:57" x14ac:dyDescent="0.3">
      <c r="C64" s="476">
        <f t="shared" si="19"/>
        <v>2.9999999999999996</v>
      </c>
      <c r="E64" s="458">
        <f t="shared" si="13"/>
        <v>0</v>
      </c>
      <c r="H64" s="477">
        <f t="shared" ref="H64:Q73" si="20">IF($C64&gt;H$49,0,$B$38*(1-H$50)*$C64+$B$39*(1-(H$49+$B$41)/$B$37)*$C64)</f>
        <v>0</v>
      </c>
      <c r="I64" s="478">
        <f t="shared" si="20"/>
        <v>0</v>
      </c>
      <c r="J64" s="478">
        <f t="shared" si="20"/>
        <v>0</v>
      </c>
      <c r="K64" s="478">
        <f t="shared" si="20"/>
        <v>0</v>
      </c>
      <c r="L64" s="478">
        <f t="shared" si="20"/>
        <v>0</v>
      </c>
      <c r="M64" s="478">
        <f t="shared" si="20"/>
        <v>0</v>
      </c>
      <c r="N64" s="478">
        <f t="shared" si="20"/>
        <v>0</v>
      </c>
      <c r="O64" s="478">
        <f t="shared" si="20"/>
        <v>0</v>
      </c>
      <c r="P64" s="478">
        <f t="shared" si="20"/>
        <v>0</v>
      </c>
      <c r="Q64" s="478">
        <f t="shared" si="20"/>
        <v>268.86075949367086</v>
      </c>
      <c r="R64" s="478">
        <f t="shared" ref="R64:AA73" si="21">IF($C64&gt;R$49,0,$B$38*(1-R$50)*$C64+$B$39*(1-(R$49+$B$41)/$B$37)*$C64)</f>
        <v>262.02531645569616</v>
      </c>
      <c r="S64" s="478">
        <f t="shared" si="21"/>
        <v>255.18987341772151</v>
      </c>
      <c r="T64" s="478">
        <f t="shared" si="21"/>
        <v>248.35443037974682</v>
      </c>
      <c r="U64" s="478">
        <f t="shared" si="21"/>
        <v>241.51898734177217</v>
      </c>
      <c r="V64" s="478">
        <f t="shared" si="21"/>
        <v>234.68354430379748</v>
      </c>
      <c r="W64" s="478">
        <f t="shared" si="21"/>
        <v>227.84810126582278</v>
      </c>
      <c r="X64" s="478">
        <f t="shared" si="21"/>
        <v>221.01265822784811</v>
      </c>
      <c r="Y64" s="478">
        <f t="shared" si="21"/>
        <v>214.17721518987344</v>
      </c>
      <c r="Z64" s="478">
        <f t="shared" si="21"/>
        <v>207.34177215189871</v>
      </c>
      <c r="AA64" s="478">
        <f t="shared" si="21"/>
        <v>200.5063291139241</v>
      </c>
      <c r="AB64" s="478">
        <f t="shared" ref="AB64:AK73" si="22">IF($C64&gt;AB$49,0,$B$38*(1-AB$50)*$C64+$B$39*(1-(AB$49+$B$41)/$B$37)*$C64)</f>
        <v>193.67088607594937</v>
      </c>
      <c r="AC64" s="478">
        <f t="shared" si="22"/>
        <v>186.83544303797476</v>
      </c>
      <c r="AD64" s="478">
        <f t="shared" si="22"/>
        <v>180.00000000000003</v>
      </c>
      <c r="AE64" s="478">
        <f t="shared" si="22"/>
        <v>173.16455696202539</v>
      </c>
      <c r="AF64" s="478">
        <f t="shared" si="22"/>
        <v>166.32911392405066</v>
      </c>
      <c r="AG64" s="478">
        <f t="shared" si="22"/>
        <v>159.49367088607602</v>
      </c>
      <c r="AH64" s="478">
        <f t="shared" si="22"/>
        <v>152.65822784810129</v>
      </c>
      <c r="AI64" s="478">
        <f t="shared" si="22"/>
        <v>145.82278481012662</v>
      </c>
      <c r="AJ64" s="478">
        <f t="shared" si="22"/>
        <v>138.98734177215192</v>
      </c>
      <c r="AK64" s="478">
        <f t="shared" si="22"/>
        <v>132.15189873417722</v>
      </c>
      <c r="AL64" s="478">
        <f t="shared" ref="AL64:AU73" si="23">IF($C64&gt;AL$49,0,$B$38*(1-AL$50)*$C64+$B$39*(1-(AL$49+$B$41)/$B$37)*$C64)</f>
        <v>125.3164556962025</v>
      </c>
      <c r="AM64" s="478">
        <f t="shared" si="23"/>
        <v>118.48101265822781</v>
      </c>
      <c r="AN64" s="478">
        <f t="shared" si="23"/>
        <v>111.6455696202531</v>
      </c>
      <c r="AO64" s="478">
        <f t="shared" si="23"/>
        <v>104.81012658227841</v>
      </c>
      <c r="AP64" s="478">
        <f t="shared" si="23"/>
        <v>97.974683544303701</v>
      </c>
      <c r="AQ64" s="478">
        <f t="shared" si="23"/>
        <v>91.139240506329031</v>
      </c>
      <c r="AR64" s="478">
        <f t="shared" si="23"/>
        <v>84.303797468354318</v>
      </c>
      <c r="AS64" s="478">
        <f t="shared" si="23"/>
        <v>77.46835443037962</v>
      </c>
      <c r="AT64" s="478">
        <f t="shared" si="23"/>
        <v>70.632911392404907</v>
      </c>
      <c r="AU64" s="478">
        <f t="shared" si="23"/>
        <v>63.797468354430229</v>
      </c>
      <c r="AV64" s="478">
        <f t="shared" ref="AV64:BE73" si="24">IF($C64&gt;AV$49,0,$B$38*(1-AV$50)*$C64+$B$39*(1-(AV$49+$B$41)/$B$37)*$C64)</f>
        <v>56.962025316455509</v>
      </c>
      <c r="AW64" s="478">
        <f t="shared" si="24"/>
        <v>50.126582278480832</v>
      </c>
      <c r="AX64" s="478">
        <f t="shared" si="24"/>
        <v>43.291139240506133</v>
      </c>
      <c r="AY64" s="478">
        <f t="shared" si="24"/>
        <v>36.455696202531435</v>
      </c>
      <c r="AZ64" s="478">
        <f t="shared" si="24"/>
        <v>29.620253164556718</v>
      </c>
      <c r="BA64" s="478">
        <f t="shared" si="24"/>
        <v>22.784810126582023</v>
      </c>
      <c r="BB64" s="478">
        <f t="shared" si="24"/>
        <v>15.949367088607332</v>
      </c>
      <c r="BC64" s="478">
        <f t="shared" si="24"/>
        <v>9.1139240506326402</v>
      </c>
      <c r="BD64" s="478">
        <f t="shared" si="24"/>
        <v>2.2784810126579202</v>
      </c>
      <c r="BE64" s="479">
        <f t="shared" si="24"/>
        <v>-4.5569620253167447</v>
      </c>
    </row>
    <row r="65" spans="3:57" x14ac:dyDescent="0.3">
      <c r="C65" s="476">
        <f t="shared" si="19"/>
        <v>3.2999999999999994</v>
      </c>
      <c r="E65" s="458">
        <f t="shared" si="13"/>
        <v>0</v>
      </c>
      <c r="H65" s="477">
        <f t="shared" si="20"/>
        <v>0</v>
      </c>
      <c r="I65" s="478">
        <f t="shared" si="20"/>
        <v>0</v>
      </c>
      <c r="J65" s="478">
        <f t="shared" si="20"/>
        <v>0</v>
      </c>
      <c r="K65" s="478">
        <f t="shared" si="20"/>
        <v>0</v>
      </c>
      <c r="L65" s="478">
        <f t="shared" si="20"/>
        <v>0</v>
      </c>
      <c r="M65" s="478">
        <f t="shared" si="20"/>
        <v>0</v>
      </c>
      <c r="N65" s="478">
        <f t="shared" si="20"/>
        <v>0</v>
      </c>
      <c r="O65" s="478">
        <f t="shared" si="20"/>
        <v>0</v>
      </c>
      <c r="P65" s="478">
        <f t="shared" si="20"/>
        <v>0</v>
      </c>
      <c r="Q65" s="478">
        <f t="shared" si="20"/>
        <v>0</v>
      </c>
      <c r="R65" s="478">
        <f t="shared" si="21"/>
        <v>288.22784810126575</v>
      </c>
      <c r="S65" s="478">
        <f t="shared" si="21"/>
        <v>280.70886075949363</v>
      </c>
      <c r="T65" s="478">
        <f t="shared" si="21"/>
        <v>273.18987341772151</v>
      </c>
      <c r="U65" s="478">
        <f t="shared" si="21"/>
        <v>265.6708860759494</v>
      </c>
      <c r="V65" s="478">
        <f t="shared" si="21"/>
        <v>258.15189873417717</v>
      </c>
      <c r="W65" s="478">
        <f t="shared" si="21"/>
        <v>250.63291139240505</v>
      </c>
      <c r="X65" s="478">
        <f t="shared" si="21"/>
        <v>243.1139240506329</v>
      </c>
      <c r="Y65" s="478">
        <f t="shared" si="21"/>
        <v>235.59493670886076</v>
      </c>
      <c r="Z65" s="478">
        <f t="shared" si="21"/>
        <v>228.07594936708858</v>
      </c>
      <c r="AA65" s="478">
        <f t="shared" si="21"/>
        <v>220.55696202531649</v>
      </c>
      <c r="AB65" s="478">
        <f t="shared" si="22"/>
        <v>213.03797468354432</v>
      </c>
      <c r="AC65" s="478">
        <f t="shared" si="22"/>
        <v>205.51898734177223</v>
      </c>
      <c r="AD65" s="478">
        <f t="shared" si="22"/>
        <v>198.00000000000003</v>
      </c>
      <c r="AE65" s="478">
        <f t="shared" si="22"/>
        <v>190.48101265822791</v>
      </c>
      <c r="AF65" s="478">
        <f t="shared" si="22"/>
        <v>182.96202531645571</v>
      </c>
      <c r="AG65" s="478">
        <f t="shared" si="22"/>
        <v>175.44303797468359</v>
      </c>
      <c r="AH65" s="478">
        <f t="shared" si="22"/>
        <v>167.92405063291142</v>
      </c>
      <c r="AI65" s="478">
        <f t="shared" si="22"/>
        <v>160.40506329113927</v>
      </c>
      <c r="AJ65" s="478">
        <f t="shared" si="22"/>
        <v>152.8860759493671</v>
      </c>
      <c r="AK65" s="478">
        <f t="shared" si="22"/>
        <v>145.36708860759492</v>
      </c>
      <c r="AL65" s="478">
        <f t="shared" si="23"/>
        <v>137.84810126582275</v>
      </c>
      <c r="AM65" s="478">
        <f t="shared" si="23"/>
        <v>130.3291139240506</v>
      </c>
      <c r="AN65" s="478">
        <f t="shared" si="23"/>
        <v>122.8101265822784</v>
      </c>
      <c r="AO65" s="478">
        <f t="shared" si="23"/>
        <v>115.29113924050627</v>
      </c>
      <c r="AP65" s="478">
        <f t="shared" si="23"/>
        <v>107.77215189873407</v>
      </c>
      <c r="AQ65" s="478">
        <f t="shared" si="23"/>
        <v>100.25316455696193</v>
      </c>
      <c r="AR65" s="478">
        <f t="shared" si="23"/>
        <v>92.734177215189746</v>
      </c>
      <c r="AS65" s="478">
        <f t="shared" si="23"/>
        <v>85.215189873417586</v>
      </c>
      <c r="AT65" s="478">
        <f t="shared" si="23"/>
        <v>77.696202531645397</v>
      </c>
      <c r="AU65" s="478">
        <f t="shared" si="23"/>
        <v>70.177215189873252</v>
      </c>
      <c r="AV65" s="478">
        <f t="shared" si="24"/>
        <v>62.658227848101056</v>
      </c>
      <c r="AW65" s="478">
        <f t="shared" si="24"/>
        <v>55.139240506328917</v>
      </c>
      <c r="AX65" s="478">
        <f t="shared" si="24"/>
        <v>47.620253164556736</v>
      </c>
      <c r="AY65" s="478">
        <f t="shared" si="24"/>
        <v>40.101265822784576</v>
      </c>
      <c r="AZ65" s="478">
        <f t="shared" si="24"/>
        <v>32.582278481012381</v>
      </c>
      <c r="BA65" s="478">
        <f t="shared" si="24"/>
        <v>25.063291139240228</v>
      </c>
      <c r="BB65" s="478">
        <f t="shared" si="24"/>
        <v>17.544303797468061</v>
      </c>
      <c r="BC65" s="478">
        <f t="shared" si="24"/>
        <v>10.025316455695902</v>
      </c>
      <c r="BD65" s="478">
        <f t="shared" si="24"/>
        <v>2.5063291139237105</v>
      </c>
      <c r="BE65" s="479">
        <f t="shared" si="24"/>
        <v>-5.0126582278484193</v>
      </c>
    </row>
    <row r="66" spans="3:57" x14ac:dyDescent="0.3">
      <c r="C66" s="476">
        <f t="shared" si="19"/>
        <v>3.5999999999999992</v>
      </c>
      <c r="E66" s="458">
        <f t="shared" si="13"/>
        <v>0</v>
      </c>
      <c r="H66" s="477">
        <f t="shared" si="20"/>
        <v>0</v>
      </c>
      <c r="I66" s="478">
        <f t="shared" si="20"/>
        <v>0</v>
      </c>
      <c r="J66" s="478">
        <f t="shared" si="20"/>
        <v>0</v>
      </c>
      <c r="K66" s="478">
        <f t="shared" si="20"/>
        <v>0</v>
      </c>
      <c r="L66" s="478">
        <f t="shared" si="20"/>
        <v>0</v>
      </c>
      <c r="M66" s="478">
        <f t="shared" si="20"/>
        <v>0</v>
      </c>
      <c r="N66" s="478">
        <f t="shared" si="20"/>
        <v>0</v>
      </c>
      <c r="O66" s="478">
        <f t="shared" si="20"/>
        <v>0</v>
      </c>
      <c r="P66" s="478">
        <f t="shared" si="20"/>
        <v>0</v>
      </c>
      <c r="Q66" s="478">
        <f t="shared" si="20"/>
        <v>0</v>
      </c>
      <c r="R66" s="478">
        <f t="shared" si="21"/>
        <v>0</v>
      </c>
      <c r="S66" s="478">
        <f t="shared" si="21"/>
        <v>306.22784810126581</v>
      </c>
      <c r="T66" s="478">
        <f t="shared" si="21"/>
        <v>298.02531645569616</v>
      </c>
      <c r="U66" s="478">
        <f t="shared" si="21"/>
        <v>289.82278481012656</v>
      </c>
      <c r="V66" s="478">
        <f t="shared" si="21"/>
        <v>281.62025316455697</v>
      </c>
      <c r="W66" s="478">
        <f t="shared" si="21"/>
        <v>273.41772151898732</v>
      </c>
      <c r="X66" s="478">
        <f t="shared" si="21"/>
        <v>265.21518987341767</v>
      </c>
      <c r="Y66" s="478">
        <f t="shared" si="21"/>
        <v>257.01265822784808</v>
      </c>
      <c r="Z66" s="478">
        <f t="shared" si="21"/>
        <v>248.81012658227843</v>
      </c>
      <c r="AA66" s="478">
        <f t="shared" si="21"/>
        <v>240.60759493670889</v>
      </c>
      <c r="AB66" s="478">
        <f t="shared" si="22"/>
        <v>232.40506329113924</v>
      </c>
      <c r="AC66" s="478">
        <f t="shared" si="22"/>
        <v>224.20253164556968</v>
      </c>
      <c r="AD66" s="478">
        <f t="shared" si="22"/>
        <v>216.00000000000003</v>
      </c>
      <c r="AE66" s="478">
        <f t="shared" si="22"/>
        <v>207.79746835443044</v>
      </c>
      <c r="AF66" s="478">
        <f t="shared" si="22"/>
        <v>199.59493670886079</v>
      </c>
      <c r="AG66" s="478">
        <f t="shared" si="22"/>
        <v>191.39240506329122</v>
      </c>
      <c r="AH66" s="478">
        <f t="shared" si="22"/>
        <v>183.18987341772154</v>
      </c>
      <c r="AI66" s="478">
        <f t="shared" si="22"/>
        <v>174.98734177215195</v>
      </c>
      <c r="AJ66" s="478">
        <f t="shared" si="22"/>
        <v>166.78481012658227</v>
      </c>
      <c r="AK66" s="478">
        <f t="shared" si="22"/>
        <v>158.58227848101265</v>
      </c>
      <c r="AL66" s="478">
        <f t="shared" si="23"/>
        <v>150.37974683544297</v>
      </c>
      <c r="AM66" s="478">
        <f t="shared" si="23"/>
        <v>142.17721518987338</v>
      </c>
      <c r="AN66" s="478">
        <f t="shared" si="23"/>
        <v>133.9746835443037</v>
      </c>
      <c r="AO66" s="478">
        <f t="shared" si="23"/>
        <v>125.77215189873411</v>
      </c>
      <c r="AP66" s="478">
        <f t="shared" si="23"/>
        <v>117.56962025316443</v>
      </c>
      <c r="AQ66" s="478">
        <f t="shared" si="23"/>
        <v>109.36708860759484</v>
      </c>
      <c r="AR66" s="478">
        <f t="shared" si="23"/>
        <v>101.16455696202517</v>
      </c>
      <c r="AS66" s="478">
        <f t="shared" si="23"/>
        <v>92.962025316455552</v>
      </c>
      <c r="AT66" s="478">
        <f t="shared" si="23"/>
        <v>84.759493670885888</v>
      </c>
      <c r="AU66" s="478">
        <f t="shared" si="23"/>
        <v>76.556962025316267</v>
      </c>
      <c r="AV66" s="478">
        <f t="shared" si="24"/>
        <v>68.354430379746603</v>
      </c>
      <c r="AW66" s="478">
        <f t="shared" si="24"/>
        <v>60.151898734176996</v>
      </c>
      <c r="AX66" s="478">
        <f t="shared" si="24"/>
        <v>51.949367088607346</v>
      </c>
      <c r="AY66" s="478">
        <f t="shared" si="24"/>
        <v>43.746835443037718</v>
      </c>
      <c r="AZ66" s="478">
        <f t="shared" si="24"/>
        <v>35.544303797468054</v>
      </c>
      <c r="BA66" s="478">
        <f t="shared" si="24"/>
        <v>27.341772151898425</v>
      </c>
      <c r="BB66" s="478">
        <f t="shared" si="24"/>
        <v>19.139240506328797</v>
      </c>
      <c r="BC66" s="478">
        <f t="shared" si="24"/>
        <v>10.936708860759165</v>
      </c>
      <c r="BD66" s="478">
        <f t="shared" si="24"/>
        <v>2.7341772151895043</v>
      </c>
      <c r="BE66" s="479">
        <f t="shared" si="24"/>
        <v>-5.4683544303800957</v>
      </c>
    </row>
    <row r="67" spans="3:57" x14ac:dyDescent="0.3">
      <c r="C67" s="476">
        <f t="shared" si="19"/>
        <v>3.899999999999999</v>
      </c>
      <c r="E67" s="458">
        <f t="shared" si="13"/>
        <v>0</v>
      </c>
      <c r="H67" s="477">
        <f t="shared" si="20"/>
        <v>0</v>
      </c>
      <c r="I67" s="478">
        <f t="shared" si="20"/>
        <v>0</v>
      </c>
      <c r="J67" s="478">
        <f t="shared" si="20"/>
        <v>0</v>
      </c>
      <c r="K67" s="478">
        <f t="shared" si="20"/>
        <v>0</v>
      </c>
      <c r="L67" s="478">
        <f t="shared" si="20"/>
        <v>0</v>
      </c>
      <c r="M67" s="478">
        <f t="shared" si="20"/>
        <v>0</v>
      </c>
      <c r="N67" s="478">
        <f t="shared" si="20"/>
        <v>0</v>
      </c>
      <c r="O67" s="478">
        <f t="shared" si="20"/>
        <v>0</v>
      </c>
      <c r="P67" s="478">
        <f t="shared" si="20"/>
        <v>0</v>
      </c>
      <c r="Q67" s="478">
        <f t="shared" si="20"/>
        <v>0</v>
      </c>
      <c r="R67" s="478">
        <f t="shared" si="21"/>
        <v>0</v>
      </c>
      <c r="S67" s="478">
        <f t="shared" si="21"/>
        <v>0</v>
      </c>
      <c r="T67" s="478">
        <f t="shared" si="21"/>
        <v>322.8607594936708</v>
      </c>
      <c r="U67" s="478">
        <f t="shared" si="21"/>
        <v>313.97468354430379</v>
      </c>
      <c r="V67" s="478">
        <f t="shared" si="21"/>
        <v>305.08860759493666</v>
      </c>
      <c r="W67" s="478">
        <f t="shared" si="21"/>
        <v>296.20253164556959</v>
      </c>
      <c r="X67" s="478">
        <f t="shared" si="21"/>
        <v>287.31645569620247</v>
      </c>
      <c r="Y67" s="478">
        <f t="shared" si="21"/>
        <v>278.43037974683546</v>
      </c>
      <c r="Z67" s="478">
        <f t="shared" si="21"/>
        <v>269.54430379746833</v>
      </c>
      <c r="AA67" s="478">
        <f t="shared" si="21"/>
        <v>260.65822784810132</v>
      </c>
      <c r="AB67" s="478">
        <f t="shared" si="22"/>
        <v>251.77215189873417</v>
      </c>
      <c r="AC67" s="478">
        <f t="shared" si="22"/>
        <v>242.88607594936713</v>
      </c>
      <c r="AD67" s="478">
        <f t="shared" si="22"/>
        <v>234</v>
      </c>
      <c r="AE67" s="478">
        <f t="shared" si="22"/>
        <v>225.11392405063296</v>
      </c>
      <c r="AF67" s="478">
        <f t="shared" si="22"/>
        <v>216.22784810126586</v>
      </c>
      <c r="AG67" s="478">
        <f t="shared" si="22"/>
        <v>207.34177215189879</v>
      </c>
      <c r="AH67" s="478">
        <f t="shared" si="22"/>
        <v>198.45569620253167</v>
      </c>
      <c r="AI67" s="478">
        <f t="shared" si="22"/>
        <v>189.5696202531646</v>
      </c>
      <c r="AJ67" s="478">
        <f t="shared" si="22"/>
        <v>180.68354430379748</v>
      </c>
      <c r="AK67" s="478">
        <f t="shared" si="22"/>
        <v>171.79746835443035</v>
      </c>
      <c r="AL67" s="478">
        <f t="shared" si="23"/>
        <v>162.91139240506322</v>
      </c>
      <c r="AM67" s="478">
        <f t="shared" si="23"/>
        <v>154.02531645569616</v>
      </c>
      <c r="AN67" s="478">
        <f t="shared" si="23"/>
        <v>145.13924050632903</v>
      </c>
      <c r="AO67" s="478">
        <f t="shared" si="23"/>
        <v>136.25316455696193</v>
      </c>
      <c r="AP67" s="478">
        <f t="shared" si="23"/>
        <v>127.36708860759481</v>
      </c>
      <c r="AQ67" s="478">
        <f t="shared" si="23"/>
        <v>118.48101265822773</v>
      </c>
      <c r="AR67" s="478">
        <f t="shared" si="23"/>
        <v>109.5949367088606</v>
      </c>
      <c r="AS67" s="478">
        <f t="shared" si="23"/>
        <v>100.7088607594935</v>
      </c>
      <c r="AT67" s="478">
        <f t="shared" si="23"/>
        <v>91.822784810126365</v>
      </c>
      <c r="AU67" s="478">
        <f t="shared" si="23"/>
        <v>82.936708860759296</v>
      </c>
      <c r="AV67" s="478">
        <f t="shared" si="24"/>
        <v>74.050632911392142</v>
      </c>
      <c r="AW67" s="478">
        <f t="shared" si="24"/>
        <v>65.164556962025074</v>
      </c>
      <c r="AX67" s="478">
        <f t="shared" si="24"/>
        <v>56.278481012657963</v>
      </c>
      <c r="AY67" s="478">
        <f t="shared" si="24"/>
        <v>47.392405063290859</v>
      </c>
      <c r="AZ67" s="478">
        <f t="shared" si="24"/>
        <v>38.506329113923726</v>
      </c>
      <c r="BA67" s="478">
        <f t="shared" si="24"/>
        <v>29.620253164556626</v>
      </c>
      <c r="BB67" s="478">
        <f t="shared" si="24"/>
        <v>20.734177215189526</v>
      </c>
      <c r="BC67" s="478">
        <f t="shared" si="24"/>
        <v>11.848101265822431</v>
      </c>
      <c r="BD67" s="478">
        <f t="shared" si="24"/>
        <v>2.9620253164552963</v>
      </c>
      <c r="BE67" s="479">
        <f t="shared" si="24"/>
        <v>-5.9240506329117668</v>
      </c>
    </row>
    <row r="68" spans="3:57" x14ac:dyDescent="0.3">
      <c r="C68" s="476">
        <f t="shared" si="19"/>
        <v>4.1999999999999993</v>
      </c>
      <c r="E68" s="458">
        <f t="shared" si="13"/>
        <v>0</v>
      </c>
      <c r="H68" s="477">
        <f t="shared" si="20"/>
        <v>0</v>
      </c>
      <c r="I68" s="478">
        <f t="shared" si="20"/>
        <v>0</v>
      </c>
      <c r="J68" s="478">
        <f t="shared" si="20"/>
        <v>0</v>
      </c>
      <c r="K68" s="478">
        <f t="shared" si="20"/>
        <v>0</v>
      </c>
      <c r="L68" s="478">
        <f t="shared" si="20"/>
        <v>0</v>
      </c>
      <c r="M68" s="478">
        <f t="shared" si="20"/>
        <v>0</v>
      </c>
      <c r="N68" s="478">
        <f t="shared" si="20"/>
        <v>0</v>
      </c>
      <c r="O68" s="478">
        <f t="shared" si="20"/>
        <v>0</v>
      </c>
      <c r="P68" s="478">
        <f t="shared" si="20"/>
        <v>0</v>
      </c>
      <c r="Q68" s="478">
        <f t="shared" si="20"/>
        <v>0</v>
      </c>
      <c r="R68" s="478">
        <f t="shared" si="21"/>
        <v>0</v>
      </c>
      <c r="S68" s="478">
        <f t="shared" si="21"/>
        <v>0</v>
      </c>
      <c r="T68" s="478">
        <f t="shared" si="21"/>
        <v>0</v>
      </c>
      <c r="U68" s="478">
        <f t="shared" si="21"/>
        <v>338.12658227848101</v>
      </c>
      <c r="V68" s="478">
        <f t="shared" si="21"/>
        <v>328.55696202531647</v>
      </c>
      <c r="W68" s="478">
        <f t="shared" si="21"/>
        <v>318.98734177215192</v>
      </c>
      <c r="X68" s="478">
        <f t="shared" si="21"/>
        <v>309.41772151898732</v>
      </c>
      <c r="Y68" s="478">
        <f t="shared" si="21"/>
        <v>299.84810126582283</v>
      </c>
      <c r="Z68" s="478">
        <f t="shared" si="21"/>
        <v>290.27848101265818</v>
      </c>
      <c r="AA68" s="478">
        <f t="shared" si="21"/>
        <v>280.70886075949375</v>
      </c>
      <c r="AB68" s="478">
        <f t="shared" si="22"/>
        <v>271.13924050632914</v>
      </c>
      <c r="AC68" s="478">
        <f t="shared" si="22"/>
        <v>261.56962025316466</v>
      </c>
      <c r="AD68" s="478">
        <f t="shared" si="22"/>
        <v>252.00000000000003</v>
      </c>
      <c r="AE68" s="478">
        <f t="shared" si="22"/>
        <v>242.43037974683551</v>
      </c>
      <c r="AF68" s="478">
        <f t="shared" si="22"/>
        <v>232.86075949367094</v>
      </c>
      <c r="AG68" s="478">
        <f t="shared" si="22"/>
        <v>223.29113924050642</v>
      </c>
      <c r="AH68" s="478">
        <f t="shared" si="22"/>
        <v>213.7215189873418</v>
      </c>
      <c r="AI68" s="478">
        <f t="shared" si="22"/>
        <v>204.15189873417728</v>
      </c>
      <c r="AJ68" s="478">
        <f t="shared" si="22"/>
        <v>194.58227848101265</v>
      </c>
      <c r="AK68" s="478">
        <f t="shared" si="22"/>
        <v>185.01265822784811</v>
      </c>
      <c r="AL68" s="478">
        <f t="shared" si="23"/>
        <v>175.44303797468348</v>
      </c>
      <c r="AM68" s="478">
        <f t="shared" si="23"/>
        <v>165.87341772151893</v>
      </c>
      <c r="AN68" s="478">
        <f t="shared" si="23"/>
        <v>156.30379746835433</v>
      </c>
      <c r="AO68" s="478">
        <f t="shared" si="23"/>
        <v>146.73417721518979</v>
      </c>
      <c r="AP68" s="478">
        <f t="shared" si="23"/>
        <v>137.16455696202519</v>
      </c>
      <c r="AQ68" s="478">
        <f t="shared" si="23"/>
        <v>127.59493670886064</v>
      </c>
      <c r="AR68" s="478">
        <f t="shared" si="23"/>
        <v>118.02531645569604</v>
      </c>
      <c r="AS68" s="478">
        <f t="shared" si="23"/>
        <v>108.45569620253148</v>
      </c>
      <c r="AT68" s="478">
        <f t="shared" si="23"/>
        <v>98.88607594936687</v>
      </c>
      <c r="AU68" s="478">
        <f t="shared" si="23"/>
        <v>89.316455696202311</v>
      </c>
      <c r="AV68" s="478">
        <f t="shared" si="24"/>
        <v>79.74683544303771</v>
      </c>
      <c r="AW68" s="478">
        <f t="shared" si="24"/>
        <v>70.177215189873152</v>
      </c>
      <c r="AX68" s="478">
        <f t="shared" si="24"/>
        <v>60.60759493670858</v>
      </c>
      <c r="AY68" s="478">
        <f t="shared" si="24"/>
        <v>51.037974683544007</v>
      </c>
      <c r="AZ68" s="478">
        <f t="shared" si="24"/>
        <v>41.468354430379406</v>
      </c>
      <c r="BA68" s="478">
        <f t="shared" si="24"/>
        <v>31.898734177214834</v>
      </c>
      <c r="BB68" s="478">
        <f t="shared" si="24"/>
        <v>22.329113924050262</v>
      </c>
      <c r="BC68" s="478">
        <f t="shared" si="24"/>
        <v>12.759493670885693</v>
      </c>
      <c r="BD68" s="478">
        <f t="shared" si="24"/>
        <v>3.1898734177210848</v>
      </c>
      <c r="BE68" s="479">
        <f t="shared" si="24"/>
        <v>-6.379746835443445</v>
      </c>
    </row>
    <row r="69" spans="3:57" x14ac:dyDescent="0.3">
      <c r="C69" s="476">
        <f t="shared" si="19"/>
        <v>4.4999999999999991</v>
      </c>
      <c r="E69" s="458">
        <f t="shared" si="13"/>
        <v>0</v>
      </c>
      <c r="H69" s="477">
        <f t="shared" si="20"/>
        <v>0</v>
      </c>
      <c r="I69" s="478">
        <f t="shared" si="20"/>
        <v>0</v>
      </c>
      <c r="J69" s="478">
        <f t="shared" si="20"/>
        <v>0</v>
      </c>
      <c r="K69" s="478">
        <f t="shared" si="20"/>
        <v>0</v>
      </c>
      <c r="L69" s="478">
        <f t="shared" si="20"/>
        <v>0</v>
      </c>
      <c r="M69" s="478">
        <f t="shared" si="20"/>
        <v>0</v>
      </c>
      <c r="N69" s="478">
        <f t="shared" si="20"/>
        <v>0</v>
      </c>
      <c r="O69" s="478">
        <f t="shared" si="20"/>
        <v>0</v>
      </c>
      <c r="P69" s="478">
        <f t="shared" si="20"/>
        <v>0</v>
      </c>
      <c r="Q69" s="478">
        <f t="shared" si="20"/>
        <v>0</v>
      </c>
      <c r="R69" s="478">
        <f t="shared" si="21"/>
        <v>0</v>
      </c>
      <c r="S69" s="478">
        <f t="shared" si="21"/>
        <v>0</v>
      </c>
      <c r="T69" s="478">
        <f t="shared" si="21"/>
        <v>0</v>
      </c>
      <c r="U69" s="478">
        <f t="shared" si="21"/>
        <v>0</v>
      </c>
      <c r="V69" s="478">
        <f t="shared" si="21"/>
        <v>352.02531645569621</v>
      </c>
      <c r="W69" s="478">
        <f t="shared" si="21"/>
        <v>341.77215189873419</v>
      </c>
      <c r="X69" s="478">
        <f t="shared" si="21"/>
        <v>331.51898734177212</v>
      </c>
      <c r="Y69" s="478">
        <f t="shared" si="21"/>
        <v>321.26582278481015</v>
      </c>
      <c r="Z69" s="478">
        <f t="shared" si="21"/>
        <v>311.01265822784808</v>
      </c>
      <c r="AA69" s="478">
        <f t="shared" si="21"/>
        <v>300.75949367088612</v>
      </c>
      <c r="AB69" s="478">
        <f t="shared" si="22"/>
        <v>290.50632911392404</v>
      </c>
      <c r="AC69" s="478">
        <f t="shared" si="22"/>
        <v>280.25316455696213</v>
      </c>
      <c r="AD69" s="478">
        <f t="shared" si="22"/>
        <v>270</v>
      </c>
      <c r="AE69" s="478">
        <f t="shared" si="22"/>
        <v>259.74683544303804</v>
      </c>
      <c r="AF69" s="478">
        <f t="shared" si="22"/>
        <v>249.49367088607599</v>
      </c>
      <c r="AG69" s="478">
        <f t="shared" si="22"/>
        <v>239.240506329114</v>
      </c>
      <c r="AH69" s="478">
        <f t="shared" si="22"/>
        <v>228.98734177215192</v>
      </c>
      <c r="AI69" s="478">
        <f t="shared" si="22"/>
        <v>218.73417721518993</v>
      </c>
      <c r="AJ69" s="478">
        <f t="shared" si="22"/>
        <v>208.48101265822783</v>
      </c>
      <c r="AK69" s="478">
        <f t="shared" si="22"/>
        <v>198.22784810126581</v>
      </c>
      <c r="AL69" s="478">
        <f t="shared" si="23"/>
        <v>187.97468354430373</v>
      </c>
      <c r="AM69" s="478">
        <f t="shared" si="23"/>
        <v>177.72151898734174</v>
      </c>
      <c r="AN69" s="478">
        <f t="shared" si="23"/>
        <v>167.46835443037963</v>
      </c>
      <c r="AO69" s="478">
        <f t="shared" si="23"/>
        <v>157.21518987341764</v>
      </c>
      <c r="AP69" s="478">
        <f t="shared" si="23"/>
        <v>146.96202531645554</v>
      </c>
      <c r="AQ69" s="478">
        <f t="shared" si="23"/>
        <v>136.70886075949355</v>
      </c>
      <c r="AR69" s="478">
        <f t="shared" si="23"/>
        <v>126.45569620253147</v>
      </c>
      <c r="AS69" s="478">
        <f t="shared" si="23"/>
        <v>116.20253164556944</v>
      </c>
      <c r="AT69" s="478">
        <f t="shared" si="23"/>
        <v>105.94936708860736</v>
      </c>
      <c r="AU69" s="478">
        <f t="shared" si="23"/>
        <v>95.696202531645326</v>
      </c>
      <c r="AV69" s="478">
        <f t="shared" si="24"/>
        <v>85.443037974683264</v>
      </c>
      <c r="AW69" s="478">
        <f t="shared" si="24"/>
        <v>75.189873417721245</v>
      </c>
      <c r="AX69" s="478">
        <f t="shared" si="24"/>
        <v>64.936708860759182</v>
      </c>
      <c r="AY69" s="478">
        <f t="shared" si="24"/>
        <v>54.683544303797149</v>
      </c>
      <c r="AZ69" s="478">
        <f t="shared" si="24"/>
        <v>44.430379746835072</v>
      </c>
      <c r="BA69" s="478">
        <f t="shared" si="24"/>
        <v>34.177215189873031</v>
      </c>
      <c r="BB69" s="478">
        <f t="shared" si="24"/>
        <v>23.924050632910991</v>
      </c>
      <c r="BC69" s="478">
        <f t="shared" si="24"/>
        <v>13.670886075948957</v>
      </c>
      <c r="BD69" s="478">
        <f t="shared" si="24"/>
        <v>3.4177215189868804</v>
      </c>
      <c r="BE69" s="479">
        <f t="shared" si="24"/>
        <v>-6.8354430379751214</v>
      </c>
    </row>
    <row r="70" spans="3:57" x14ac:dyDescent="0.3">
      <c r="C70" s="476">
        <f t="shared" si="19"/>
        <v>4.7999999999999989</v>
      </c>
      <c r="E70" s="458">
        <f t="shared" si="13"/>
        <v>0</v>
      </c>
      <c r="H70" s="477">
        <f t="shared" si="20"/>
        <v>0</v>
      </c>
      <c r="I70" s="478">
        <f t="shared" si="20"/>
        <v>0</v>
      </c>
      <c r="J70" s="478">
        <f t="shared" si="20"/>
        <v>0</v>
      </c>
      <c r="K70" s="478">
        <f t="shared" si="20"/>
        <v>0</v>
      </c>
      <c r="L70" s="478">
        <f t="shared" si="20"/>
        <v>0</v>
      </c>
      <c r="M70" s="478">
        <f t="shared" si="20"/>
        <v>0</v>
      </c>
      <c r="N70" s="478">
        <f t="shared" si="20"/>
        <v>0</v>
      </c>
      <c r="O70" s="478">
        <f t="shared" si="20"/>
        <v>0</v>
      </c>
      <c r="P70" s="478">
        <f t="shared" si="20"/>
        <v>0</v>
      </c>
      <c r="Q70" s="478">
        <f t="shared" si="20"/>
        <v>0</v>
      </c>
      <c r="R70" s="478">
        <f t="shared" si="21"/>
        <v>0</v>
      </c>
      <c r="S70" s="478">
        <f t="shared" si="21"/>
        <v>0</v>
      </c>
      <c r="T70" s="478">
        <f t="shared" si="21"/>
        <v>0</v>
      </c>
      <c r="U70" s="478">
        <f t="shared" si="21"/>
        <v>0</v>
      </c>
      <c r="V70" s="478">
        <f t="shared" si="21"/>
        <v>0</v>
      </c>
      <c r="W70" s="478">
        <f t="shared" si="21"/>
        <v>364.55696202531647</v>
      </c>
      <c r="X70" s="478">
        <f t="shared" si="21"/>
        <v>353.62025316455691</v>
      </c>
      <c r="Y70" s="478">
        <f t="shared" si="21"/>
        <v>342.68354430379748</v>
      </c>
      <c r="Z70" s="478">
        <f t="shared" si="21"/>
        <v>331.74683544303792</v>
      </c>
      <c r="AA70" s="478">
        <f t="shared" si="21"/>
        <v>320.81012658227849</v>
      </c>
      <c r="AB70" s="478">
        <f t="shared" si="22"/>
        <v>309.87341772151899</v>
      </c>
      <c r="AC70" s="478">
        <f t="shared" si="22"/>
        <v>298.93670886075961</v>
      </c>
      <c r="AD70" s="478">
        <f t="shared" si="22"/>
        <v>288</v>
      </c>
      <c r="AE70" s="478">
        <f t="shared" si="22"/>
        <v>277.06329113924056</v>
      </c>
      <c r="AF70" s="478">
        <f t="shared" si="22"/>
        <v>266.12658227848101</v>
      </c>
      <c r="AG70" s="478">
        <f t="shared" si="22"/>
        <v>255.1898734177216</v>
      </c>
      <c r="AH70" s="478">
        <f t="shared" si="22"/>
        <v>244.25316455696205</v>
      </c>
      <c r="AI70" s="478">
        <f t="shared" si="22"/>
        <v>233.31645569620258</v>
      </c>
      <c r="AJ70" s="478">
        <f t="shared" si="22"/>
        <v>222.37974683544303</v>
      </c>
      <c r="AK70" s="478">
        <f t="shared" si="22"/>
        <v>211.44303797468353</v>
      </c>
      <c r="AL70" s="478">
        <f t="shared" si="23"/>
        <v>200.50632911392398</v>
      </c>
      <c r="AM70" s="478">
        <f t="shared" si="23"/>
        <v>189.56962025316449</v>
      </c>
      <c r="AN70" s="478">
        <f t="shared" si="23"/>
        <v>178.63291139240494</v>
      </c>
      <c r="AO70" s="478">
        <f t="shared" si="23"/>
        <v>167.69620253164547</v>
      </c>
      <c r="AP70" s="478">
        <f t="shared" si="23"/>
        <v>156.75949367088592</v>
      </c>
      <c r="AQ70" s="478">
        <f t="shared" si="23"/>
        <v>145.82278481012645</v>
      </c>
      <c r="AR70" s="478">
        <f t="shared" si="23"/>
        <v>134.8860759493669</v>
      </c>
      <c r="AS70" s="478">
        <f t="shared" si="23"/>
        <v>123.94936708860739</v>
      </c>
      <c r="AT70" s="478">
        <f t="shared" si="23"/>
        <v>113.01265822784784</v>
      </c>
      <c r="AU70" s="478">
        <f t="shared" si="23"/>
        <v>102.07594936708836</v>
      </c>
      <c r="AV70" s="478">
        <f t="shared" si="24"/>
        <v>91.139240506328804</v>
      </c>
      <c r="AW70" s="478">
        <f t="shared" si="24"/>
        <v>80.202531645569323</v>
      </c>
      <c r="AX70" s="478">
        <f t="shared" si="24"/>
        <v>69.265822784809799</v>
      </c>
      <c r="AY70" s="478">
        <f t="shared" si="24"/>
        <v>58.32911392405029</v>
      </c>
      <c r="AZ70" s="478">
        <f t="shared" si="24"/>
        <v>47.392405063290738</v>
      </c>
      <c r="BA70" s="478">
        <f t="shared" si="24"/>
        <v>36.455696202531229</v>
      </c>
      <c r="BB70" s="478">
        <f t="shared" si="24"/>
        <v>25.51898734177173</v>
      </c>
      <c r="BC70" s="478">
        <f t="shared" si="24"/>
        <v>14.582278481012221</v>
      </c>
      <c r="BD70" s="478">
        <f t="shared" si="24"/>
        <v>3.6455696202526688</v>
      </c>
      <c r="BE70" s="479">
        <f t="shared" si="24"/>
        <v>-7.2911392405067907</v>
      </c>
    </row>
    <row r="71" spans="3:57" x14ac:dyDescent="0.3">
      <c r="C71" s="476">
        <f t="shared" si="19"/>
        <v>5.0999999999999988</v>
      </c>
      <c r="E71" s="458">
        <f t="shared" si="13"/>
        <v>0</v>
      </c>
      <c r="H71" s="477">
        <f t="shared" si="20"/>
        <v>0</v>
      </c>
      <c r="I71" s="478">
        <f t="shared" si="20"/>
        <v>0</v>
      </c>
      <c r="J71" s="478">
        <f t="shared" si="20"/>
        <v>0</v>
      </c>
      <c r="K71" s="478">
        <f t="shared" si="20"/>
        <v>0</v>
      </c>
      <c r="L71" s="478">
        <f t="shared" si="20"/>
        <v>0</v>
      </c>
      <c r="M71" s="478">
        <f t="shared" si="20"/>
        <v>0</v>
      </c>
      <c r="N71" s="478">
        <f t="shared" si="20"/>
        <v>0</v>
      </c>
      <c r="O71" s="478">
        <f t="shared" si="20"/>
        <v>0</v>
      </c>
      <c r="P71" s="478">
        <f t="shared" si="20"/>
        <v>0</v>
      </c>
      <c r="Q71" s="478">
        <f t="shared" si="20"/>
        <v>0</v>
      </c>
      <c r="R71" s="478">
        <f t="shared" si="21"/>
        <v>0</v>
      </c>
      <c r="S71" s="478">
        <f t="shared" si="21"/>
        <v>0</v>
      </c>
      <c r="T71" s="478">
        <f t="shared" si="21"/>
        <v>0</v>
      </c>
      <c r="U71" s="478">
        <f t="shared" si="21"/>
        <v>0</v>
      </c>
      <c r="V71" s="478">
        <f t="shared" si="21"/>
        <v>0</v>
      </c>
      <c r="W71" s="478">
        <f t="shared" si="21"/>
        <v>0</v>
      </c>
      <c r="X71" s="478">
        <f t="shared" si="21"/>
        <v>375.72151898734171</v>
      </c>
      <c r="Y71" s="478">
        <f t="shared" si="21"/>
        <v>364.10126582278485</v>
      </c>
      <c r="Z71" s="478">
        <f t="shared" si="21"/>
        <v>352.48101265822777</v>
      </c>
      <c r="AA71" s="478">
        <f t="shared" si="21"/>
        <v>340.86075949367091</v>
      </c>
      <c r="AB71" s="478">
        <f t="shared" si="22"/>
        <v>329.24050632911394</v>
      </c>
      <c r="AC71" s="478">
        <f t="shared" si="22"/>
        <v>317.62025316455703</v>
      </c>
      <c r="AD71" s="478">
        <f t="shared" si="22"/>
        <v>306</v>
      </c>
      <c r="AE71" s="478">
        <f t="shared" si="22"/>
        <v>294.37974683544309</v>
      </c>
      <c r="AF71" s="478">
        <f t="shared" si="22"/>
        <v>282.75949367088612</v>
      </c>
      <c r="AG71" s="478">
        <f t="shared" si="22"/>
        <v>271.1392405063292</v>
      </c>
      <c r="AH71" s="478">
        <f t="shared" si="22"/>
        <v>259.51898734177217</v>
      </c>
      <c r="AI71" s="478">
        <f t="shared" si="22"/>
        <v>247.89873417721526</v>
      </c>
      <c r="AJ71" s="478">
        <f t="shared" si="22"/>
        <v>236.27848101265823</v>
      </c>
      <c r="AK71" s="478">
        <f t="shared" si="22"/>
        <v>224.65822784810126</v>
      </c>
      <c r="AL71" s="478">
        <f t="shared" si="23"/>
        <v>213.03797468354421</v>
      </c>
      <c r="AM71" s="478">
        <f t="shared" si="23"/>
        <v>201.41772151898729</v>
      </c>
      <c r="AN71" s="478">
        <f t="shared" si="23"/>
        <v>189.79746835443024</v>
      </c>
      <c r="AO71" s="478">
        <f t="shared" si="23"/>
        <v>178.17721518987329</v>
      </c>
      <c r="AP71" s="478">
        <f t="shared" si="23"/>
        <v>166.5569620253163</v>
      </c>
      <c r="AQ71" s="478">
        <f t="shared" si="23"/>
        <v>154.93670886075935</v>
      </c>
      <c r="AR71" s="478">
        <f t="shared" si="23"/>
        <v>143.31645569620233</v>
      </c>
      <c r="AS71" s="478">
        <f t="shared" si="23"/>
        <v>131.69620253164535</v>
      </c>
      <c r="AT71" s="478">
        <f t="shared" si="23"/>
        <v>120.07594936708834</v>
      </c>
      <c r="AU71" s="478">
        <f t="shared" si="23"/>
        <v>108.45569620253137</v>
      </c>
      <c r="AV71" s="478">
        <f t="shared" si="24"/>
        <v>96.835443037974343</v>
      </c>
      <c r="AW71" s="478">
        <f t="shared" si="24"/>
        <v>85.215189873417415</v>
      </c>
      <c r="AX71" s="478">
        <f t="shared" si="24"/>
        <v>73.594936708860416</v>
      </c>
      <c r="AY71" s="478">
        <f t="shared" si="24"/>
        <v>61.974683544303424</v>
      </c>
      <c r="AZ71" s="478">
        <f t="shared" si="24"/>
        <v>50.354430379746411</v>
      </c>
      <c r="BA71" s="478">
        <f t="shared" si="24"/>
        <v>38.73417721518944</v>
      </c>
      <c r="BB71" s="478">
        <f t="shared" si="24"/>
        <v>27.113924050632459</v>
      </c>
      <c r="BC71" s="478">
        <f t="shared" si="24"/>
        <v>15.493670886075488</v>
      </c>
      <c r="BD71" s="478">
        <f t="shared" si="24"/>
        <v>3.8734177215184644</v>
      </c>
      <c r="BE71" s="479">
        <f t="shared" si="24"/>
        <v>-7.7468354430384672</v>
      </c>
    </row>
    <row r="72" spans="3:57" x14ac:dyDescent="0.3">
      <c r="C72" s="476">
        <f t="shared" si="19"/>
        <v>5.3999999999999986</v>
      </c>
      <c r="E72" s="458">
        <f t="shared" si="13"/>
        <v>0</v>
      </c>
      <c r="H72" s="477">
        <f t="shared" si="20"/>
        <v>0</v>
      </c>
      <c r="I72" s="478">
        <f t="shared" si="20"/>
        <v>0</v>
      </c>
      <c r="J72" s="478">
        <f t="shared" si="20"/>
        <v>0</v>
      </c>
      <c r="K72" s="478">
        <f t="shared" si="20"/>
        <v>0</v>
      </c>
      <c r="L72" s="478">
        <f t="shared" si="20"/>
        <v>0</v>
      </c>
      <c r="M72" s="478">
        <f t="shared" si="20"/>
        <v>0</v>
      </c>
      <c r="N72" s="478">
        <f t="shared" si="20"/>
        <v>0</v>
      </c>
      <c r="O72" s="478">
        <f t="shared" si="20"/>
        <v>0</v>
      </c>
      <c r="P72" s="478">
        <f t="shared" si="20"/>
        <v>0</v>
      </c>
      <c r="Q72" s="478">
        <f t="shared" si="20"/>
        <v>0</v>
      </c>
      <c r="R72" s="478">
        <f t="shared" si="21"/>
        <v>0</v>
      </c>
      <c r="S72" s="478">
        <f t="shared" si="21"/>
        <v>0</v>
      </c>
      <c r="T72" s="478">
        <f t="shared" si="21"/>
        <v>0</v>
      </c>
      <c r="U72" s="478">
        <f t="shared" si="21"/>
        <v>0</v>
      </c>
      <c r="V72" s="478">
        <f t="shared" si="21"/>
        <v>0</v>
      </c>
      <c r="W72" s="478">
        <f t="shared" si="21"/>
        <v>0</v>
      </c>
      <c r="X72" s="478">
        <f t="shared" si="21"/>
        <v>0</v>
      </c>
      <c r="Y72" s="478">
        <f t="shared" si="21"/>
        <v>385.51898734177212</v>
      </c>
      <c r="Z72" s="478">
        <f t="shared" si="21"/>
        <v>373.21518987341767</v>
      </c>
      <c r="AA72" s="478">
        <f t="shared" si="21"/>
        <v>360.91139240506334</v>
      </c>
      <c r="AB72" s="478">
        <f t="shared" si="22"/>
        <v>348.60759493670884</v>
      </c>
      <c r="AC72" s="478">
        <f t="shared" si="22"/>
        <v>336.3037974683545</v>
      </c>
      <c r="AD72" s="478">
        <f t="shared" si="22"/>
        <v>324</v>
      </c>
      <c r="AE72" s="478">
        <f t="shared" si="22"/>
        <v>311.69620253164561</v>
      </c>
      <c r="AF72" s="478">
        <f t="shared" si="22"/>
        <v>299.39240506329116</v>
      </c>
      <c r="AG72" s="478">
        <f t="shared" si="22"/>
        <v>287.08860759493678</v>
      </c>
      <c r="AH72" s="478">
        <f t="shared" si="22"/>
        <v>274.78481012658233</v>
      </c>
      <c r="AI72" s="478">
        <f t="shared" si="22"/>
        <v>262.48101265822788</v>
      </c>
      <c r="AJ72" s="478">
        <f t="shared" si="22"/>
        <v>250.17721518987341</v>
      </c>
      <c r="AK72" s="478">
        <f t="shared" si="22"/>
        <v>237.87341772151899</v>
      </c>
      <c r="AL72" s="478">
        <f t="shared" si="23"/>
        <v>225.56962025316446</v>
      </c>
      <c r="AM72" s="478">
        <f t="shared" si="23"/>
        <v>213.26582278481004</v>
      </c>
      <c r="AN72" s="478">
        <f t="shared" si="23"/>
        <v>200.96202531645557</v>
      </c>
      <c r="AO72" s="478">
        <f t="shared" si="23"/>
        <v>188.65822784810115</v>
      </c>
      <c r="AP72" s="478">
        <f t="shared" si="23"/>
        <v>176.35443037974665</v>
      </c>
      <c r="AQ72" s="478">
        <f t="shared" si="23"/>
        <v>164.05063291139223</v>
      </c>
      <c r="AR72" s="478">
        <f t="shared" si="23"/>
        <v>151.74683544303775</v>
      </c>
      <c r="AS72" s="478">
        <f t="shared" si="23"/>
        <v>139.44303797468331</v>
      </c>
      <c r="AT72" s="478">
        <f t="shared" si="23"/>
        <v>127.13924050632882</v>
      </c>
      <c r="AU72" s="478">
        <f t="shared" si="23"/>
        <v>114.8354430379744</v>
      </c>
      <c r="AV72" s="478">
        <f t="shared" si="24"/>
        <v>102.5316455696199</v>
      </c>
      <c r="AW72" s="478">
        <f t="shared" si="24"/>
        <v>90.227848101265494</v>
      </c>
      <c r="AX72" s="478">
        <f t="shared" si="24"/>
        <v>77.924050632911019</v>
      </c>
      <c r="AY72" s="478">
        <f t="shared" si="24"/>
        <v>65.620253164556573</v>
      </c>
      <c r="AZ72" s="478">
        <f t="shared" si="24"/>
        <v>53.316455696202084</v>
      </c>
      <c r="BA72" s="478">
        <f t="shared" si="24"/>
        <v>41.012658227847638</v>
      </c>
      <c r="BB72" s="478">
        <f t="shared" si="24"/>
        <v>28.708860759493191</v>
      </c>
      <c r="BC72" s="478">
        <f t="shared" si="24"/>
        <v>16.405063291138745</v>
      </c>
      <c r="BD72" s="478">
        <f t="shared" si="24"/>
        <v>4.1012658227842529</v>
      </c>
      <c r="BE72" s="479">
        <f t="shared" si="24"/>
        <v>-8.2025316455701436</v>
      </c>
    </row>
    <row r="73" spans="3:57" x14ac:dyDescent="0.3">
      <c r="C73" s="476">
        <f t="shared" si="19"/>
        <v>5.6999999999999984</v>
      </c>
      <c r="E73" s="458">
        <f t="shared" si="13"/>
        <v>0</v>
      </c>
      <c r="H73" s="477">
        <f t="shared" si="20"/>
        <v>0</v>
      </c>
      <c r="I73" s="478">
        <f t="shared" si="20"/>
        <v>0</v>
      </c>
      <c r="J73" s="478">
        <f t="shared" si="20"/>
        <v>0</v>
      </c>
      <c r="K73" s="478">
        <f t="shared" si="20"/>
        <v>0</v>
      </c>
      <c r="L73" s="478">
        <f t="shared" si="20"/>
        <v>0</v>
      </c>
      <c r="M73" s="478">
        <f t="shared" si="20"/>
        <v>0</v>
      </c>
      <c r="N73" s="478">
        <f t="shared" si="20"/>
        <v>0</v>
      </c>
      <c r="O73" s="478">
        <f t="shared" si="20"/>
        <v>0</v>
      </c>
      <c r="P73" s="478">
        <f t="shared" si="20"/>
        <v>0</v>
      </c>
      <c r="Q73" s="478">
        <f t="shared" si="20"/>
        <v>0</v>
      </c>
      <c r="R73" s="478">
        <f t="shared" si="21"/>
        <v>0</v>
      </c>
      <c r="S73" s="478">
        <f t="shared" si="21"/>
        <v>0</v>
      </c>
      <c r="T73" s="478">
        <f t="shared" si="21"/>
        <v>0</v>
      </c>
      <c r="U73" s="478">
        <f t="shared" si="21"/>
        <v>0</v>
      </c>
      <c r="V73" s="478">
        <f t="shared" si="21"/>
        <v>0</v>
      </c>
      <c r="W73" s="478">
        <f t="shared" si="21"/>
        <v>0</v>
      </c>
      <c r="X73" s="478">
        <f t="shared" si="21"/>
        <v>0</v>
      </c>
      <c r="Y73" s="478">
        <f t="shared" si="21"/>
        <v>0</v>
      </c>
      <c r="Z73" s="478">
        <f t="shared" si="21"/>
        <v>393.94936708860757</v>
      </c>
      <c r="AA73" s="478">
        <f t="shared" si="21"/>
        <v>380.96202531645571</v>
      </c>
      <c r="AB73" s="478">
        <f t="shared" si="22"/>
        <v>367.97468354430379</v>
      </c>
      <c r="AC73" s="478">
        <f t="shared" si="22"/>
        <v>354.98734177215192</v>
      </c>
      <c r="AD73" s="478">
        <f t="shared" si="22"/>
        <v>342</v>
      </c>
      <c r="AE73" s="478">
        <f t="shared" si="22"/>
        <v>329.01265822784814</v>
      </c>
      <c r="AF73" s="478">
        <f t="shared" si="22"/>
        <v>316.02531645569627</v>
      </c>
      <c r="AG73" s="478">
        <f t="shared" si="22"/>
        <v>303.03797468354435</v>
      </c>
      <c r="AH73" s="478">
        <f t="shared" si="22"/>
        <v>290.05063291139243</v>
      </c>
      <c r="AI73" s="478">
        <f t="shared" si="22"/>
        <v>277.06329113924056</v>
      </c>
      <c r="AJ73" s="478">
        <f t="shared" si="22"/>
        <v>264.07594936708858</v>
      </c>
      <c r="AK73" s="478">
        <f t="shared" si="22"/>
        <v>251.08860759493666</v>
      </c>
      <c r="AL73" s="478">
        <f t="shared" si="23"/>
        <v>238.10126582278474</v>
      </c>
      <c r="AM73" s="478">
        <f t="shared" si="23"/>
        <v>225.11392405063285</v>
      </c>
      <c r="AN73" s="478">
        <f t="shared" si="23"/>
        <v>212.12658227848087</v>
      </c>
      <c r="AO73" s="478">
        <f t="shared" si="23"/>
        <v>199.13924050632897</v>
      </c>
      <c r="AP73" s="478">
        <f t="shared" si="23"/>
        <v>186.15189873417702</v>
      </c>
      <c r="AQ73" s="478">
        <f t="shared" si="23"/>
        <v>173.16455696202513</v>
      </c>
      <c r="AR73" s="478">
        <f t="shared" si="23"/>
        <v>160.17721518987315</v>
      </c>
      <c r="AS73" s="478">
        <f t="shared" si="23"/>
        <v>147.18987341772126</v>
      </c>
      <c r="AT73" s="478">
        <f t="shared" si="23"/>
        <v>134.20253164556931</v>
      </c>
      <c r="AU73" s="478">
        <f t="shared" si="23"/>
        <v>121.21518987341742</v>
      </c>
      <c r="AV73" s="478">
        <f t="shared" si="24"/>
        <v>108.22784810126544</v>
      </c>
      <c r="AW73" s="478">
        <f t="shared" si="24"/>
        <v>95.240506329113572</v>
      </c>
      <c r="AX73" s="478">
        <f t="shared" si="24"/>
        <v>82.253164556961636</v>
      </c>
      <c r="AY73" s="478">
        <f t="shared" si="24"/>
        <v>69.265822784809714</v>
      </c>
      <c r="AZ73" s="478">
        <f t="shared" si="24"/>
        <v>56.278481012657757</v>
      </c>
      <c r="BA73" s="478">
        <f t="shared" si="24"/>
        <v>43.291139240505835</v>
      </c>
      <c r="BB73" s="478">
        <f t="shared" si="24"/>
        <v>30.303797468353928</v>
      </c>
      <c r="BC73" s="478">
        <f t="shared" si="24"/>
        <v>17.316455696202013</v>
      </c>
      <c r="BD73" s="478">
        <f t="shared" si="24"/>
        <v>4.3291139240500485</v>
      </c>
      <c r="BE73" s="479">
        <f t="shared" si="24"/>
        <v>-8.6582278481018129</v>
      </c>
    </row>
    <row r="74" spans="3:57" x14ac:dyDescent="0.3">
      <c r="C74" s="476">
        <f t="shared" si="19"/>
        <v>5.9999999999999982</v>
      </c>
      <c r="E74" s="458">
        <f t="shared" si="13"/>
        <v>0</v>
      </c>
      <c r="H74" s="477">
        <f t="shared" ref="H74:Q83" si="25">IF($C74&gt;H$49,0,$B$38*(1-H$50)*$C74+$B$39*(1-(H$49+$B$41)/$B$37)*$C74)</f>
        <v>0</v>
      </c>
      <c r="I74" s="478">
        <f t="shared" si="25"/>
        <v>0</v>
      </c>
      <c r="J74" s="478">
        <f t="shared" si="25"/>
        <v>0</v>
      </c>
      <c r="K74" s="478">
        <f t="shared" si="25"/>
        <v>0</v>
      </c>
      <c r="L74" s="478">
        <f t="shared" si="25"/>
        <v>0</v>
      </c>
      <c r="M74" s="478">
        <f t="shared" si="25"/>
        <v>0</v>
      </c>
      <c r="N74" s="478">
        <f t="shared" si="25"/>
        <v>0</v>
      </c>
      <c r="O74" s="478">
        <f t="shared" si="25"/>
        <v>0</v>
      </c>
      <c r="P74" s="478">
        <f t="shared" si="25"/>
        <v>0</v>
      </c>
      <c r="Q74" s="478">
        <f t="shared" si="25"/>
        <v>0</v>
      </c>
      <c r="R74" s="478">
        <f t="shared" ref="R74:AA83" si="26">IF($C74&gt;R$49,0,$B$38*(1-R$50)*$C74+$B$39*(1-(R$49+$B$41)/$B$37)*$C74)</f>
        <v>0</v>
      </c>
      <c r="S74" s="478">
        <f t="shared" si="26"/>
        <v>0</v>
      </c>
      <c r="T74" s="478">
        <f t="shared" si="26"/>
        <v>0</v>
      </c>
      <c r="U74" s="478">
        <f t="shared" si="26"/>
        <v>0</v>
      </c>
      <c r="V74" s="478">
        <f t="shared" si="26"/>
        <v>0</v>
      </c>
      <c r="W74" s="478">
        <f t="shared" si="26"/>
        <v>0</v>
      </c>
      <c r="X74" s="478">
        <f t="shared" si="26"/>
        <v>0</v>
      </c>
      <c r="Y74" s="478">
        <f t="shared" si="26"/>
        <v>0</v>
      </c>
      <c r="Z74" s="478">
        <f t="shared" si="26"/>
        <v>0</v>
      </c>
      <c r="AA74" s="478">
        <f t="shared" si="26"/>
        <v>401.01265822784808</v>
      </c>
      <c r="AB74" s="478">
        <f t="shared" ref="AB74:AK83" si="27">IF($C74&gt;AB$49,0,$B$38*(1-AB$50)*$C74+$B$39*(1-(AB$49+$B$41)/$B$37)*$C74)</f>
        <v>387.34177215189874</v>
      </c>
      <c r="AC74" s="478">
        <f t="shared" si="27"/>
        <v>373.67088607594945</v>
      </c>
      <c r="AD74" s="478">
        <f t="shared" si="27"/>
        <v>360</v>
      </c>
      <c r="AE74" s="478">
        <f t="shared" si="27"/>
        <v>346.32911392405072</v>
      </c>
      <c r="AF74" s="478">
        <f t="shared" si="27"/>
        <v>332.65822784810126</v>
      </c>
      <c r="AG74" s="478">
        <f t="shared" si="27"/>
        <v>318.98734177215192</v>
      </c>
      <c r="AH74" s="478">
        <f t="shared" si="27"/>
        <v>305.31645569620252</v>
      </c>
      <c r="AI74" s="478">
        <f t="shared" si="27"/>
        <v>291.64556962025324</v>
      </c>
      <c r="AJ74" s="478">
        <f t="shared" si="27"/>
        <v>277.97468354430379</v>
      </c>
      <c r="AK74" s="478">
        <f t="shared" si="27"/>
        <v>264.30379746835439</v>
      </c>
      <c r="AL74" s="478">
        <f t="shared" ref="AL74:AU83" si="28">IF($C74&gt;AL$49,0,$B$38*(1-AL$50)*$C74+$B$39*(1-(AL$49+$B$41)/$B$37)*$C74)</f>
        <v>250.63291139240494</v>
      </c>
      <c r="AM74" s="478">
        <f t="shared" si="28"/>
        <v>236.96202531645559</v>
      </c>
      <c r="AN74" s="478">
        <f t="shared" si="28"/>
        <v>223.29113924050617</v>
      </c>
      <c r="AO74" s="478">
        <f t="shared" si="28"/>
        <v>209.6202531645568</v>
      </c>
      <c r="AP74" s="478">
        <f t="shared" si="28"/>
        <v>195.9493670886074</v>
      </c>
      <c r="AQ74" s="478">
        <f t="shared" si="28"/>
        <v>182.27848101265803</v>
      </c>
      <c r="AR74" s="478">
        <f t="shared" si="28"/>
        <v>168.60759493670861</v>
      </c>
      <c r="AS74" s="478">
        <f t="shared" si="28"/>
        <v>154.93670886075924</v>
      </c>
      <c r="AT74" s="478">
        <f t="shared" si="28"/>
        <v>141.26582278480979</v>
      </c>
      <c r="AU74" s="478">
        <f t="shared" si="28"/>
        <v>127.59493670886044</v>
      </c>
      <c r="AV74" s="478">
        <f t="shared" ref="AV74:BE83" si="29">IF($C74&gt;AV$49,0,$B$38*(1-AV$50)*$C74+$B$39*(1-(AV$49+$B$41)/$B$37)*$C74)</f>
        <v>113.924050632911</v>
      </c>
      <c r="AW74" s="478">
        <f t="shared" si="29"/>
        <v>100.25316455696165</v>
      </c>
      <c r="AX74" s="478">
        <f t="shared" si="29"/>
        <v>86.582278481012253</v>
      </c>
      <c r="AY74" s="478">
        <f t="shared" si="29"/>
        <v>72.91139240506287</v>
      </c>
      <c r="AZ74" s="478">
        <f t="shared" si="29"/>
        <v>59.24050632911343</v>
      </c>
      <c r="BA74" s="478">
        <f t="shared" si="29"/>
        <v>45.56962025316404</v>
      </c>
      <c r="BB74" s="478">
        <f t="shared" si="29"/>
        <v>31.89873417721466</v>
      </c>
      <c r="BC74" s="478">
        <f t="shared" si="29"/>
        <v>18.227848101265277</v>
      </c>
      <c r="BD74" s="478">
        <f t="shared" si="29"/>
        <v>4.5569620253158369</v>
      </c>
      <c r="BE74" s="479">
        <f t="shared" si="29"/>
        <v>-9.1139240506334929</v>
      </c>
    </row>
    <row r="75" spans="3:57" x14ac:dyDescent="0.3">
      <c r="C75" s="476">
        <f t="shared" si="19"/>
        <v>6.299999999999998</v>
      </c>
      <c r="E75" s="458">
        <f t="shared" si="13"/>
        <v>0</v>
      </c>
      <c r="H75" s="477">
        <f t="shared" si="25"/>
        <v>0</v>
      </c>
      <c r="I75" s="478">
        <f t="shared" si="25"/>
        <v>0</v>
      </c>
      <c r="J75" s="478">
        <f t="shared" si="25"/>
        <v>0</v>
      </c>
      <c r="K75" s="478">
        <f t="shared" si="25"/>
        <v>0</v>
      </c>
      <c r="L75" s="478">
        <f t="shared" si="25"/>
        <v>0</v>
      </c>
      <c r="M75" s="478">
        <f t="shared" si="25"/>
        <v>0</v>
      </c>
      <c r="N75" s="478">
        <f t="shared" si="25"/>
        <v>0</v>
      </c>
      <c r="O75" s="478">
        <f t="shared" si="25"/>
        <v>0</v>
      </c>
      <c r="P75" s="478">
        <f t="shared" si="25"/>
        <v>0</v>
      </c>
      <c r="Q75" s="478">
        <f t="shared" si="25"/>
        <v>0</v>
      </c>
      <c r="R75" s="478">
        <f t="shared" si="26"/>
        <v>0</v>
      </c>
      <c r="S75" s="478">
        <f t="shared" si="26"/>
        <v>0</v>
      </c>
      <c r="T75" s="478">
        <f t="shared" si="26"/>
        <v>0</v>
      </c>
      <c r="U75" s="478">
        <f t="shared" si="26"/>
        <v>0</v>
      </c>
      <c r="V75" s="478">
        <f t="shared" si="26"/>
        <v>0</v>
      </c>
      <c r="W75" s="478">
        <f t="shared" si="26"/>
        <v>0</v>
      </c>
      <c r="X75" s="478">
        <f t="shared" si="26"/>
        <v>0</v>
      </c>
      <c r="Y75" s="478">
        <f t="shared" si="26"/>
        <v>0</v>
      </c>
      <c r="Z75" s="478">
        <f t="shared" si="26"/>
        <v>0</v>
      </c>
      <c r="AA75" s="478">
        <f t="shared" si="26"/>
        <v>0</v>
      </c>
      <c r="AB75" s="478">
        <f t="shared" si="27"/>
        <v>406.70886075949363</v>
      </c>
      <c r="AC75" s="478">
        <f t="shared" si="27"/>
        <v>392.35443037974693</v>
      </c>
      <c r="AD75" s="478">
        <f t="shared" si="27"/>
        <v>378</v>
      </c>
      <c r="AE75" s="478">
        <f t="shared" si="27"/>
        <v>363.64556962025324</v>
      </c>
      <c r="AF75" s="478">
        <f t="shared" si="27"/>
        <v>349.29113924050637</v>
      </c>
      <c r="AG75" s="478">
        <f t="shared" si="27"/>
        <v>334.93670886075955</v>
      </c>
      <c r="AH75" s="478">
        <f t="shared" si="27"/>
        <v>320.58227848101262</v>
      </c>
      <c r="AI75" s="478">
        <f t="shared" si="27"/>
        <v>306.22784810126586</v>
      </c>
      <c r="AJ75" s="478">
        <f t="shared" si="27"/>
        <v>291.87341772151899</v>
      </c>
      <c r="AK75" s="478">
        <f t="shared" si="27"/>
        <v>277.51898734177212</v>
      </c>
      <c r="AL75" s="478">
        <f t="shared" si="28"/>
        <v>263.16455696202519</v>
      </c>
      <c r="AM75" s="478">
        <f t="shared" si="28"/>
        <v>248.81012658227837</v>
      </c>
      <c r="AN75" s="478">
        <f t="shared" si="28"/>
        <v>234.45569620253144</v>
      </c>
      <c r="AO75" s="478">
        <f t="shared" si="28"/>
        <v>220.10126582278468</v>
      </c>
      <c r="AP75" s="478">
        <f t="shared" si="28"/>
        <v>205.74683544303772</v>
      </c>
      <c r="AQ75" s="478">
        <f t="shared" si="28"/>
        <v>191.39240506329094</v>
      </c>
      <c r="AR75" s="478">
        <f t="shared" si="28"/>
        <v>177.03797468354404</v>
      </c>
      <c r="AS75" s="478">
        <f t="shared" si="28"/>
        <v>162.68354430379719</v>
      </c>
      <c r="AT75" s="478">
        <f t="shared" si="28"/>
        <v>148.32911392405029</v>
      </c>
      <c r="AU75" s="478">
        <f t="shared" si="28"/>
        <v>133.97468354430345</v>
      </c>
      <c r="AV75" s="478">
        <f t="shared" si="29"/>
        <v>119.62025316455654</v>
      </c>
      <c r="AW75" s="478">
        <f t="shared" si="29"/>
        <v>105.26582278480974</v>
      </c>
      <c r="AX75" s="478">
        <f t="shared" si="29"/>
        <v>90.911392405062841</v>
      </c>
      <c r="AY75" s="478">
        <f t="shared" si="29"/>
        <v>76.556962025315997</v>
      </c>
      <c r="AZ75" s="478">
        <f t="shared" si="29"/>
        <v>62.202531645569096</v>
      </c>
      <c r="BA75" s="478">
        <f t="shared" si="29"/>
        <v>47.848101265822244</v>
      </c>
      <c r="BB75" s="478">
        <f t="shared" si="29"/>
        <v>33.493670886075392</v>
      </c>
      <c r="BC75" s="478">
        <f t="shared" si="29"/>
        <v>19.139240506328534</v>
      </c>
      <c r="BD75" s="478">
        <f t="shared" si="29"/>
        <v>4.7848101265816325</v>
      </c>
      <c r="BE75" s="479">
        <f t="shared" si="29"/>
        <v>-9.5696202531651622</v>
      </c>
    </row>
    <row r="76" spans="3:57" x14ac:dyDescent="0.3">
      <c r="C76" s="476">
        <f t="shared" si="19"/>
        <v>6.5999999999999979</v>
      </c>
      <c r="E76" s="458">
        <f t="shared" si="13"/>
        <v>0</v>
      </c>
      <c r="H76" s="477">
        <f t="shared" si="25"/>
        <v>0</v>
      </c>
      <c r="I76" s="478">
        <f t="shared" si="25"/>
        <v>0</v>
      </c>
      <c r="J76" s="478">
        <f t="shared" si="25"/>
        <v>0</v>
      </c>
      <c r="K76" s="478">
        <f t="shared" si="25"/>
        <v>0</v>
      </c>
      <c r="L76" s="478">
        <f t="shared" si="25"/>
        <v>0</v>
      </c>
      <c r="M76" s="478">
        <f t="shared" si="25"/>
        <v>0</v>
      </c>
      <c r="N76" s="478">
        <f t="shared" si="25"/>
        <v>0</v>
      </c>
      <c r="O76" s="478">
        <f t="shared" si="25"/>
        <v>0</v>
      </c>
      <c r="P76" s="478">
        <f t="shared" si="25"/>
        <v>0</v>
      </c>
      <c r="Q76" s="478">
        <f t="shared" si="25"/>
        <v>0</v>
      </c>
      <c r="R76" s="478">
        <f t="shared" si="26"/>
        <v>0</v>
      </c>
      <c r="S76" s="478">
        <f t="shared" si="26"/>
        <v>0</v>
      </c>
      <c r="T76" s="478">
        <f t="shared" si="26"/>
        <v>0</v>
      </c>
      <c r="U76" s="478">
        <f t="shared" si="26"/>
        <v>0</v>
      </c>
      <c r="V76" s="478">
        <f t="shared" si="26"/>
        <v>0</v>
      </c>
      <c r="W76" s="478">
        <f t="shared" si="26"/>
        <v>0</v>
      </c>
      <c r="X76" s="478">
        <f t="shared" si="26"/>
        <v>0</v>
      </c>
      <c r="Y76" s="478">
        <f t="shared" si="26"/>
        <v>0</v>
      </c>
      <c r="Z76" s="478">
        <f t="shared" si="26"/>
        <v>0</v>
      </c>
      <c r="AA76" s="478">
        <f t="shared" si="26"/>
        <v>0</v>
      </c>
      <c r="AB76" s="478">
        <f t="shared" si="27"/>
        <v>0</v>
      </c>
      <c r="AC76" s="478">
        <f t="shared" si="27"/>
        <v>411.03797468354435</v>
      </c>
      <c r="AD76" s="478">
        <f t="shared" si="27"/>
        <v>396</v>
      </c>
      <c r="AE76" s="478">
        <f t="shared" si="27"/>
        <v>380.96202531645577</v>
      </c>
      <c r="AF76" s="478">
        <f t="shared" si="27"/>
        <v>365.92405063291142</v>
      </c>
      <c r="AG76" s="478">
        <f t="shared" si="27"/>
        <v>350.88607594936713</v>
      </c>
      <c r="AH76" s="478">
        <f t="shared" si="27"/>
        <v>335.84810126582278</v>
      </c>
      <c r="AI76" s="478">
        <f t="shared" si="27"/>
        <v>320.81012658227849</v>
      </c>
      <c r="AJ76" s="478">
        <f t="shared" si="27"/>
        <v>305.77215189873414</v>
      </c>
      <c r="AK76" s="478">
        <f t="shared" si="27"/>
        <v>290.73417721518985</v>
      </c>
      <c r="AL76" s="478">
        <f t="shared" si="28"/>
        <v>275.69620253164544</v>
      </c>
      <c r="AM76" s="478">
        <f t="shared" si="28"/>
        <v>260.65822784810115</v>
      </c>
      <c r="AN76" s="478">
        <f t="shared" si="28"/>
        <v>245.6202531645568</v>
      </c>
      <c r="AO76" s="478">
        <f t="shared" si="28"/>
        <v>230.58227848101251</v>
      </c>
      <c r="AP76" s="478">
        <f t="shared" si="28"/>
        <v>215.5443037974681</v>
      </c>
      <c r="AQ76" s="478">
        <f t="shared" si="28"/>
        <v>200.50632911392381</v>
      </c>
      <c r="AR76" s="478">
        <f t="shared" si="28"/>
        <v>185.46835443037946</v>
      </c>
      <c r="AS76" s="478">
        <f t="shared" si="28"/>
        <v>170.43037974683514</v>
      </c>
      <c r="AT76" s="478">
        <f t="shared" si="28"/>
        <v>155.39240506329077</v>
      </c>
      <c r="AU76" s="478">
        <f t="shared" si="28"/>
        <v>140.35443037974647</v>
      </c>
      <c r="AV76" s="478">
        <f t="shared" si="29"/>
        <v>125.3164556962021</v>
      </c>
      <c r="AW76" s="478">
        <f t="shared" si="29"/>
        <v>110.27848101265782</v>
      </c>
      <c r="AX76" s="478">
        <f t="shared" si="29"/>
        <v>95.240506329113458</v>
      </c>
      <c r="AY76" s="478">
        <f t="shared" si="29"/>
        <v>80.202531645569138</v>
      </c>
      <c r="AZ76" s="478">
        <f t="shared" si="29"/>
        <v>65.164556962024761</v>
      </c>
      <c r="BA76" s="478">
        <f t="shared" si="29"/>
        <v>50.126582278480441</v>
      </c>
      <c r="BB76" s="478">
        <f t="shared" si="29"/>
        <v>35.088607594936121</v>
      </c>
      <c r="BC76" s="478">
        <f t="shared" si="29"/>
        <v>20.050632911391801</v>
      </c>
      <c r="BD76" s="478">
        <f t="shared" si="29"/>
        <v>5.0126582278474245</v>
      </c>
      <c r="BE76" s="479">
        <f t="shared" si="29"/>
        <v>-10.025316455696835</v>
      </c>
    </row>
    <row r="77" spans="3:57" x14ac:dyDescent="0.3">
      <c r="C77" s="476">
        <f t="shared" si="19"/>
        <v>6.8999999999999977</v>
      </c>
      <c r="E77" s="458">
        <f t="shared" si="13"/>
        <v>0</v>
      </c>
      <c r="H77" s="477">
        <f t="shared" si="25"/>
        <v>0</v>
      </c>
      <c r="I77" s="478">
        <f t="shared" si="25"/>
        <v>0</v>
      </c>
      <c r="J77" s="478">
        <f t="shared" si="25"/>
        <v>0</v>
      </c>
      <c r="K77" s="478">
        <f t="shared" si="25"/>
        <v>0</v>
      </c>
      <c r="L77" s="478">
        <f t="shared" si="25"/>
        <v>0</v>
      </c>
      <c r="M77" s="478">
        <f t="shared" si="25"/>
        <v>0</v>
      </c>
      <c r="N77" s="478">
        <f t="shared" si="25"/>
        <v>0</v>
      </c>
      <c r="O77" s="478">
        <f t="shared" si="25"/>
        <v>0</v>
      </c>
      <c r="P77" s="478">
        <f t="shared" si="25"/>
        <v>0</v>
      </c>
      <c r="Q77" s="478">
        <f t="shared" si="25"/>
        <v>0</v>
      </c>
      <c r="R77" s="478">
        <f t="shared" si="26"/>
        <v>0</v>
      </c>
      <c r="S77" s="478">
        <f t="shared" si="26"/>
        <v>0</v>
      </c>
      <c r="T77" s="478">
        <f t="shared" si="26"/>
        <v>0</v>
      </c>
      <c r="U77" s="478">
        <f t="shared" si="26"/>
        <v>0</v>
      </c>
      <c r="V77" s="478">
        <f t="shared" si="26"/>
        <v>0</v>
      </c>
      <c r="W77" s="478">
        <f t="shared" si="26"/>
        <v>0</v>
      </c>
      <c r="X77" s="478">
        <f t="shared" si="26"/>
        <v>0</v>
      </c>
      <c r="Y77" s="478">
        <f t="shared" si="26"/>
        <v>0</v>
      </c>
      <c r="Z77" s="478">
        <f t="shared" si="26"/>
        <v>0</v>
      </c>
      <c r="AA77" s="478">
        <f t="shared" si="26"/>
        <v>0</v>
      </c>
      <c r="AB77" s="478">
        <f t="shared" si="27"/>
        <v>0</v>
      </c>
      <c r="AC77" s="478">
        <f t="shared" si="27"/>
        <v>0</v>
      </c>
      <c r="AD77" s="478">
        <f t="shared" si="27"/>
        <v>414</v>
      </c>
      <c r="AE77" s="478">
        <f t="shared" si="27"/>
        <v>398.27848101265829</v>
      </c>
      <c r="AF77" s="478">
        <f t="shared" si="27"/>
        <v>382.55696202531647</v>
      </c>
      <c r="AG77" s="478">
        <f t="shared" si="27"/>
        <v>366.83544303797476</v>
      </c>
      <c r="AH77" s="478">
        <f t="shared" si="27"/>
        <v>351.11392405063293</v>
      </c>
      <c r="AI77" s="478">
        <f t="shared" si="27"/>
        <v>335.39240506329116</v>
      </c>
      <c r="AJ77" s="478">
        <f t="shared" si="27"/>
        <v>319.67088607594934</v>
      </c>
      <c r="AK77" s="478">
        <f t="shared" si="27"/>
        <v>303.94936708860757</v>
      </c>
      <c r="AL77" s="478">
        <f t="shared" si="28"/>
        <v>288.22784810126569</v>
      </c>
      <c r="AM77" s="478">
        <f t="shared" si="28"/>
        <v>272.50632911392393</v>
      </c>
      <c r="AN77" s="478">
        <f t="shared" si="28"/>
        <v>256.7848101265821</v>
      </c>
      <c r="AO77" s="478">
        <f t="shared" si="28"/>
        <v>241.06329113924033</v>
      </c>
      <c r="AP77" s="478">
        <f t="shared" si="28"/>
        <v>225.34177215189848</v>
      </c>
      <c r="AQ77" s="478">
        <f t="shared" si="28"/>
        <v>209.62025316455674</v>
      </c>
      <c r="AR77" s="478">
        <f t="shared" si="28"/>
        <v>193.89873417721489</v>
      </c>
      <c r="AS77" s="478">
        <f t="shared" si="28"/>
        <v>178.17721518987312</v>
      </c>
      <c r="AT77" s="478">
        <f t="shared" si="28"/>
        <v>162.45569620253127</v>
      </c>
      <c r="AU77" s="478">
        <f t="shared" si="28"/>
        <v>146.73417721518948</v>
      </c>
      <c r="AV77" s="478">
        <f t="shared" si="29"/>
        <v>131.01265822784765</v>
      </c>
      <c r="AW77" s="478">
        <f t="shared" si="29"/>
        <v>115.2911392405059</v>
      </c>
      <c r="AX77" s="478">
        <f t="shared" si="29"/>
        <v>99.569620253164075</v>
      </c>
      <c r="AY77" s="478">
        <f t="shared" si="29"/>
        <v>83.848101265822294</v>
      </c>
      <c r="AZ77" s="478">
        <f t="shared" si="29"/>
        <v>68.126582278480441</v>
      </c>
      <c r="BA77" s="478">
        <f t="shared" si="29"/>
        <v>52.405063291138646</v>
      </c>
      <c r="BB77" s="478">
        <f t="shared" si="29"/>
        <v>36.683544303796857</v>
      </c>
      <c r="BC77" s="478">
        <f t="shared" si="29"/>
        <v>20.962025316455065</v>
      </c>
      <c r="BD77" s="478">
        <f t="shared" si="29"/>
        <v>5.2405063291132095</v>
      </c>
      <c r="BE77" s="479">
        <f t="shared" si="29"/>
        <v>-10.481012658228511</v>
      </c>
    </row>
    <row r="78" spans="3:57" x14ac:dyDescent="0.3">
      <c r="C78" s="476">
        <f t="shared" si="19"/>
        <v>7.1999999999999975</v>
      </c>
      <c r="E78" s="458">
        <f t="shared" si="13"/>
        <v>0</v>
      </c>
      <c r="H78" s="477">
        <f t="shared" si="25"/>
        <v>0</v>
      </c>
      <c r="I78" s="478">
        <f t="shared" si="25"/>
        <v>0</v>
      </c>
      <c r="J78" s="478">
        <f t="shared" si="25"/>
        <v>0</v>
      </c>
      <c r="K78" s="478">
        <f t="shared" si="25"/>
        <v>0</v>
      </c>
      <c r="L78" s="478">
        <f t="shared" si="25"/>
        <v>0</v>
      </c>
      <c r="M78" s="478">
        <f t="shared" si="25"/>
        <v>0</v>
      </c>
      <c r="N78" s="478">
        <f t="shared" si="25"/>
        <v>0</v>
      </c>
      <c r="O78" s="478">
        <f t="shared" si="25"/>
        <v>0</v>
      </c>
      <c r="P78" s="478">
        <f t="shared" si="25"/>
        <v>0</v>
      </c>
      <c r="Q78" s="478">
        <f t="shared" si="25"/>
        <v>0</v>
      </c>
      <c r="R78" s="478">
        <f t="shared" si="26"/>
        <v>0</v>
      </c>
      <c r="S78" s="478">
        <f t="shared" si="26"/>
        <v>0</v>
      </c>
      <c r="T78" s="478">
        <f t="shared" si="26"/>
        <v>0</v>
      </c>
      <c r="U78" s="478">
        <f t="shared" si="26"/>
        <v>0</v>
      </c>
      <c r="V78" s="478">
        <f t="shared" si="26"/>
        <v>0</v>
      </c>
      <c r="W78" s="478">
        <f t="shared" si="26"/>
        <v>0</v>
      </c>
      <c r="X78" s="478">
        <f t="shared" si="26"/>
        <v>0</v>
      </c>
      <c r="Y78" s="478">
        <f t="shared" si="26"/>
        <v>0</v>
      </c>
      <c r="Z78" s="478">
        <f t="shared" si="26"/>
        <v>0</v>
      </c>
      <c r="AA78" s="478">
        <f t="shared" si="26"/>
        <v>0</v>
      </c>
      <c r="AB78" s="478">
        <f t="shared" si="27"/>
        <v>0</v>
      </c>
      <c r="AC78" s="478">
        <f t="shared" si="27"/>
        <v>0</v>
      </c>
      <c r="AD78" s="478">
        <f t="shared" si="27"/>
        <v>0</v>
      </c>
      <c r="AE78" s="478">
        <f t="shared" si="27"/>
        <v>415.59493670886081</v>
      </c>
      <c r="AF78" s="478">
        <f t="shared" si="27"/>
        <v>399.18987341772151</v>
      </c>
      <c r="AG78" s="478">
        <f t="shared" si="27"/>
        <v>382.78481012658233</v>
      </c>
      <c r="AH78" s="478">
        <f t="shared" si="27"/>
        <v>366.37974683544303</v>
      </c>
      <c r="AI78" s="478">
        <f t="shared" si="27"/>
        <v>349.97468354430384</v>
      </c>
      <c r="AJ78" s="478">
        <f t="shared" si="27"/>
        <v>333.56962025316449</v>
      </c>
      <c r="AK78" s="478">
        <f t="shared" si="27"/>
        <v>317.16455696202524</v>
      </c>
      <c r="AL78" s="478">
        <f t="shared" si="28"/>
        <v>300.75949367088594</v>
      </c>
      <c r="AM78" s="478">
        <f t="shared" si="28"/>
        <v>284.3544303797467</v>
      </c>
      <c r="AN78" s="478">
        <f t="shared" si="28"/>
        <v>267.94936708860735</v>
      </c>
      <c r="AO78" s="478">
        <f t="shared" si="28"/>
        <v>251.54430379746816</v>
      </c>
      <c r="AP78" s="478">
        <f t="shared" si="28"/>
        <v>235.13924050632883</v>
      </c>
      <c r="AQ78" s="478">
        <f t="shared" si="28"/>
        <v>218.73417721518962</v>
      </c>
      <c r="AR78" s="478">
        <f t="shared" si="28"/>
        <v>202.32911392405032</v>
      </c>
      <c r="AS78" s="478">
        <f t="shared" si="28"/>
        <v>185.92405063291108</v>
      </c>
      <c r="AT78" s="478">
        <f t="shared" si="28"/>
        <v>169.51898734177175</v>
      </c>
      <c r="AU78" s="478">
        <f t="shared" si="28"/>
        <v>153.11392405063251</v>
      </c>
      <c r="AV78" s="478">
        <f t="shared" si="29"/>
        <v>136.70886075949318</v>
      </c>
      <c r="AW78" s="478">
        <f t="shared" si="29"/>
        <v>120.30379746835398</v>
      </c>
      <c r="AX78" s="478">
        <f t="shared" si="29"/>
        <v>103.89873417721468</v>
      </c>
      <c r="AY78" s="478">
        <f t="shared" si="29"/>
        <v>87.493670886075421</v>
      </c>
      <c r="AZ78" s="478">
        <f t="shared" si="29"/>
        <v>71.088607594936093</v>
      </c>
      <c r="BA78" s="478">
        <f t="shared" si="29"/>
        <v>54.683544303796843</v>
      </c>
      <c r="BB78" s="478">
        <f t="shared" si="29"/>
        <v>38.278481012657586</v>
      </c>
      <c r="BC78" s="478">
        <f t="shared" si="29"/>
        <v>21.873417721518333</v>
      </c>
      <c r="BD78" s="478">
        <f t="shared" si="29"/>
        <v>5.4683544303790086</v>
      </c>
      <c r="BE78" s="479">
        <f t="shared" si="29"/>
        <v>-10.936708860760188</v>
      </c>
    </row>
    <row r="79" spans="3:57" x14ac:dyDescent="0.3">
      <c r="C79" s="476">
        <f t="shared" si="19"/>
        <v>7.4999999999999973</v>
      </c>
      <c r="E79" s="458">
        <f t="shared" si="13"/>
        <v>0</v>
      </c>
      <c r="H79" s="477">
        <f t="shared" si="25"/>
        <v>0</v>
      </c>
      <c r="I79" s="478">
        <f t="shared" si="25"/>
        <v>0</v>
      </c>
      <c r="J79" s="478">
        <f t="shared" si="25"/>
        <v>0</v>
      </c>
      <c r="K79" s="478">
        <f t="shared" si="25"/>
        <v>0</v>
      </c>
      <c r="L79" s="478">
        <f t="shared" si="25"/>
        <v>0</v>
      </c>
      <c r="M79" s="478">
        <f t="shared" si="25"/>
        <v>0</v>
      </c>
      <c r="N79" s="478">
        <f t="shared" si="25"/>
        <v>0</v>
      </c>
      <c r="O79" s="478">
        <f t="shared" si="25"/>
        <v>0</v>
      </c>
      <c r="P79" s="478">
        <f t="shared" si="25"/>
        <v>0</v>
      </c>
      <c r="Q79" s="478">
        <f t="shared" si="25"/>
        <v>0</v>
      </c>
      <c r="R79" s="478">
        <f t="shared" si="26"/>
        <v>0</v>
      </c>
      <c r="S79" s="478">
        <f t="shared" si="26"/>
        <v>0</v>
      </c>
      <c r="T79" s="478">
        <f t="shared" si="26"/>
        <v>0</v>
      </c>
      <c r="U79" s="478">
        <f t="shared" si="26"/>
        <v>0</v>
      </c>
      <c r="V79" s="478">
        <f t="shared" si="26"/>
        <v>0</v>
      </c>
      <c r="W79" s="478">
        <f t="shared" si="26"/>
        <v>0</v>
      </c>
      <c r="X79" s="478">
        <f t="shared" si="26"/>
        <v>0</v>
      </c>
      <c r="Y79" s="478">
        <f t="shared" si="26"/>
        <v>0</v>
      </c>
      <c r="Z79" s="478">
        <f t="shared" si="26"/>
        <v>0</v>
      </c>
      <c r="AA79" s="478">
        <f t="shared" si="26"/>
        <v>0</v>
      </c>
      <c r="AB79" s="478">
        <f t="shared" si="27"/>
        <v>0</v>
      </c>
      <c r="AC79" s="478">
        <f t="shared" si="27"/>
        <v>0</v>
      </c>
      <c r="AD79" s="478">
        <f t="shared" si="27"/>
        <v>0</v>
      </c>
      <c r="AE79" s="478">
        <f t="shared" si="27"/>
        <v>0</v>
      </c>
      <c r="AF79" s="478">
        <f t="shared" si="27"/>
        <v>415.82278481012662</v>
      </c>
      <c r="AG79" s="478">
        <f t="shared" si="27"/>
        <v>398.73417721518996</v>
      </c>
      <c r="AH79" s="478">
        <f t="shared" si="27"/>
        <v>381.64556962025313</v>
      </c>
      <c r="AI79" s="478">
        <f t="shared" si="27"/>
        <v>364.55696202531652</v>
      </c>
      <c r="AJ79" s="478">
        <f t="shared" si="27"/>
        <v>347.46835443037969</v>
      </c>
      <c r="AK79" s="478">
        <f t="shared" si="27"/>
        <v>330.37974683544292</v>
      </c>
      <c r="AL79" s="478">
        <f t="shared" si="28"/>
        <v>313.2911392405062</v>
      </c>
      <c r="AM79" s="478">
        <f t="shared" si="28"/>
        <v>296.20253164556948</v>
      </c>
      <c r="AN79" s="478">
        <f t="shared" si="28"/>
        <v>279.1139240506327</v>
      </c>
      <c r="AO79" s="478">
        <f t="shared" si="28"/>
        <v>262.02531645569599</v>
      </c>
      <c r="AP79" s="478">
        <f t="shared" si="28"/>
        <v>244.93670886075921</v>
      </c>
      <c r="AQ79" s="478">
        <f t="shared" si="28"/>
        <v>227.84810126582255</v>
      </c>
      <c r="AR79" s="478">
        <f t="shared" si="28"/>
        <v>210.75949367088575</v>
      </c>
      <c r="AS79" s="478">
        <f t="shared" si="28"/>
        <v>193.67088607594903</v>
      </c>
      <c r="AT79" s="478">
        <f t="shared" si="28"/>
        <v>176.58227848101222</v>
      </c>
      <c r="AU79" s="478">
        <f t="shared" si="28"/>
        <v>159.49367088607553</v>
      </c>
      <c r="AV79" s="478">
        <f t="shared" si="29"/>
        <v>142.40506329113873</v>
      </c>
      <c r="AW79" s="478">
        <f t="shared" si="29"/>
        <v>125.31645569620206</v>
      </c>
      <c r="AX79" s="478">
        <f t="shared" si="29"/>
        <v>108.22784810126529</v>
      </c>
      <c r="AY79" s="478">
        <f t="shared" si="29"/>
        <v>91.139240506328576</v>
      </c>
      <c r="AZ79" s="478">
        <f t="shared" si="29"/>
        <v>74.050632911391773</v>
      </c>
      <c r="BA79" s="478">
        <f t="shared" si="29"/>
        <v>56.962025316455048</v>
      </c>
      <c r="BB79" s="478">
        <f t="shared" si="29"/>
        <v>39.873417721518322</v>
      </c>
      <c r="BC79" s="478">
        <f t="shared" si="29"/>
        <v>22.78481012658159</v>
      </c>
      <c r="BD79" s="478">
        <f t="shared" si="29"/>
        <v>5.6962025316448006</v>
      </c>
      <c r="BE79" s="479">
        <f t="shared" si="29"/>
        <v>-11.392405063291864</v>
      </c>
    </row>
    <row r="80" spans="3:57" x14ac:dyDescent="0.3">
      <c r="C80" s="476">
        <f t="shared" si="19"/>
        <v>7.7999999999999972</v>
      </c>
      <c r="E80" s="458">
        <f t="shared" si="13"/>
        <v>0</v>
      </c>
      <c r="H80" s="477">
        <f t="shared" si="25"/>
        <v>0</v>
      </c>
      <c r="I80" s="478">
        <f t="shared" si="25"/>
        <v>0</v>
      </c>
      <c r="J80" s="478">
        <f t="shared" si="25"/>
        <v>0</v>
      </c>
      <c r="K80" s="478">
        <f t="shared" si="25"/>
        <v>0</v>
      </c>
      <c r="L80" s="478">
        <f t="shared" si="25"/>
        <v>0</v>
      </c>
      <c r="M80" s="478">
        <f t="shared" si="25"/>
        <v>0</v>
      </c>
      <c r="N80" s="478">
        <f t="shared" si="25"/>
        <v>0</v>
      </c>
      <c r="O80" s="478">
        <f t="shared" si="25"/>
        <v>0</v>
      </c>
      <c r="P80" s="478">
        <f t="shared" si="25"/>
        <v>0</v>
      </c>
      <c r="Q80" s="478">
        <f t="shared" si="25"/>
        <v>0</v>
      </c>
      <c r="R80" s="478">
        <f t="shared" si="26"/>
        <v>0</v>
      </c>
      <c r="S80" s="478">
        <f t="shared" si="26"/>
        <v>0</v>
      </c>
      <c r="T80" s="478">
        <f t="shared" si="26"/>
        <v>0</v>
      </c>
      <c r="U80" s="478">
        <f t="shared" si="26"/>
        <v>0</v>
      </c>
      <c r="V80" s="478">
        <f t="shared" si="26"/>
        <v>0</v>
      </c>
      <c r="W80" s="478">
        <f t="shared" si="26"/>
        <v>0</v>
      </c>
      <c r="X80" s="478">
        <f t="shared" si="26"/>
        <v>0</v>
      </c>
      <c r="Y80" s="478">
        <f t="shared" si="26"/>
        <v>0</v>
      </c>
      <c r="Z80" s="478">
        <f t="shared" si="26"/>
        <v>0</v>
      </c>
      <c r="AA80" s="478">
        <f t="shared" si="26"/>
        <v>0</v>
      </c>
      <c r="AB80" s="478">
        <f t="shared" si="27"/>
        <v>0</v>
      </c>
      <c r="AC80" s="478">
        <f t="shared" si="27"/>
        <v>0</v>
      </c>
      <c r="AD80" s="478">
        <f t="shared" si="27"/>
        <v>0</v>
      </c>
      <c r="AE80" s="478">
        <f t="shared" si="27"/>
        <v>0</v>
      </c>
      <c r="AF80" s="478">
        <f t="shared" si="27"/>
        <v>0</v>
      </c>
      <c r="AG80" s="478">
        <f t="shared" si="27"/>
        <v>414.68354430379753</v>
      </c>
      <c r="AH80" s="478">
        <f t="shared" si="27"/>
        <v>396.91139240506328</v>
      </c>
      <c r="AI80" s="478">
        <f t="shared" si="27"/>
        <v>379.13924050632914</v>
      </c>
      <c r="AJ80" s="478">
        <f t="shared" si="27"/>
        <v>361.36708860759484</v>
      </c>
      <c r="AK80" s="478">
        <f t="shared" si="27"/>
        <v>343.5949367088607</v>
      </c>
      <c r="AL80" s="478">
        <f t="shared" si="28"/>
        <v>325.82278481012645</v>
      </c>
      <c r="AM80" s="478">
        <f t="shared" si="28"/>
        <v>308.05063291139226</v>
      </c>
      <c r="AN80" s="478">
        <f t="shared" si="28"/>
        <v>290.27848101265801</v>
      </c>
      <c r="AO80" s="478">
        <f t="shared" si="28"/>
        <v>272.50632911392381</v>
      </c>
      <c r="AP80" s="478">
        <f t="shared" si="28"/>
        <v>254.73417721518959</v>
      </c>
      <c r="AQ80" s="478">
        <f t="shared" si="28"/>
        <v>236.96202531645545</v>
      </c>
      <c r="AR80" s="478">
        <f t="shared" si="28"/>
        <v>219.18987341772117</v>
      </c>
      <c r="AS80" s="478">
        <f t="shared" si="28"/>
        <v>201.41772151898701</v>
      </c>
      <c r="AT80" s="478">
        <f t="shared" si="28"/>
        <v>183.64556962025273</v>
      </c>
      <c r="AU80" s="478">
        <f t="shared" si="28"/>
        <v>165.87341772151854</v>
      </c>
      <c r="AV80" s="478">
        <f t="shared" si="29"/>
        <v>148.10126582278428</v>
      </c>
      <c r="AW80" s="478">
        <f t="shared" si="29"/>
        <v>130.32911392405015</v>
      </c>
      <c r="AX80" s="478">
        <f t="shared" si="29"/>
        <v>112.55696202531591</v>
      </c>
      <c r="AY80" s="478">
        <f t="shared" si="29"/>
        <v>94.784810126581704</v>
      </c>
      <c r="AZ80" s="478">
        <f t="shared" si="29"/>
        <v>77.012658227847439</v>
      </c>
      <c r="BA80" s="478">
        <f t="shared" si="29"/>
        <v>59.240506329113245</v>
      </c>
      <c r="BB80" s="478">
        <f t="shared" si="29"/>
        <v>41.468354430379051</v>
      </c>
      <c r="BC80" s="478">
        <f t="shared" si="29"/>
        <v>23.696202531644857</v>
      </c>
      <c r="BD80" s="478">
        <f t="shared" si="29"/>
        <v>5.9240506329105926</v>
      </c>
      <c r="BE80" s="479">
        <f t="shared" si="29"/>
        <v>-11.848101265823537</v>
      </c>
    </row>
    <row r="81" spans="3:57" x14ac:dyDescent="0.3">
      <c r="C81" s="476">
        <f t="shared" si="19"/>
        <v>8.0999999999999979</v>
      </c>
      <c r="E81" s="458">
        <f t="shared" si="13"/>
        <v>0</v>
      </c>
      <c r="H81" s="477">
        <f t="shared" si="25"/>
        <v>0</v>
      </c>
      <c r="I81" s="478">
        <f t="shared" si="25"/>
        <v>0</v>
      </c>
      <c r="J81" s="478">
        <f t="shared" si="25"/>
        <v>0</v>
      </c>
      <c r="K81" s="478">
        <f t="shared" si="25"/>
        <v>0</v>
      </c>
      <c r="L81" s="478">
        <f t="shared" si="25"/>
        <v>0</v>
      </c>
      <c r="M81" s="478">
        <f t="shared" si="25"/>
        <v>0</v>
      </c>
      <c r="N81" s="478">
        <f t="shared" si="25"/>
        <v>0</v>
      </c>
      <c r="O81" s="478">
        <f t="shared" si="25"/>
        <v>0</v>
      </c>
      <c r="P81" s="478">
        <f t="shared" si="25"/>
        <v>0</v>
      </c>
      <c r="Q81" s="478">
        <f t="shared" si="25"/>
        <v>0</v>
      </c>
      <c r="R81" s="478">
        <f t="shared" si="26"/>
        <v>0</v>
      </c>
      <c r="S81" s="478">
        <f t="shared" si="26"/>
        <v>0</v>
      </c>
      <c r="T81" s="478">
        <f t="shared" si="26"/>
        <v>0</v>
      </c>
      <c r="U81" s="478">
        <f t="shared" si="26"/>
        <v>0</v>
      </c>
      <c r="V81" s="478">
        <f t="shared" si="26"/>
        <v>0</v>
      </c>
      <c r="W81" s="478">
        <f t="shared" si="26"/>
        <v>0</v>
      </c>
      <c r="X81" s="478">
        <f t="shared" si="26"/>
        <v>0</v>
      </c>
      <c r="Y81" s="478">
        <f t="shared" si="26"/>
        <v>0</v>
      </c>
      <c r="Z81" s="478">
        <f t="shared" si="26"/>
        <v>0</v>
      </c>
      <c r="AA81" s="478">
        <f t="shared" si="26"/>
        <v>0</v>
      </c>
      <c r="AB81" s="478">
        <f t="shared" si="27"/>
        <v>0</v>
      </c>
      <c r="AC81" s="478">
        <f t="shared" si="27"/>
        <v>0</v>
      </c>
      <c r="AD81" s="478">
        <f t="shared" si="27"/>
        <v>0</v>
      </c>
      <c r="AE81" s="478">
        <f t="shared" si="27"/>
        <v>0</v>
      </c>
      <c r="AF81" s="478">
        <f t="shared" si="27"/>
        <v>0</v>
      </c>
      <c r="AG81" s="478">
        <f t="shared" si="27"/>
        <v>0</v>
      </c>
      <c r="AH81" s="478">
        <f t="shared" si="27"/>
        <v>412.17721518987344</v>
      </c>
      <c r="AI81" s="478">
        <f t="shared" si="27"/>
        <v>393.72151898734188</v>
      </c>
      <c r="AJ81" s="478">
        <f t="shared" si="27"/>
        <v>375.2658227848101</v>
      </c>
      <c r="AK81" s="478">
        <f t="shared" si="27"/>
        <v>356.81012658227849</v>
      </c>
      <c r="AL81" s="478">
        <f t="shared" si="28"/>
        <v>338.3544303797467</v>
      </c>
      <c r="AM81" s="478">
        <f t="shared" si="28"/>
        <v>319.89873417721509</v>
      </c>
      <c r="AN81" s="478">
        <f t="shared" si="28"/>
        <v>301.44303797468331</v>
      </c>
      <c r="AO81" s="478">
        <f t="shared" si="28"/>
        <v>282.98734177215169</v>
      </c>
      <c r="AP81" s="478">
        <f t="shared" si="28"/>
        <v>264.53164556961997</v>
      </c>
      <c r="AQ81" s="478">
        <f t="shared" si="28"/>
        <v>246.07594936708836</v>
      </c>
      <c r="AR81" s="478">
        <f t="shared" si="28"/>
        <v>227.6202531645566</v>
      </c>
      <c r="AS81" s="478">
        <f t="shared" si="28"/>
        <v>209.16455696202499</v>
      </c>
      <c r="AT81" s="478">
        <f t="shared" si="28"/>
        <v>190.70886075949323</v>
      </c>
      <c r="AU81" s="478">
        <f t="shared" si="28"/>
        <v>172.25316455696159</v>
      </c>
      <c r="AV81" s="478">
        <f t="shared" si="29"/>
        <v>153.79746835442984</v>
      </c>
      <c r="AW81" s="478">
        <f t="shared" si="29"/>
        <v>135.34177215189823</v>
      </c>
      <c r="AX81" s="478">
        <f t="shared" si="29"/>
        <v>116.88607594936653</v>
      </c>
      <c r="AY81" s="478">
        <f t="shared" si="29"/>
        <v>98.430379746834859</v>
      </c>
      <c r="AZ81" s="478">
        <f t="shared" si="29"/>
        <v>79.974683544303119</v>
      </c>
      <c r="BA81" s="478">
        <f t="shared" si="29"/>
        <v>61.518987341771464</v>
      </c>
      <c r="BB81" s="478">
        <f t="shared" si="29"/>
        <v>43.06329113923978</v>
      </c>
      <c r="BC81" s="478">
        <f t="shared" si="29"/>
        <v>24.607594936708118</v>
      </c>
      <c r="BD81" s="478">
        <f t="shared" si="29"/>
        <v>6.1518987341763847</v>
      </c>
      <c r="BE81" s="479">
        <f t="shared" si="29"/>
        <v>-12.303797468355206</v>
      </c>
    </row>
    <row r="82" spans="3:57" x14ac:dyDescent="0.3">
      <c r="C82" s="476">
        <f t="shared" si="19"/>
        <v>8.3999999999999986</v>
      </c>
      <c r="E82" s="458">
        <f t="shared" si="13"/>
        <v>0</v>
      </c>
      <c r="H82" s="477">
        <f t="shared" si="25"/>
        <v>0</v>
      </c>
      <c r="I82" s="478">
        <f t="shared" si="25"/>
        <v>0</v>
      </c>
      <c r="J82" s="478">
        <f t="shared" si="25"/>
        <v>0</v>
      </c>
      <c r="K82" s="478">
        <f t="shared" si="25"/>
        <v>0</v>
      </c>
      <c r="L82" s="478">
        <f t="shared" si="25"/>
        <v>0</v>
      </c>
      <c r="M82" s="478">
        <f t="shared" si="25"/>
        <v>0</v>
      </c>
      <c r="N82" s="478">
        <f t="shared" si="25"/>
        <v>0</v>
      </c>
      <c r="O82" s="478">
        <f t="shared" si="25"/>
        <v>0</v>
      </c>
      <c r="P82" s="478">
        <f t="shared" si="25"/>
        <v>0</v>
      </c>
      <c r="Q82" s="478">
        <f t="shared" si="25"/>
        <v>0</v>
      </c>
      <c r="R82" s="478">
        <f t="shared" si="26"/>
        <v>0</v>
      </c>
      <c r="S82" s="478">
        <f t="shared" si="26"/>
        <v>0</v>
      </c>
      <c r="T82" s="478">
        <f t="shared" si="26"/>
        <v>0</v>
      </c>
      <c r="U82" s="478">
        <f t="shared" si="26"/>
        <v>0</v>
      </c>
      <c r="V82" s="478">
        <f t="shared" si="26"/>
        <v>0</v>
      </c>
      <c r="W82" s="478">
        <f t="shared" si="26"/>
        <v>0</v>
      </c>
      <c r="X82" s="478">
        <f t="shared" si="26"/>
        <v>0</v>
      </c>
      <c r="Y82" s="478">
        <f t="shared" si="26"/>
        <v>0</v>
      </c>
      <c r="Z82" s="478">
        <f t="shared" si="26"/>
        <v>0</v>
      </c>
      <c r="AA82" s="478">
        <f t="shared" si="26"/>
        <v>0</v>
      </c>
      <c r="AB82" s="478">
        <f t="shared" si="27"/>
        <v>0</v>
      </c>
      <c r="AC82" s="478">
        <f t="shared" si="27"/>
        <v>0</v>
      </c>
      <c r="AD82" s="478">
        <f t="shared" si="27"/>
        <v>0</v>
      </c>
      <c r="AE82" s="478">
        <f t="shared" si="27"/>
        <v>0</v>
      </c>
      <c r="AF82" s="478">
        <f t="shared" si="27"/>
        <v>0</v>
      </c>
      <c r="AG82" s="478">
        <f t="shared" si="27"/>
        <v>0</v>
      </c>
      <c r="AH82" s="478">
        <f t="shared" si="27"/>
        <v>0</v>
      </c>
      <c r="AI82" s="478">
        <f t="shared" si="27"/>
        <v>408.30379746835456</v>
      </c>
      <c r="AJ82" s="478">
        <f t="shared" si="27"/>
        <v>389.1645569620253</v>
      </c>
      <c r="AK82" s="478">
        <f t="shared" si="27"/>
        <v>370.02531645569621</v>
      </c>
      <c r="AL82" s="478">
        <f t="shared" si="28"/>
        <v>350.88607594936695</v>
      </c>
      <c r="AM82" s="478">
        <f t="shared" si="28"/>
        <v>331.74683544303787</v>
      </c>
      <c r="AN82" s="478">
        <f t="shared" si="28"/>
        <v>312.60759493670867</v>
      </c>
      <c r="AO82" s="478">
        <f t="shared" si="28"/>
        <v>293.46835443037958</v>
      </c>
      <c r="AP82" s="478">
        <f t="shared" si="28"/>
        <v>274.32911392405038</v>
      </c>
      <c r="AQ82" s="478">
        <f t="shared" si="28"/>
        <v>255.18987341772129</v>
      </c>
      <c r="AR82" s="478">
        <f t="shared" si="28"/>
        <v>236.05063291139209</v>
      </c>
      <c r="AS82" s="478">
        <f t="shared" si="28"/>
        <v>216.91139240506297</v>
      </c>
      <c r="AT82" s="478">
        <f t="shared" si="28"/>
        <v>197.77215189873374</v>
      </c>
      <c r="AU82" s="478">
        <f t="shared" si="28"/>
        <v>178.63291139240462</v>
      </c>
      <c r="AV82" s="478">
        <f t="shared" si="29"/>
        <v>159.49367088607542</v>
      </c>
      <c r="AW82" s="478">
        <f t="shared" si="29"/>
        <v>140.3544303797463</v>
      </c>
      <c r="AX82" s="478">
        <f t="shared" si="29"/>
        <v>121.21518987341716</v>
      </c>
      <c r="AY82" s="478">
        <f t="shared" si="29"/>
        <v>102.07594936708801</v>
      </c>
      <c r="AZ82" s="478">
        <f t="shared" si="29"/>
        <v>82.936708860758813</v>
      </c>
      <c r="BA82" s="478">
        <f t="shared" si="29"/>
        <v>63.797468354429668</v>
      </c>
      <c r="BB82" s="478">
        <f t="shared" si="29"/>
        <v>44.658227848100523</v>
      </c>
      <c r="BC82" s="478">
        <f t="shared" si="29"/>
        <v>25.518987341771386</v>
      </c>
      <c r="BD82" s="478">
        <f t="shared" si="29"/>
        <v>6.3797468354421696</v>
      </c>
      <c r="BE82" s="479">
        <f t="shared" si="29"/>
        <v>-12.75949367088689</v>
      </c>
    </row>
    <row r="83" spans="3:57" x14ac:dyDescent="0.3">
      <c r="C83" s="476">
        <f t="shared" si="19"/>
        <v>8.6999999999999993</v>
      </c>
      <c r="E83" s="458">
        <f t="shared" si="13"/>
        <v>0</v>
      </c>
      <c r="H83" s="477">
        <f t="shared" si="25"/>
        <v>0</v>
      </c>
      <c r="I83" s="478">
        <f t="shared" si="25"/>
        <v>0</v>
      </c>
      <c r="J83" s="478">
        <f t="shared" si="25"/>
        <v>0</v>
      </c>
      <c r="K83" s="478">
        <f t="shared" si="25"/>
        <v>0</v>
      </c>
      <c r="L83" s="478">
        <f t="shared" si="25"/>
        <v>0</v>
      </c>
      <c r="M83" s="478">
        <f t="shared" si="25"/>
        <v>0</v>
      </c>
      <c r="N83" s="478">
        <f t="shared" si="25"/>
        <v>0</v>
      </c>
      <c r="O83" s="478">
        <f t="shared" si="25"/>
        <v>0</v>
      </c>
      <c r="P83" s="478">
        <f t="shared" si="25"/>
        <v>0</v>
      </c>
      <c r="Q83" s="478">
        <f t="shared" si="25"/>
        <v>0</v>
      </c>
      <c r="R83" s="478">
        <f t="shared" si="26"/>
        <v>0</v>
      </c>
      <c r="S83" s="478">
        <f t="shared" si="26"/>
        <v>0</v>
      </c>
      <c r="T83" s="478">
        <f t="shared" si="26"/>
        <v>0</v>
      </c>
      <c r="U83" s="478">
        <f t="shared" si="26"/>
        <v>0</v>
      </c>
      <c r="V83" s="478">
        <f t="shared" si="26"/>
        <v>0</v>
      </c>
      <c r="W83" s="478">
        <f t="shared" si="26"/>
        <v>0</v>
      </c>
      <c r="X83" s="478">
        <f t="shared" si="26"/>
        <v>0</v>
      </c>
      <c r="Y83" s="478">
        <f t="shared" si="26"/>
        <v>0</v>
      </c>
      <c r="Z83" s="478">
        <f t="shared" si="26"/>
        <v>0</v>
      </c>
      <c r="AA83" s="478">
        <f t="shared" si="26"/>
        <v>0</v>
      </c>
      <c r="AB83" s="478">
        <f t="shared" si="27"/>
        <v>0</v>
      </c>
      <c r="AC83" s="478">
        <f t="shared" si="27"/>
        <v>0</v>
      </c>
      <c r="AD83" s="478">
        <f t="shared" si="27"/>
        <v>0</v>
      </c>
      <c r="AE83" s="478">
        <f t="shared" si="27"/>
        <v>0</v>
      </c>
      <c r="AF83" s="478">
        <f t="shared" si="27"/>
        <v>0</v>
      </c>
      <c r="AG83" s="478">
        <f t="shared" si="27"/>
        <v>0</v>
      </c>
      <c r="AH83" s="478">
        <f t="shared" si="27"/>
        <v>0</v>
      </c>
      <c r="AI83" s="478">
        <f t="shared" si="27"/>
        <v>0</v>
      </c>
      <c r="AJ83" s="478">
        <f t="shared" si="27"/>
        <v>403.06329113924056</v>
      </c>
      <c r="AK83" s="478">
        <f t="shared" si="27"/>
        <v>383.24050632911394</v>
      </c>
      <c r="AL83" s="478">
        <f t="shared" si="28"/>
        <v>363.41772151898726</v>
      </c>
      <c r="AM83" s="478">
        <f t="shared" si="28"/>
        <v>343.5949367088607</v>
      </c>
      <c r="AN83" s="478">
        <f t="shared" si="28"/>
        <v>323.77215189873402</v>
      </c>
      <c r="AO83" s="478">
        <f t="shared" si="28"/>
        <v>303.94936708860746</v>
      </c>
      <c r="AP83" s="478">
        <f t="shared" si="28"/>
        <v>284.12658227848078</v>
      </c>
      <c r="AQ83" s="478">
        <f t="shared" si="28"/>
        <v>264.30379746835422</v>
      </c>
      <c r="AR83" s="478">
        <f t="shared" si="28"/>
        <v>244.48101265822754</v>
      </c>
      <c r="AS83" s="478">
        <f t="shared" si="28"/>
        <v>224.65822784810095</v>
      </c>
      <c r="AT83" s="478">
        <f t="shared" si="28"/>
        <v>204.83544303797424</v>
      </c>
      <c r="AU83" s="478">
        <f t="shared" si="28"/>
        <v>185.01265822784768</v>
      </c>
      <c r="AV83" s="478">
        <f t="shared" si="29"/>
        <v>165.18987341772097</v>
      </c>
      <c r="AW83" s="478">
        <f t="shared" si="29"/>
        <v>145.36708860759444</v>
      </c>
      <c r="AX83" s="478">
        <f t="shared" si="29"/>
        <v>125.54430379746778</v>
      </c>
      <c r="AY83" s="478">
        <f t="shared" si="29"/>
        <v>105.72151898734117</v>
      </c>
      <c r="AZ83" s="478">
        <f t="shared" si="29"/>
        <v>85.898734177214479</v>
      </c>
      <c r="BA83" s="478">
        <f t="shared" si="29"/>
        <v>66.075949367087873</v>
      </c>
      <c r="BB83" s="478">
        <f t="shared" si="29"/>
        <v>46.253164556961266</v>
      </c>
      <c r="BC83" s="478">
        <f t="shared" si="29"/>
        <v>26.43037974683466</v>
      </c>
      <c r="BD83" s="478">
        <f t="shared" si="29"/>
        <v>6.6075949367079687</v>
      </c>
      <c r="BE83" s="479">
        <f t="shared" si="29"/>
        <v>-13.215189873418559</v>
      </c>
    </row>
    <row r="84" spans="3:57" x14ac:dyDescent="0.3">
      <c r="C84" s="476">
        <f t="shared" si="19"/>
        <v>9</v>
      </c>
      <c r="E84" s="458">
        <f t="shared" si="13"/>
        <v>0</v>
      </c>
      <c r="H84" s="477">
        <f t="shared" ref="H84:Q93" si="30">IF($C84&gt;H$49,0,$B$38*(1-H$50)*$C84+$B$39*(1-(H$49+$B$41)/$B$37)*$C84)</f>
        <v>0</v>
      </c>
      <c r="I84" s="478">
        <f t="shared" si="30"/>
        <v>0</v>
      </c>
      <c r="J84" s="478">
        <f t="shared" si="30"/>
        <v>0</v>
      </c>
      <c r="K84" s="478">
        <f t="shared" si="30"/>
        <v>0</v>
      </c>
      <c r="L84" s="478">
        <f t="shared" si="30"/>
        <v>0</v>
      </c>
      <c r="M84" s="478">
        <f t="shared" si="30"/>
        <v>0</v>
      </c>
      <c r="N84" s="478">
        <f t="shared" si="30"/>
        <v>0</v>
      </c>
      <c r="O84" s="478">
        <f t="shared" si="30"/>
        <v>0</v>
      </c>
      <c r="P84" s="478">
        <f t="shared" si="30"/>
        <v>0</v>
      </c>
      <c r="Q84" s="478">
        <f t="shared" si="30"/>
        <v>0</v>
      </c>
      <c r="R84" s="478">
        <f t="shared" ref="R84:AA93" si="31">IF($C84&gt;R$49,0,$B$38*(1-R$50)*$C84+$B$39*(1-(R$49+$B$41)/$B$37)*$C84)</f>
        <v>0</v>
      </c>
      <c r="S84" s="478">
        <f t="shared" si="31"/>
        <v>0</v>
      </c>
      <c r="T84" s="478">
        <f t="shared" si="31"/>
        <v>0</v>
      </c>
      <c r="U84" s="478">
        <f t="shared" si="31"/>
        <v>0</v>
      </c>
      <c r="V84" s="478">
        <f t="shared" si="31"/>
        <v>0</v>
      </c>
      <c r="W84" s="478">
        <f t="shared" si="31"/>
        <v>0</v>
      </c>
      <c r="X84" s="478">
        <f t="shared" si="31"/>
        <v>0</v>
      </c>
      <c r="Y84" s="478">
        <f t="shared" si="31"/>
        <v>0</v>
      </c>
      <c r="Z84" s="478">
        <f t="shared" si="31"/>
        <v>0</v>
      </c>
      <c r="AA84" s="478">
        <f t="shared" si="31"/>
        <v>0</v>
      </c>
      <c r="AB84" s="478">
        <f t="shared" ref="AB84:AK93" si="32">IF($C84&gt;AB$49,0,$B$38*(1-AB$50)*$C84+$B$39*(1-(AB$49+$B$41)/$B$37)*$C84)</f>
        <v>0</v>
      </c>
      <c r="AC84" s="478">
        <f t="shared" si="32"/>
        <v>0</v>
      </c>
      <c r="AD84" s="478">
        <f t="shared" si="32"/>
        <v>0</v>
      </c>
      <c r="AE84" s="478">
        <f t="shared" si="32"/>
        <v>0</v>
      </c>
      <c r="AF84" s="478">
        <f t="shared" si="32"/>
        <v>0</v>
      </c>
      <c r="AG84" s="478">
        <f t="shared" si="32"/>
        <v>0</v>
      </c>
      <c r="AH84" s="478">
        <f t="shared" si="32"/>
        <v>0</v>
      </c>
      <c r="AI84" s="478">
        <f t="shared" si="32"/>
        <v>0</v>
      </c>
      <c r="AJ84" s="478">
        <f t="shared" si="32"/>
        <v>0</v>
      </c>
      <c r="AK84" s="478">
        <f t="shared" si="32"/>
        <v>396.45569620253173</v>
      </c>
      <c r="AL84" s="478">
        <f t="shared" ref="AL84:AU93" si="33">IF($C84&gt;AL$49,0,$B$38*(1-AL$50)*$C84+$B$39*(1-(AL$49+$B$41)/$B$37)*$C84)</f>
        <v>375.94936708860757</v>
      </c>
      <c r="AM84" s="478">
        <f t="shared" si="33"/>
        <v>355.44303797468348</v>
      </c>
      <c r="AN84" s="478">
        <f t="shared" si="33"/>
        <v>334.93670886075938</v>
      </c>
      <c r="AO84" s="478">
        <f t="shared" si="33"/>
        <v>314.43037974683529</v>
      </c>
      <c r="AP84" s="478">
        <f t="shared" si="33"/>
        <v>293.92405063291119</v>
      </c>
      <c r="AQ84" s="478">
        <f t="shared" si="33"/>
        <v>273.41772151898715</v>
      </c>
      <c r="AR84" s="478">
        <f t="shared" si="33"/>
        <v>252.91139240506297</v>
      </c>
      <c r="AS84" s="478">
        <f t="shared" si="33"/>
        <v>232.40506329113893</v>
      </c>
      <c r="AT84" s="478">
        <f t="shared" si="33"/>
        <v>211.89873417721478</v>
      </c>
      <c r="AU84" s="478">
        <f t="shared" si="33"/>
        <v>191.39240506329071</v>
      </c>
      <c r="AV84" s="478">
        <f t="shared" ref="AV84:BE93" si="34">IF($C84&gt;AV$49,0,$B$38*(1-AV$50)*$C84+$B$39*(1-(AV$49+$B$41)/$B$37)*$C84)</f>
        <v>170.88607594936656</v>
      </c>
      <c r="AW84" s="478">
        <f t="shared" si="34"/>
        <v>150.37974683544252</v>
      </c>
      <c r="AX84" s="478">
        <f t="shared" si="34"/>
        <v>129.87341772151839</v>
      </c>
      <c r="AY84" s="478">
        <f t="shared" si="34"/>
        <v>109.36708860759433</v>
      </c>
      <c r="AZ84" s="478">
        <f t="shared" si="34"/>
        <v>88.860759493670159</v>
      </c>
      <c r="BA84" s="478">
        <f t="shared" si="34"/>
        <v>68.354430379746077</v>
      </c>
      <c r="BB84" s="478">
        <f t="shared" si="34"/>
        <v>47.84810126582201</v>
      </c>
      <c r="BC84" s="478">
        <f t="shared" si="34"/>
        <v>27.341772151897921</v>
      </c>
      <c r="BD84" s="478">
        <f t="shared" si="34"/>
        <v>6.8354430379737607</v>
      </c>
      <c r="BE84" s="479">
        <f t="shared" si="34"/>
        <v>-13.670886075950236</v>
      </c>
    </row>
    <row r="85" spans="3:57" x14ac:dyDescent="0.3">
      <c r="C85" s="476">
        <f t="shared" si="19"/>
        <v>9.3000000000000007</v>
      </c>
      <c r="E85" s="458">
        <f t="shared" si="13"/>
        <v>0</v>
      </c>
      <c r="H85" s="477">
        <f t="shared" si="30"/>
        <v>0</v>
      </c>
      <c r="I85" s="478">
        <f t="shared" si="30"/>
        <v>0</v>
      </c>
      <c r="J85" s="478">
        <f t="shared" si="30"/>
        <v>0</v>
      </c>
      <c r="K85" s="478">
        <f t="shared" si="30"/>
        <v>0</v>
      </c>
      <c r="L85" s="478">
        <f t="shared" si="30"/>
        <v>0</v>
      </c>
      <c r="M85" s="478">
        <f t="shared" si="30"/>
        <v>0</v>
      </c>
      <c r="N85" s="478">
        <f t="shared" si="30"/>
        <v>0</v>
      </c>
      <c r="O85" s="478">
        <f t="shared" si="30"/>
        <v>0</v>
      </c>
      <c r="P85" s="478">
        <f t="shared" si="30"/>
        <v>0</v>
      </c>
      <c r="Q85" s="478">
        <f t="shared" si="30"/>
        <v>0</v>
      </c>
      <c r="R85" s="478">
        <f t="shared" si="31"/>
        <v>0</v>
      </c>
      <c r="S85" s="478">
        <f t="shared" si="31"/>
        <v>0</v>
      </c>
      <c r="T85" s="478">
        <f t="shared" si="31"/>
        <v>0</v>
      </c>
      <c r="U85" s="478">
        <f t="shared" si="31"/>
        <v>0</v>
      </c>
      <c r="V85" s="478">
        <f t="shared" si="31"/>
        <v>0</v>
      </c>
      <c r="W85" s="478">
        <f t="shared" si="31"/>
        <v>0</v>
      </c>
      <c r="X85" s="478">
        <f t="shared" si="31"/>
        <v>0</v>
      </c>
      <c r="Y85" s="478">
        <f t="shared" si="31"/>
        <v>0</v>
      </c>
      <c r="Z85" s="478">
        <f t="shared" si="31"/>
        <v>0</v>
      </c>
      <c r="AA85" s="478">
        <f t="shared" si="31"/>
        <v>0</v>
      </c>
      <c r="AB85" s="478">
        <f t="shared" si="32"/>
        <v>0</v>
      </c>
      <c r="AC85" s="478">
        <f t="shared" si="32"/>
        <v>0</v>
      </c>
      <c r="AD85" s="478">
        <f t="shared" si="32"/>
        <v>0</v>
      </c>
      <c r="AE85" s="478">
        <f t="shared" si="32"/>
        <v>0</v>
      </c>
      <c r="AF85" s="478">
        <f t="shared" si="32"/>
        <v>0</v>
      </c>
      <c r="AG85" s="478">
        <f t="shared" si="32"/>
        <v>0</v>
      </c>
      <c r="AH85" s="478">
        <f t="shared" si="32"/>
        <v>0</v>
      </c>
      <c r="AI85" s="478">
        <f t="shared" si="32"/>
        <v>0</v>
      </c>
      <c r="AJ85" s="478">
        <f t="shared" si="32"/>
        <v>0</v>
      </c>
      <c r="AK85" s="478">
        <f t="shared" si="32"/>
        <v>0</v>
      </c>
      <c r="AL85" s="478">
        <f t="shared" si="33"/>
        <v>388.48101265822783</v>
      </c>
      <c r="AM85" s="478">
        <f t="shared" si="33"/>
        <v>367.29113924050631</v>
      </c>
      <c r="AN85" s="478">
        <f t="shared" si="33"/>
        <v>346.10126582278468</v>
      </c>
      <c r="AO85" s="478">
        <f t="shared" si="33"/>
        <v>324.91139240506317</v>
      </c>
      <c r="AP85" s="478">
        <f t="shared" si="33"/>
        <v>303.7215189873416</v>
      </c>
      <c r="AQ85" s="478">
        <f t="shared" si="33"/>
        <v>282.53164556962008</v>
      </c>
      <c r="AR85" s="478">
        <f t="shared" si="33"/>
        <v>261.34177215189845</v>
      </c>
      <c r="AS85" s="478">
        <f t="shared" si="33"/>
        <v>240.15189873417691</v>
      </c>
      <c r="AT85" s="478">
        <f t="shared" si="33"/>
        <v>218.96202531645525</v>
      </c>
      <c r="AU85" s="478">
        <f t="shared" si="33"/>
        <v>197.77215189873374</v>
      </c>
      <c r="AV85" s="478">
        <f t="shared" si="34"/>
        <v>176.58227848101211</v>
      </c>
      <c r="AW85" s="478">
        <f t="shared" si="34"/>
        <v>155.39240506329062</v>
      </c>
      <c r="AX85" s="478">
        <f t="shared" si="34"/>
        <v>134.20253164556902</v>
      </c>
      <c r="AY85" s="478">
        <f t="shared" si="34"/>
        <v>113.01265822784747</v>
      </c>
      <c r="AZ85" s="478">
        <f t="shared" si="34"/>
        <v>91.822784810125853</v>
      </c>
      <c r="BA85" s="478">
        <f t="shared" si="34"/>
        <v>70.632911392404296</v>
      </c>
      <c r="BB85" s="478">
        <f t="shared" si="34"/>
        <v>49.443037974682738</v>
      </c>
      <c r="BC85" s="478">
        <f t="shared" si="34"/>
        <v>28.253164556961181</v>
      </c>
      <c r="BD85" s="478">
        <f t="shared" si="34"/>
        <v>7.0632911392395528</v>
      </c>
      <c r="BE85" s="479">
        <f t="shared" si="34"/>
        <v>-14.126582278481919</v>
      </c>
    </row>
    <row r="86" spans="3:57" x14ac:dyDescent="0.3">
      <c r="C86" s="476">
        <f t="shared" si="19"/>
        <v>9.6000000000000014</v>
      </c>
      <c r="E86" s="458">
        <f t="shared" ref="E86:E104" si="35">IF($C86&gt;E$49,0,$B$38*(1-E$50)*$C86+$B$39*(1-(E$49+$B$41)/$B$37)*$C86)</f>
        <v>0</v>
      </c>
      <c r="H86" s="477">
        <f t="shared" si="30"/>
        <v>0</v>
      </c>
      <c r="I86" s="478">
        <f t="shared" si="30"/>
        <v>0</v>
      </c>
      <c r="J86" s="478">
        <f t="shared" si="30"/>
        <v>0</v>
      </c>
      <c r="K86" s="478">
        <f t="shared" si="30"/>
        <v>0</v>
      </c>
      <c r="L86" s="478">
        <f t="shared" si="30"/>
        <v>0</v>
      </c>
      <c r="M86" s="478">
        <f t="shared" si="30"/>
        <v>0</v>
      </c>
      <c r="N86" s="478">
        <f t="shared" si="30"/>
        <v>0</v>
      </c>
      <c r="O86" s="478">
        <f t="shared" si="30"/>
        <v>0</v>
      </c>
      <c r="P86" s="478">
        <f t="shared" si="30"/>
        <v>0</v>
      </c>
      <c r="Q86" s="478">
        <f t="shared" si="30"/>
        <v>0</v>
      </c>
      <c r="R86" s="478">
        <f t="shared" si="31"/>
        <v>0</v>
      </c>
      <c r="S86" s="478">
        <f t="shared" si="31"/>
        <v>0</v>
      </c>
      <c r="T86" s="478">
        <f t="shared" si="31"/>
        <v>0</v>
      </c>
      <c r="U86" s="478">
        <f t="shared" si="31"/>
        <v>0</v>
      </c>
      <c r="V86" s="478">
        <f t="shared" si="31"/>
        <v>0</v>
      </c>
      <c r="W86" s="478">
        <f t="shared" si="31"/>
        <v>0</v>
      </c>
      <c r="X86" s="478">
        <f t="shared" si="31"/>
        <v>0</v>
      </c>
      <c r="Y86" s="478">
        <f t="shared" si="31"/>
        <v>0</v>
      </c>
      <c r="Z86" s="478">
        <f t="shared" si="31"/>
        <v>0</v>
      </c>
      <c r="AA86" s="478">
        <f t="shared" si="31"/>
        <v>0</v>
      </c>
      <c r="AB86" s="478">
        <f t="shared" si="32"/>
        <v>0</v>
      </c>
      <c r="AC86" s="478">
        <f t="shared" si="32"/>
        <v>0</v>
      </c>
      <c r="AD86" s="478">
        <f t="shared" si="32"/>
        <v>0</v>
      </c>
      <c r="AE86" s="478">
        <f t="shared" si="32"/>
        <v>0</v>
      </c>
      <c r="AF86" s="478">
        <f t="shared" si="32"/>
        <v>0</v>
      </c>
      <c r="AG86" s="478">
        <f t="shared" si="32"/>
        <v>0</v>
      </c>
      <c r="AH86" s="478">
        <f t="shared" si="32"/>
        <v>0</v>
      </c>
      <c r="AI86" s="478">
        <f t="shared" si="32"/>
        <v>0</v>
      </c>
      <c r="AJ86" s="478">
        <f t="shared" si="32"/>
        <v>0</v>
      </c>
      <c r="AK86" s="478">
        <f t="shared" si="32"/>
        <v>0</v>
      </c>
      <c r="AL86" s="478">
        <f t="shared" si="33"/>
        <v>0</v>
      </c>
      <c r="AM86" s="478">
        <f t="shared" si="33"/>
        <v>379.13924050632914</v>
      </c>
      <c r="AN86" s="478">
        <f t="shared" si="33"/>
        <v>357.26582278481004</v>
      </c>
      <c r="AO86" s="478">
        <f t="shared" si="33"/>
        <v>335.39240506329105</v>
      </c>
      <c r="AP86" s="478">
        <f t="shared" si="33"/>
        <v>313.51898734177195</v>
      </c>
      <c r="AQ86" s="478">
        <f t="shared" si="33"/>
        <v>291.64556962025301</v>
      </c>
      <c r="AR86" s="478">
        <f t="shared" si="33"/>
        <v>269.77215189873391</v>
      </c>
      <c r="AS86" s="478">
        <f t="shared" si="33"/>
        <v>247.89873417721489</v>
      </c>
      <c r="AT86" s="478">
        <f t="shared" si="33"/>
        <v>226.02531645569579</v>
      </c>
      <c r="AU86" s="478">
        <f t="shared" si="33"/>
        <v>204.15189873417677</v>
      </c>
      <c r="AV86" s="478">
        <f t="shared" si="34"/>
        <v>182.27848101265766</v>
      </c>
      <c r="AW86" s="478">
        <f t="shared" si="34"/>
        <v>160.40506329113873</v>
      </c>
      <c r="AX86" s="478">
        <f t="shared" si="34"/>
        <v>138.53164556961966</v>
      </c>
      <c r="AY86" s="478">
        <f t="shared" si="34"/>
        <v>116.65822784810062</v>
      </c>
      <c r="AZ86" s="478">
        <f t="shared" si="34"/>
        <v>94.784810126581519</v>
      </c>
      <c r="BA86" s="478">
        <f t="shared" si="34"/>
        <v>72.9113924050625</v>
      </c>
      <c r="BB86" s="478">
        <f t="shared" si="34"/>
        <v>51.037974683543482</v>
      </c>
      <c r="BC86" s="478">
        <f t="shared" si="34"/>
        <v>29.164556962024456</v>
      </c>
      <c r="BD86" s="478">
        <f t="shared" si="34"/>
        <v>7.2911392405053448</v>
      </c>
      <c r="BE86" s="479">
        <f t="shared" si="34"/>
        <v>-14.582278481013589</v>
      </c>
    </row>
    <row r="87" spans="3:57" x14ac:dyDescent="0.3">
      <c r="C87" s="476">
        <f t="shared" si="19"/>
        <v>9.9000000000000021</v>
      </c>
      <c r="E87" s="458">
        <f t="shared" si="35"/>
        <v>0</v>
      </c>
      <c r="H87" s="477">
        <f t="shared" si="30"/>
        <v>0</v>
      </c>
      <c r="I87" s="478">
        <f t="shared" si="30"/>
        <v>0</v>
      </c>
      <c r="J87" s="478">
        <f t="shared" si="30"/>
        <v>0</v>
      </c>
      <c r="K87" s="478">
        <f t="shared" si="30"/>
        <v>0</v>
      </c>
      <c r="L87" s="478">
        <f t="shared" si="30"/>
        <v>0</v>
      </c>
      <c r="M87" s="478">
        <f t="shared" si="30"/>
        <v>0</v>
      </c>
      <c r="N87" s="478">
        <f t="shared" si="30"/>
        <v>0</v>
      </c>
      <c r="O87" s="478">
        <f t="shared" si="30"/>
        <v>0</v>
      </c>
      <c r="P87" s="478">
        <f t="shared" si="30"/>
        <v>0</v>
      </c>
      <c r="Q87" s="478">
        <f t="shared" si="30"/>
        <v>0</v>
      </c>
      <c r="R87" s="478">
        <f t="shared" si="31"/>
        <v>0</v>
      </c>
      <c r="S87" s="478">
        <f t="shared" si="31"/>
        <v>0</v>
      </c>
      <c r="T87" s="478">
        <f t="shared" si="31"/>
        <v>0</v>
      </c>
      <c r="U87" s="478">
        <f t="shared" si="31"/>
        <v>0</v>
      </c>
      <c r="V87" s="478">
        <f t="shared" si="31"/>
        <v>0</v>
      </c>
      <c r="W87" s="478">
        <f t="shared" si="31"/>
        <v>0</v>
      </c>
      <c r="X87" s="478">
        <f t="shared" si="31"/>
        <v>0</v>
      </c>
      <c r="Y87" s="478">
        <f t="shared" si="31"/>
        <v>0</v>
      </c>
      <c r="Z87" s="478">
        <f t="shared" si="31"/>
        <v>0</v>
      </c>
      <c r="AA87" s="478">
        <f t="shared" si="31"/>
        <v>0</v>
      </c>
      <c r="AB87" s="478">
        <f t="shared" si="32"/>
        <v>0</v>
      </c>
      <c r="AC87" s="478">
        <f t="shared" si="32"/>
        <v>0</v>
      </c>
      <c r="AD87" s="478">
        <f t="shared" si="32"/>
        <v>0</v>
      </c>
      <c r="AE87" s="478">
        <f t="shared" si="32"/>
        <v>0</v>
      </c>
      <c r="AF87" s="478">
        <f t="shared" si="32"/>
        <v>0</v>
      </c>
      <c r="AG87" s="478">
        <f t="shared" si="32"/>
        <v>0</v>
      </c>
      <c r="AH87" s="478">
        <f t="shared" si="32"/>
        <v>0</v>
      </c>
      <c r="AI87" s="478">
        <f t="shared" si="32"/>
        <v>0</v>
      </c>
      <c r="AJ87" s="478">
        <f t="shared" si="32"/>
        <v>0</v>
      </c>
      <c r="AK87" s="478">
        <f t="shared" si="32"/>
        <v>0</v>
      </c>
      <c r="AL87" s="478">
        <f t="shared" si="33"/>
        <v>0</v>
      </c>
      <c r="AM87" s="478">
        <f t="shared" si="33"/>
        <v>0</v>
      </c>
      <c r="AN87" s="478">
        <f t="shared" si="33"/>
        <v>368.43037974683534</v>
      </c>
      <c r="AO87" s="478">
        <f t="shared" si="33"/>
        <v>345.87341772151893</v>
      </c>
      <c r="AP87" s="478">
        <f t="shared" si="33"/>
        <v>323.31645569620235</v>
      </c>
      <c r="AQ87" s="478">
        <f t="shared" si="33"/>
        <v>300.75949367088589</v>
      </c>
      <c r="AR87" s="478">
        <f t="shared" si="33"/>
        <v>278.20253164556931</v>
      </c>
      <c r="AS87" s="478">
        <f t="shared" si="33"/>
        <v>255.64556962025287</v>
      </c>
      <c r="AT87" s="478">
        <f t="shared" si="33"/>
        <v>233.08860759493629</v>
      </c>
      <c r="AU87" s="478">
        <f t="shared" si="33"/>
        <v>210.53164556961983</v>
      </c>
      <c r="AV87" s="478">
        <f t="shared" si="34"/>
        <v>187.97468354430325</v>
      </c>
      <c r="AW87" s="478">
        <f t="shared" si="34"/>
        <v>165.41772151898681</v>
      </c>
      <c r="AX87" s="478">
        <f t="shared" si="34"/>
        <v>142.86075949367029</v>
      </c>
      <c r="AY87" s="478">
        <f t="shared" si="34"/>
        <v>120.30379746835376</v>
      </c>
      <c r="AZ87" s="478">
        <f t="shared" si="34"/>
        <v>97.746835443037199</v>
      </c>
      <c r="BA87" s="478">
        <f t="shared" si="34"/>
        <v>75.189873417720705</v>
      </c>
      <c r="BB87" s="478">
        <f t="shared" si="34"/>
        <v>52.632911392404218</v>
      </c>
      <c r="BC87" s="478">
        <f t="shared" si="34"/>
        <v>30.075949367087716</v>
      </c>
      <c r="BD87" s="478">
        <f t="shared" si="34"/>
        <v>7.5189873417711439</v>
      </c>
      <c r="BE87" s="479">
        <f t="shared" si="34"/>
        <v>-15.037974683545272</v>
      </c>
    </row>
    <row r="88" spans="3:57" x14ac:dyDescent="0.3">
      <c r="C88" s="476">
        <f t="shared" si="19"/>
        <v>10.200000000000003</v>
      </c>
      <c r="E88" s="458">
        <f t="shared" si="35"/>
        <v>0</v>
      </c>
      <c r="H88" s="477">
        <f t="shared" si="30"/>
        <v>0</v>
      </c>
      <c r="I88" s="478">
        <f t="shared" si="30"/>
        <v>0</v>
      </c>
      <c r="J88" s="478">
        <f t="shared" si="30"/>
        <v>0</v>
      </c>
      <c r="K88" s="478">
        <f t="shared" si="30"/>
        <v>0</v>
      </c>
      <c r="L88" s="478">
        <f t="shared" si="30"/>
        <v>0</v>
      </c>
      <c r="M88" s="478">
        <f t="shared" si="30"/>
        <v>0</v>
      </c>
      <c r="N88" s="478">
        <f t="shared" si="30"/>
        <v>0</v>
      </c>
      <c r="O88" s="478">
        <f t="shared" si="30"/>
        <v>0</v>
      </c>
      <c r="P88" s="478">
        <f t="shared" si="30"/>
        <v>0</v>
      </c>
      <c r="Q88" s="478">
        <f t="shared" si="30"/>
        <v>0</v>
      </c>
      <c r="R88" s="478">
        <f t="shared" si="31"/>
        <v>0</v>
      </c>
      <c r="S88" s="478">
        <f t="shared" si="31"/>
        <v>0</v>
      </c>
      <c r="T88" s="478">
        <f t="shared" si="31"/>
        <v>0</v>
      </c>
      <c r="U88" s="478">
        <f t="shared" si="31"/>
        <v>0</v>
      </c>
      <c r="V88" s="478">
        <f t="shared" si="31"/>
        <v>0</v>
      </c>
      <c r="W88" s="478">
        <f t="shared" si="31"/>
        <v>0</v>
      </c>
      <c r="X88" s="478">
        <f t="shared" si="31"/>
        <v>0</v>
      </c>
      <c r="Y88" s="478">
        <f t="shared" si="31"/>
        <v>0</v>
      </c>
      <c r="Z88" s="478">
        <f t="shared" si="31"/>
        <v>0</v>
      </c>
      <c r="AA88" s="478">
        <f t="shared" si="31"/>
        <v>0</v>
      </c>
      <c r="AB88" s="478">
        <f t="shared" si="32"/>
        <v>0</v>
      </c>
      <c r="AC88" s="478">
        <f t="shared" si="32"/>
        <v>0</v>
      </c>
      <c r="AD88" s="478">
        <f t="shared" si="32"/>
        <v>0</v>
      </c>
      <c r="AE88" s="478">
        <f t="shared" si="32"/>
        <v>0</v>
      </c>
      <c r="AF88" s="478">
        <f t="shared" si="32"/>
        <v>0</v>
      </c>
      <c r="AG88" s="478">
        <f t="shared" si="32"/>
        <v>0</v>
      </c>
      <c r="AH88" s="478">
        <f t="shared" si="32"/>
        <v>0</v>
      </c>
      <c r="AI88" s="478">
        <f t="shared" si="32"/>
        <v>0</v>
      </c>
      <c r="AJ88" s="478">
        <f t="shared" si="32"/>
        <v>0</v>
      </c>
      <c r="AK88" s="478">
        <f t="shared" si="32"/>
        <v>0</v>
      </c>
      <c r="AL88" s="478">
        <f t="shared" si="33"/>
        <v>0</v>
      </c>
      <c r="AM88" s="478">
        <f t="shared" si="33"/>
        <v>0</v>
      </c>
      <c r="AN88" s="478">
        <f t="shared" si="33"/>
        <v>0</v>
      </c>
      <c r="AO88" s="478">
        <f t="shared" si="33"/>
        <v>356.35443037974682</v>
      </c>
      <c r="AP88" s="478">
        <f t="shared" si="33"/>
        <v>333.1139240506327</v>
      </c>
      <c r="AQ88" s="478">
        <f t="shared" si="33"/>
        <v>309.87341772151882</v>
      </c>
      <c r="AR88" s="478">
        <f t="shared" si="33"/>
        <v>286.63291139240476</v>
      </c>
      <c r="AS88" s="478">
        <f t="shared" si="33"/>
        <v>263.39240506329082</v>
      </c>
      <c r="AT88" s="478">
        <f t="shared" si="33"/>
        <v>240.1518987341768</v>
      </c>
      <c r="AU88" s="478">
        <f t="shared" si="33"/>
        <v>216.91139240506286</v>
      </c>
      <c r="AV88" s="478">
        <f t="shared" si="34"/>
        <v>193.6708860759488</v>
      </c>
      <c r="AW88" s="478">
        <f t="shared" si="34"/>
        <v>170.43037974683492</v>
      </c>
      <c r="AX88" s="478">
        <f t="shared" si="34"/>
        <v>147.18987341772089</v>
      </c>
      <c r="AY88" s="478">
        <f t="shared" si="34"/>
        <v>123.94936708860693</v>
      </c>
      <c r="AZ88" s="478">
        <f t="shared" si="34"/>
        <v>100.70886075949286</v>
      </c>
      <c r="BA88" s="478">
        <f t="shared" si="34"/>
        <v>77.468354430378923</v>
      </c>
      <c r="BB88" s="478">
        <f t="shared" si="34"/>
        <v>54.227848101264946</v>
      </c>
      <c r="BC88" s="478">
        <f t="shared" si="34"/>
        <v>30.987341772150984</v>
      </c>
      <c r="BD88" s="478">
        <f t="shared" si="34"/>
        <v>7.7468354430369288</v>
      </c>
      <c r="BE88" s="479">
        <f t="shared" si="34"/>
        <v>-15.493670886076941</v>
      </c>
    </row>
    <row r="89" spans="3:57" x14ac:dyDescent="0.3">
      <c r="C89" s="476">
        <f t="shared" si="19"/>
        <v>10.500000000000004</v>
      </c>
      <c r="E89" s="458">
        <f t="shared" si="35"/>
        <v>0</v>
      </c>
      <c r="H89" s="477">
        <f t="shared" si="30"/>
        <v>0</v>
      </c>
      <c r="I89" s="478">
        <f t="shared" si="30"/>
        <v>0</v>
      </c>
      <c r="J89" s="478">
        <f t="shared" si="30"/>
        <v>0</v>
      </c>
      <c r="K89" s="478">
        <f t="shared" si="30"/>
        <v>0</v>
      </c>
      <c r="L89" s="478">
        <f t="shared" si="30"/>
        <v>0</v>
      </c>
      <c r="M89" s="478">
        <f t="shared" si="30"/>
        <v>0</v>
      </c>
      <c r="N89" s="478">
        <f t="shared" si="30"/>
        <v>0</v>
      </c>
      <c r="O89" s="478">
        <f t="shared" si="30"/>
        <v>0</v>
      </c>
      <c r="P89" s="478">
        <f t="shared" si="30"/>
        <v>0</v>
      </c>
      <c r="Q89" s="478">
        <f t="shared" si="30"/>
        <v>0</v>
      </c>
      <c r="R89" s="478">
        <f t="shared" si="31"/>
        <v>0</v>
      </c>
      <c r="S89" s="478">
        <f t="shared" si="31"/>
        <v>0</v>
      </c>
      <c r="T89" s="478">
        <f t="shared" si="31"/>
        <v>0</v>
      </c>
      <c r="U89" s="478">
        <f t="shared" si="31"/>
        <v>0</v>
      </c>
      <c r="V89" s="478">
        <f t="shared" si="31"/>
        <v>0</v>
      </c>
      <c r="W89" s="478">
        <f t="shared" si="31"/>
        <v>0</v>
      </c>
      <c r="X89" s="478">
        <f t="shared" si="31"/>
        <v>0</v>
      </c>
      <c r="Y89" s="478">
        <f t="shared" si="31"/>
        <v>0</v>
      </c>
      <c r="Z89" s="478">
        <f t="shared" si="31"/>
        <v>0</v>
      </c>
      <c r="AA89" s="478">
        <f t="shared" si="31"/>
        <v>0</v>
      </c>
      <c r="AB89" s="478">
        <f t="shared" si="32"/>
        <v>0</v>
      </c>
      <c r="AC89" s="478">
        <f t="shared" si="32"/>
        <v>0</v>
      </c>
      <c r="AD89" s="478">
        <f t="shared" si="32"/>
        <v>0</v>
      </c>
      <c r="AE89" s="478">
        <f t="shared" si="32"/>
        <v>0</v>
      </c>
      <c r="AF89" s="478">
        <f t="shared" si="32"/>
        <v>0</v>
      </c>
      <c r="AG89" s="478">
        <f t="shared" si="32"/>
        <v>0</v>
      </c>
      <c r="AH89" s="478">
        <f t="shared" si="32"/>
        <v>0</v>
      </c>
      <c r="AI89" s="478">
        <f t="shared" si="32"/>
        <v>0</v>
      </c>
      <c r="AJ89" s="478">
        <f t="shared" si="32"/>
        <v>0</v>
      </c>
      <c r="AK89" s="478">
        <f t="shared" si="32"/>
        <v>0</v>
      </c>
      <c r="AL89" s="478">
        <f t="shared" si="33"/>
        <v>0</v>
      </c>
      <c r="AM89" s="478">
        <f t="shared" si="33"/>
        <v>0</v>
      </c>
      <c r="AN89" s="478">
        <f t="shared" si="33"/>
        <v>0</v>
      </c>
      <c r="AO89" s="478">
        <f t="shared" si="33"/>
        <v>0</v>
      </c>
      <c r="AP89" s="478">
        <f t="shared" si="33"/>
        <v>342.91139240506311</v>
      </c>
      <c r="AQ89" s="478">
        <f t="shared" si="33"/>
        <v>318.98734177215175</v>
      </c>
      <c r="AR89" s="478">
        <f t="shared" si="33"/>
        <v>295.06329113924028</v>
      </c>
      <c r="AS89" s="478">
        <f t="shared" si="33"/>
        <v>271.1392405063288</v>
      </c>
      <c r="AT89" s="478">
        <f t="shared" si="33"/>
        <v>247.2151898734173</v>
      </c>
      <c r="AU89" s="478">
        <f t="shared" si="33"/>
        <v>223.29113924050588</v>
      </c>
      <c r="AV89" s="478">
        <f t="shared" si="34"/>
        <v>199.36708860759435</v>
      </c>
      <c r="AW89" s="478">
        <f t="shared" si="34"/>
        <v>175.44303797468299</v>
      </c>
      <c r="AX89" s="478">
        <f t="shared" si="34"/>
        <v>151.51898734177152</v>
      </c>
      <c r="AY89" s="478">
        <f t="shared" si="34"/>
        <v>127.59493670886008</v>
      </c>
      <c r="AZ89" s="478">
        <f t="shared" si="34"/>
        <v>103.67088607594856</v>
      </c>
      <c r="BA89" s="478">
        <f t="shared" si="34"/>
        <v>79.746835443037128</v>
      </c>
      <c r="BB89" s="478">
        <f t="shared" si="34"/>
        <v>55.82278481012569</v>
      </c>
      <c r="BC89" s="478">
        <f t="shared" si="34"/>
        <v>31.898734177214259</v>
      </c>
      <c r="BD89" s="478">
        <f t="shared" si="34"/>
        <v>7.9746835443027209</v>
      </c>
      <c r="BE89" s="479">
        <f t="shared" si="34"/>
        <v>-15.949367088608618</v>
      </c>
    </row>
    <row r="90" spans="3:57" x14ac:dyDescent="0.3">
      <c r="C90" s="476">
        <f t="shared" si="19"/>
        <v>10.800000000000004</v>
      </c>
      <c r="E90" s="458">
        <f t="shared" si="35"/>
        <v>0</v>
      </c>
      <c r="H90" s="477">
        <f t="shared" si="30"/>
        <v>0</v>
      </c>
      <c r="I90" s="478">
        <f t="shared" si="30"/>
        <v>0</v>
      </c>
      <c r="J90" s="478">
        <f t="shared" si="30"/>
        <v>0</v>
      </c>
      <c r="K90" s="478">
        <f t="shared" si="30"/>
        <v>0</v>
      </c>
      <c r="L90" s="478">
        <f t="shared" si="30"/>
        <v>0</v>
      </c>
      <c r="M90" s="478">
        <f t="shared" si="30"/>
        <v>0</v>
      </c>
      <c r="N90" s="478">
        <f t="shared" si="30"/>
        <v>0</v>
      </c>
      <c r="O90" s="478">
        <f t="shared" si="30"/>
        <v>0</v>
      </c>
      <c r="P90" s="478">
        <f t="shared" si="30"/>
        <v>0</v>
      </c>
      <c r="Q90" s="478">
        <f t="shared" si="30"/>
        <v>0</v>
      </c>
      <c r="R90" s="478">
        <f t="shared" si="31"/>
        <v>0</v>
      </c>
      <c r="S90" s="478">
        <f t="shared" si="31"/>
        <v>0</v>
      </c>
      <c r="T90" s="478">
        <f t="shared" si="31"/>
        <v>0</v>
      </c>
      <c r="U90" s="478">
        <f t="shared" si="31"/>
        <v>0</v>
      </c>
      <c r="V90" s="478">
        <f t="shared" si="31"/>
        <v>0</v>
      </c>
      <c r="W90" s="478">
        <f t="shared" si="31"/>
        <v>0</v>
      </c>
      <c r="X90" s="478">
        <f t="shared" si="31"/>
        <v>0</v>
      </c>
      <c r="Y90" s="478">
        <f t="shared" si="31"/>
        <v>0</v>
      </c>
      <c r="Z90" s="478">
        <f t="shared" si="31"/>
        <v>0</v>
      </c>
      <c r="AA90" s="478">
        <f t="shared" si="31"/>
        <v>0</v>
      </c>
      <c r="AB90" s="478">
        <f t="shared" si="32"/>
        <v>0</v>
      </c>
      <c r="AC90" s="478">
        <f t="shared" si="32"/>
        <v>0</v>
      </c>
      <c r="AD90" s="478">
        <f t="shared" si="32"/>
        <v>0</v>
      </c>
      <c r="AE90" s="478">
        <f t="shared" si="32"/>
        <v>0</v>
      </c>
      <c r="AF90" s="478">
        <f t="shared" si="32"/>
        <v>0</v>
      </c>
      <c r="AG90" s="478">
        <f t="shared" si="32"/>
        <v>0</v>
      </c>
      <c r="AH90" s="478">
        <f t="shared" si="32"/>
        <v>0</v>
      </c>
      <c r="AI90" s="478">
        <f t="shared" si="32"/>
        <v>0</v>
      </c>
      <c r="AJ90" s="478">
        <f t="shared" si="32"/>
        <v>0</v>
      </c>
      <c r="AK90" s="478">
        <f t="shared" si="32"/>
        <v>0</v>
      </c>
      <c r="AL90" s="478">
        <f t="shared" si="33"/>
        <v>0</v>
      </c>
      <c r="AM90" s="478">
        <f t="shared" si="33"/>
        <v>0</v>
      </c>
      <c r="AN90" s="478">
        <f t="shared" si="33"/>
        <v>0</v>
      </c>
      <c r="AO90" s="478">
        <f t="shared" si="33"/>
        <v>0</v>
      </c>
      <c r="AP90" s="478">
        <f t="shared" si="33"/>
        <v>0</v>
      </c>
      <c r="AQ90" s="478">
        <f t="shared" si="33"/>
        <v>328.10126582278474</v>
      </c>
      <c r="AR90" s="478">
        <f t="shared" si="33"/>
        <v>303.49367088607568</v>
      </c>
      <c r="AS90" s="478">
        <f t="shared" si="33"/>
        <v>278.88607594936678</v>
      </c>
      <c r="AT90" s="478">
        <f t="shared" si="33"/>
        <v>254.27848101265781</v>
      </c>
      <c r="AU90" s="478">
        <f t="shared" si="33"/>
        <v>229.67088607594894</v>
      </c>
      <c r="AV90" s="478">
        <f t="shared" si="34"/>
        <v>205.06329113923994</v>
      </c>
      <c r="AW90" s="478">
        <f t="shared" si="34"/>
        <v>180.4556962025311</v>
      </c>
      <c r="AX90" s="478">
        <f t="shared" si="34"/>
        <v>155.84810126582215</v>
      </c>
      <c r="AY90" s="478">
        <f t="shared" si="34"/>
        <v>131.24050632911323</v>
      </c>
      <c r="AZ90" s="478">
        <f t="shared" si="34"/>
        <v>106.63291139240424</v>
      </c>
      <c r="BA90" s="478">
        <f t="shared" si="34"/>
        <v>82.025316455695332</v>
      </c>
      <c r="BB90" s="478">
        <f t="shared" si="34"/>
        <v>57.417721518986433</v>
      </c>
      <c r="BC90" s="478">
        <f t="shared" si="34"/>
        <v>32.810126582277519</v>
      </c>
      <c r="BD90" s="478">
        <f t="shared" si="34"/>
        <v>8.20253164556852</v>
      </c>
      <c r="BE90" s="479">
        <f t="shared" si="34"/>
        <v>-16.405063291140294</v>
      </c>
    </row>
    <row r="91" spans="3:57" x14ac:dyDescent="0.3">
      <c r="C91" s="476">
        <f t="shared" si="19"/>
        <v>11.100000000000005</v>
      </c>
      <c r="E91" s="458">
        <f t="shared" si="35"/>
        <v>0</v>
      </c>
      <c r="H91" s="477">
        <f t="shared" si="30"/>
        <v>0</v>
      </c>
      <c r="I91" s="478">
        <f t="shared" si="30"/>
        <v>0</v>
      </c>
      <c r="J91" s="478">
        <f t="shared" si="30"/>
        <v>0</v>
      </c>
      <c r="K91" s="478">
        <f t="shared" si="30"/>
        <v>0</v>
      </c>
      <c r="L91" s="478">
        <f t="shared" si="30"/>
        <v>0</v>
      </c>
      <c r="M91" s="478">
        <f t="shared" si="30"/>
        <v>0</v>
      </c>
      <c r="N91" s="478">
        <f t="shared" si="30"/>
        <v>0</v>
      </c>
      <c r="O91" s="478">
        <f t="shared" si="30"/>
        <v>0</v>
      </c>
      <c r="P91" s="478">
        <f t="shared" si="30"/>
        <v>0</v>
      </c>
      <c r="Q91" s="478">
        <f t="shared" si="30"/>
        <v>0</v>
      </c>
      <c r="R91" s="478">
        <f t="shared" si="31"/>
        <v>0</v>
      </c>
      <c r="S91" s="478">
        <f t="shared" si="31"/>
        <v>0</v>
      </c>
      <c r="T91" s="478">
        <f t="shared" si="31"/>
        <v>0</v>
      </c>
      <c r="U91" s="478">
        <f t="shared" si="31"/>
        <v>0</v>
      </c>
      <c r="V91" s="478">
        <f t="shared" si="31"/>
        <v>0</v>
      </c>
      <c r="W91" s="478">
        <f t="shared" si="31"/>
        <v>0</v>
      </c>
      <c r="X91" s="478">
        <f t="shared" si="31"/>
        <v>0</v>
      </c>
      <c r="Y91" s="478">
        <f t="shared" si="31"/>
        <v>0</v>
      </c>
      <c r="Z91" s="478">
        <f t="shared" si="31"/>
        <v>0</v>
      </c>
      <c r="AA91" s="478">
        <f t="shared" si="31"/>
        <v>0</v>
      </c>
      <c r="AB91" s="478">
        <f t="shared" si="32"/>
        <v>0</v>
      </c>
      <c r="AC91" s="478">
        <f t="shared" si="32"/>
        <v>0</v>
      </c>
      <c r="AD91" s="478">
        <f t="shared" si="32"/>
        <v>0</v>
      </c>
      <c r="AE91" s="478">
        <f t="shared" si="32"/>
        <v>0</v>
      </c>
      <c r="AF91" s="478">
        <f t="shared" si="32"/>
        <v>0</v>
      </c>
      <c r="AG91" s="478">
        <f t="shared" si="32"/>
        <v>0</v>
      </c>
      <c r="AH91" s="478">
        <f t="shared" si="32"/>
        <v>0</v>
      </c>
      <c r="AI91" s="478">
        <f t="shared" si="32"/>
        <v>0</v>
      </c>
      <c r="AJ91" s="478">
        <f t="shared" si="32"/>
        <v>0</v>
      </c>
      <c r="AK91" s="478">
        <f t="shared" si="32"/>
        <v>0</v>
      </c>
      <c r="AL91" s="478">
        <f t="shared" si="33"/>
        <v>0</v>
      </c>
      <c r="AM91" s="478">
        <f t="shared" si="33"/>
        <v>0</v>
      </c>
      <c r="AN91" s="478">
        <f t="shared" si="33"/>
        <v>0</v>
      </c>
      <c r="AO91" s="478">
        <f t="shared" si="33"/>
        <v>0</v>
      </c>
      <c r="AP91" s="478">
        <f t="shared" si="33"/>
        <v>0</v>
      </c>
      <c r="AQ91" s="478">
        <f t="shared" si="33"/>
        <v>0</v>
      </c>
      <c r="AR91" s="478">
        <f t="shared" si="33"/>
        <v>311.92405063291119</v>
      </c>
      <c r="AS91" s="478">
        <f t="shared" si="33"/>
        <v>286.63291139240476</v>
      </c>
      <c r="AT91" s="478">
        <f t="shared" si="33"/>
        <v>261.34177215189834</v>
      </c>
      <c r="AU91" s="478">
        <f t="shared" si="33"/>
        <v>236.05063291139197</v>
      </c>
      <c r="AV91" s="478">
        <f t="shared" si="34"/>
        <v>210.75949367088552</v>
      </c>
      <c r="AW91" s="478">
        <f t="shared" si="34"/>
        <v>185.46835443037918</v>
      </c>
      <c r="AX91" s="478">
        <f t="shared" si="34"/>
        <v>160.17721518987278</v>
      </c>
      <c r="AY91" s="478">
        <f t="shared" si="34"/>
        <v>134.88607594936639</v>
      </c>
      <c r="AZ91" s="478">
        <f t="shared" si="34"/>
        <v>109.5949367088599</v>
      </c>
      <c r="BA91" s="478">
        <f t="shared" si="34"/>
        <v>84.303797468353537</v>
      </c>
      <c r="BB91" s="478">
        <f t="shared" si="34"/>
        <v>59.012658227847155</v>
      </c>
      <c r="BC91" s="478">
        <f t="shared" si="34"/>
        <v>33.721518987340779</v>
      </c>
      <c r="BD91" s="478">
        <f t="shared" si="34"/>
        <v>8.4303797468343049</v>
      </c>
      <c r="BE91" s="479">
        <f t="shared" si="34"/>
        <v>-16.860759493671971</v>
      </c>
    </row>
    <row r="92" spans="3:57" x14ac:dyDescent="0.3">
      <c r="C92" s="476">
        <f t="shared" si="19"/>
        <v>11.400000000000006</v>
      </c>
      <c r="E92" s="458">
        <f t="shared" si="35"/>
        <v>0</v>
      </c>
      <c r="H92" s="477">
        <f t="shared" si="30"/>
        <v>0</v>
      </c>
      <c r="I92" s="478">
        <f t="shared" si="30"/>
        <v>0</v>
      </c>
      <c r="J92" s="478">
        <f t="shared" si="30"/>
        <v>0</v>
      </c>
      <c r="K92" s="478">
        <f t="shared" si="30"/>
        <v>0</v>
      </c>
      <c r="L92" s="478">
        <f t="shared" si="30"/>
        <v>0</v>
      </c>
      <c r="M92" s="478">
        <f t="shared" si="30"/>
        <v>0</v>
      </c>
      <c r="N92" s="478">
        <f t="shared" si="30"/>
        <v>0</v>
      </c>
      <c r="O92" s="478">
        <f t="shared" si="30"/>
        <v>0</v>
      </c>
      <c r="P92" s="478">
        <f t="shared" si="30"/>
        <v>0</v>
      </c>
      <c r="Q92" s="478">
        <f t="shared" si="30"/>
        <v>0</v>
      </c>
      <c r="R92" s="478">
        <f t="shared" si="31"/>
        <v>0</v>
      </c>
      <c r="S92" s="478">
        <f t="shared" si="31"/>
        <v>0</v>
      </c>
      <c r="T92" s="478">
        <f t="shared" si="31"/>
        <v>0</v>
      </c>
      <c r="U92" s="478">
        <f t="shared" si="31"/>
        <v>0</v>
      </c>
      <c r="V92" s="478">
        <f t="shared" si="31"/>
        <v>0</v>
      </c>
      <c r="W92" s="478">
        <f t="shared" si="31"/>
        <v>0</v>
      </c>
      <c r="X92" s="478">
        <f t="shared" si="31"/>
        <v>0</v>
      </c>
      <c r="Y92" s="478">
        <f t="shared" si="31"/>
        <v>0</v>
      </c>
      <c r="Z92" s="478">
        <f t="shared" si="31"/>
        <v>0</v>
      </c>
      <c r="AA92" s="478">
        <f t="shared" si="31"/>
        <v>0</v>
      </c>
      <c r="AB92" s="478">
        <f t="shared" si="32"/>
        <v>0</v>
      </c>
      <c r="AC92" s="478">
        <f t="shared" si="32"/>
        <v>0</v>
      </c>
      <c r="AD92" s="478">
        <f t="shared" si="32"/>
        <v>0</v>
      </c>
      <c r="AE92" s="478">
        <f t="shared" si="32"/>
        <v>0</v>
      </c>
      <c r="AF92" s="478">
        <f t="shared" si="32"/>
        <v>0</v>
      </c>
      <c r="AG92" s="478">
        <f t="shared" si="32"/>
        <v>0</v>
      </c>
      <c r="AH92" s="478">
        <f t="shared" si="32"/>
        <v>0</v>
      </c>
      <c r="AI92" s="478">
        <f t="shared" si="32"/>
        <v>0</v>
      </c>
      <c r="AJ92" s="478">
        <f t="shared" si="32"/>
        <v>0</v>
      </c>
      <c r="AK92" s="478">
        <f t="shared" si="32"/>
        <v>0</v>
      </c>
      <c r="AL92" s="478">
        <f t="shared" si="33"/>
        <v>0</v>
      </c>
      <c r="AM92" s="478">
        <f t="shared" si="33"/>
        <v>0</v>
      </c>
      <c r="AN92" s="478">
        <f t="shared" si="33"/>
        <v>0</v>
      </c>
      <c r="AO92" s="478">
        <f t="shared" si="33"/>
        <v>0</v>
      </c>
      <c r="AP92" s="478">
        <f t="shared" si="33"/>
        <v>0</v>
      </c>
      <c r="AQ92" s="478">
        <f t="shared" si="33"/>
        <v>0</v>
      </c>
      <c r="AR92" s="478">
        <f t="shared" si="33"/>
        <v>0</v>
      </c>
      <c r="AS92" s="478">
        <f t="shared" si="33"/>
        <v>294.37974683544275</v>
      </c>
      <c r="AT92" s="478">
        <f t="shared" si="33"/>
        <v>268.40506329113884</v>
      </c>
      <c r="AU92" s="478">
        <f t="shared" si="33"/>
        <v>242.43037974683503</v>
      </c>
      <c r="AV92" s="478">
        <f t="shared" si="34"/>
        <v>216.45569620253107</v>
      </c>
      <c r="AW92" s="478">
        <f t="shared" si="34"/>
        <v>190.48101265822729</v>
      </c>
      <c r="AX92" s="478">
        <f t="shared" si="34"/>
        <v>164.50632911392341</v>
      </c>
      <c r="AY92" s="478">
        <f t="shared" si="34"/>
        <v>138.53164556961954</v>
      </c>
      <c r="AZ92" s="478">
        <f t="shared" si="34"/>
        <v>112.55696202531561</v>
      </c>
      <c r="BA92" s="478">
        <f t="shared" si="34"/>
        <v>86.582278481011755</v>
      </c>
      <c r="BB92" s="478">
        <f t="shared" si="34"/>
        <v>60.607594936707898</v>
      </c>
      <c r="BC92" s="478">
        <f t="shared" si="34"/>
        <v>34.632911392404047</v>
      </c>
      <c r="BD92" s="478">
        <f t="shared" si="34"/>
        <v>8.658227848100104</v>
      </c>
      <c r="BE92" s="479">
        <f t="shared" si="34"/>
        <v>-17.31645569620364</v>
      </c>
    </row>
    <row r="93" spans="3:57" x14ac:dyDescent="0.3">
      <c r="C93" s="476">
        <f t="shared" si="19"/>
        <v>11.700000000000006</v>
      </c>
      <c r="E93" s="458">
        <f t="shared" si="35"/>
        <v>0</v>
      </c>
      <c r="H93" s="477">
        <f t="shared" si="30"/>
        <v>0</v>
      </c>
      <c r="I93" s="478">
        <f t="shared" si="30"/>
        <v>0</v>
      </c>
      <c r="J93" s="478">
        <f t="shared" si="30"/>
        <v>0</v>
      </c>
      <c r="K93" s="478">
        <f t="shared" si="30"/>
        <v>0</v>
      </c>
      <c r="L93" s="478">
        <f t="shared" si="30"/>
        <v>0</v>
      </c>
      <c r="M93" s="478">
        <f t="shared" si="30"/>
        <v>0</v>
      </c>
      <c r="N93" s="478">
        <f t="shared" si="30"/>
        <v>0</v>
      </c>
      <c r="O93" s="478">
        <f t="shared" si="30"/>
        <v>0</v>
      </c>
      <c r="P93" s="478">
        <f t="shared" si="30"/>
        <v>0</v>
      </c>
      <c r="Q93" s="478">
        <f t="shared" si="30"/>
        <v>0</v>
      </c>
      <c r="R93" s="478">
        <f t="shared" si="31"/>
        <v>0</v>
      </c>
      <c r="S93" s="478">
        <f t="shared" si="31"/>
        <v>0</v>
      </c>
      <c r="T93" s="478">
        <f t="shared" si="31"/>
        <v>0</v>
      </c>
      <c r="U93" s="478">
        <f t="shared" si="31"/>
        <v>0</v>
      </c>
      <c r="V93" s="478">
        <f t="shared" si="31"/>
        <v>0</v>
      </c>
      <c r="W93" s="478">
        <f t="shared" si="31"/>
        <v>0</v>
      </c>
      <c r="X93" s="478">
        <f t="shared" si="31"/>
        <v>0</v>
      </c>
      <c r="Y93" s="478">
        <f t="shared" si="31"/>
        <v>0</v>
      </c>
      <c r="Z93" s="478">
        <f t="shared" si="31"/>
        <v>0</v>
      </c>
      <c r="AA93" s="478">
        <f t="shared" si="31"/>
        <v>0</v>
      </c>
      <c r="AB93" s="478">
        <f t="shared" si="32"/>
        <v>0</v>
      </c>
      <c r="AC93" s="478">
        <f t="shared" si="32"/>
        <v>0</v>
      </c>
      <c r="AD93" s="478">
        <f t="shared" si="32"/>
        <v>0</v>
      </c>
      <c r="AE93" s="478">
        <f t="shared" si="32"/>
        <v>0</v>
      </c>
      <c r="AF93" s="478">
        <f t="shared" si="32"/>
        <v>0</v>
      </c>
      <c r="AG93" s="478">
        <f t="shared" si="32"/>
        <v>0</v>
      </c>
      <c r="AH93" s="478">
        <f t="shared" si="32"/>
        <v>0</v>
      </c>
      <c r="AI93" s="478">
        <f t="shared" si="32"/>
        <v>0</v>
      </c>
      <c r="AJ93" s="478">
        <f t="shared" si="32"/>
        <v>0</v>
      </c>
      <c r="AK93" s="478">
        <f t="shared" si="32"/>
        <v>0</v>
      </c>
      <c r="AL93" s="478">
        <f t="shared" si="33"/>
        <v>0</v>
      </c>
      <c r="AM93" s="478">
        <f t="shared" si="33"/>
        <v>0</v>
      </c>
      <c r="AN93" s="478">
        <f t="shared" si="33"/>
        <v>0</v>
      </c>
      <c r="AO93" s="478">
        <f t="shared" si="33"/>
        <v>0</v>
      </c>
      <c r="AP93" s="478">
        <f t="shared" si="33"/>
        <v>0</v>
      </c>
      <c r="AQ93" s="478">
        <f t="shared" si="33"/>
        <v>0</v>
      </c>
      <c r="AR93" s="478">
        <f t="shared" si="33"/>
        <v>0</v>
      </c>
      <c r="AS93" s="478">
        <f t="shared" si="33"/>
        <v>0</v>
      </c>
      <c r="AT93" s="478">
        <f t="shared" si="33"/>
        <v>275.46835443037935</v>
      </c>
      <c r="AU93" s="478">
        <f t="shared" si="33"/>
        <v>248.81012658227803</v>
      </c>
      <c r="AV93" s="478">
        <f t="shared" si="34"/>
        <v>222.15189873417663</v>
      </c>
      <c r="AW93" s="478">
        <f t="shared" si="34"/>
        <v>195.49367088607536</v>
      </c>
      <c r="AX93" s="478">
        <f t="shared" si="34"/>
        <v>168.83544303797402</v>
      </c>
      <c r="AY93" s="478">
        <f t="shared" si="34"/>
        <v>142.1772151898727</v>
      </c>
      <c r="AZ93" s="478">
        <f t="shared" si="34"/>
        <v>115.51898734177128</v>
      </c>
      <c r="BA93" s="478">
        <f t="shared" si="34"/>
        <v>88.86075949366996</v>
      </c>
      <c r="BB93" s="478">
        <f t="shared" si="34"/>
        <v>62.202531645568641</v>
      </c>
      <c r="BC93" s="478">
        <f t="shared" si="34"/>
        <v>35.544303797467322</v>
      </c>
      <c r="BD93" s="478">
        <f t="shared" si="34"/>
        <v>8.8860759493659032</v>
      </c>
      <c r="BE93" s="479">
        <f t="shared" si="34"/>
        <v>-17.772151898735324</v>
      </c>
    </row>
    <row r="94" spans="3:57" x14ac:dyDescent="0.3">
      <c r="C94" s="476">
        <f t="shared" si="19"/>
        <v>12.000000000000007</v>
      </c>
      <c r="E94" s="458">
        <f t="shared" si="35"/>
        <v>0</v>
      </c>
      <c r="H94" s="477">
        <f t="shared" ref="H94:Q104" si="36">IF($C94&gt;H$49,0,$B$38*(1-H$50)*$C94+$B$39*(1-(H$49+$B$41)/$B$37)*$C94)</f>
        <v>0</v>
      </c>
      <c r="I94" s="478">
        <f t="shared" si="36"/>
        <v>0</v>
      </c>
      <c r="J94" s="478">
        <f t="shared" si="36"/>
        <v>0</v>
      </c>
      <c r="K94" s="478">
        <f t="shared" si="36"/>
        <v>0</v>
      </c>
      <c r="L94" s="478">
        <f t="shared" si="36"/>
        <v>0</v>
      </c>
      <c r="M94" s="478">
        <f t="shared" si="36"/>
        <v>0</v>
      </c>
      <c r="N94" s="478">
        <f t="shared" si="36"/>
        <v>0</v>
      </c>
      <c r="O94" s="478">
        <f t="shared" si="36"/>
        <v>0</v>
      </c>
      <c r="P94" s="478">
        <f t="shared" si="36"/>
        <v>0</v>
      </c>
      <c r="Q94" s="478">
        <f t="shared" si="36"/>
        <v>0</v>
      </c>
      <c r="R94" s="478">
        <f t="shared" ref="R94:AA104" si="37">IF($C94&gt;R$49,0,$B$38*(1-R$50)*$C94+$B$39*(1-(R$49+$B$41)/$B$37)*$C94)</f>
        <v>0</v>
      </c>
      <c r="S94" s="478">
        <f t="shared" si="37"/>
        <v>0</v>
      </c>
      <c r="T94" s="478">
        <f t="shared" si="37"/>
        <v>0</v>
      </c>
      <c r="U94" s="478">
        <f t="shared" si="37"/>
        <v>0</v>
      </c>
      <c r="V94" s="478">
        <f t="shared" si="37"/>
        <v>0</v>
      </c>
      <c r="W94" s="478">
        <f t="shared" si="37"/>
        <v>0</v>
      </c>
      <c r="X94" s="478">
        <f t="shared" si="37"/>
        <v>0</v>
      </c>
      <c r="Y94" s="478">
        <f t="shared" si="37"/>
        <v>0</v>
      </c>
      <c r="Z94" s="478">
        <f t="shared" si="37"/>
        <v>0</v>
      </c>
      <c r="AA94" s="478">
        <f t="shared" si="37"/>
        <v>0</v>
      </c>
      <c r="AB94" s="478">
        <f t="shared" ref="AB94:AK104" si="38">IF($C94&gt;AB$49,0,$B$38*(1-AB$50)*$C94+$B$39*(1-(AB$49+$B$41)/$B$37)*$C94)</f>
        <v>0</v>
      </c>
      <c r="AC94" s="478">
        <f t="shared" si="38"/>
        <v>0</v>
      </c>
      <c r="AD94" s="478">
        <f t="shared" si="38"/>
        <v>0</v>
      </c>
      <c r="AE94" s="478">
        <f t="shared" si="38"/>
        <v>0</v>
      </c>
      <c r="AF94" s="478">
        <f t="shared" si="38"/>
        <v>0</v>
      </c>
      <c r="AG94" s="478">
        <f t="shared" si="38"/>
        <v>0</v>
      </c>
      <c r="AH94" s="478">
        <f t="shared" si="38"/>
        <v>0</v>
      </c>
      <c r="AI94" s="478">
        <f t="shared" si="38"/>
        <v>0</v>
      </c>
      <c r="AJ94" s="478">
        <f t="shared" si="38"/>
        <v>0</v>
      </c>
      <c r="AK94" s="478">
        <f t="shared" si="38"/>
        <v>0</v>
      </c>
      <c r="AL94" s="478">
        <f t="shared" ref="AL94:AU104" si="39">IF($C94&gt;AL$49,0,$B$38*(1-AL$50)*$C94+$B$39*(1-(AL$49+$B$41)/$B$37)*$C94)</f>
        <v>0</v>
      </c>
      <c r="AM94" s="478">
        <f t="shared" si="39"/>
        <v>0</v>
      </c>
      <c r="AN94" s="478">
        <f t="shared" si="39"/>
        <v>0</v>
      </c>
      <c r="AO94" s="478">
        <f t="shared" si="39"/>
        <v>0</v>
      </c>
      <c r="AP94" s="478">
        <f t="shared" si="39"/>
        <v>0</v>
      </c>
      <c r="AQ94" s="478">
        <f t="shared" si="39"/>
        <v>0</v>
      </c>
      <c r="AR94" s="478">
        <f t="shared" si="39"/>
        <v>0</v>
      </c>
      <c r="AS94" s="478">
        <f t="shared" si="39"/>
        <v>0</v>
      </c>
      <c r="AT94" s="478">
        <f t="shared" si="39"/>
        <v>0</v>
      </c>
      <c r="AU94" s="478">
        <f t="shared" si="39"/>
        <v>255.18987341772109</v>
      </c>
      <c r="AV94" s="478">
        <f t="shared" ref="AV94:BE104" si="40">IF($C94&gt;AV$49,0,$B$38*(1-AV$50)*$C94+$B$39*(1-(AV$49+$B$41)/$B$37)*$C94)</f>
        <v>227.84810126582218</v>
      </c>
      <c r="AW94" s="478">
        <f t="shared" si="40"/>
        <v>200.5063291139235</v>
      </c>
      <c r="AX94" s="478">
        <f t="shared" si="40"/>
        <v>173.16455696202462</v>
      </c>
      <c r="AY94" s="478">
        <f t="shared" si="40"/>
        <v>145.82278481012585</v>
      </c>
      <c r="AZ94" s="478">
        <f t="shared" si="40"/>
        <v>118.48101265822694</v>
      </c>
      <c r="BA94" s="478">
        <f t="shared" si="40"/>
        <v>91.139240506328164</v>
      </c>
      <c r="BB94" s="478">
        <f t="shared" si="40"/>
        <v>63.79746835442937</v>
      </c>
      <c r="BC94" s="478">
        <f t="shared" si="40"/>
        <v>36.455696202530582</v>
      </c>
      <c r="BD94" s="478">
        <f t="shared" si="40"/>
        <v>9.113924050631681</v>
      </c>
      <c r="BE94" s="479">
        <f t="shared" si="40"/>
        <v>-18.227848101267</v>
      </c>
    </row>
    <row r="95" spans="3:57" x14ac:dyDescent="0.3">
      <c r="C95" s="476">
        <f t="shared" si="19"/>
        <v>12.300000000000008</v>
      </c>
      <c r="E95" s="458">
        <f t="shared" si="35"/>
        <v>0</v>
      </c>
      <c r="H95" s="477">
        <f t="shared" si="36"/>
        <v>0</v>
      </c>
      <c r="I95" s="478">
        <f t="shared" si="36"/>
        <v>0</v>
      </c>
      <c r="J95" s="478">
        <f t="shared" si="36"/>
        <v>0</v>
      </c>
      <c r="K95" s="478">
        <f t="shared" si="36"/>
        <v>0</v>
      </c>
      <c r="L95" s="478">
        <f t="shared" si="36"/>
        <v>0</v>
      </c>
      <c r="M95" s="478">
        <f t="shared" si="36"/>
        <v>0</v>
      </c>
      <c r="N95" s="478">
        <f t="shared" si="36"/>
        <v>0</v>
      </c>
      <c r="O95" s="478">
        <f t="shared" si="36"/>
        <v>0</v>
      </c>
      <c r="P95" s="478">
        <f t="shared" si="36"/>
        <v>0</v>
      </c>
      <c r="Q95" s="478">
        <f t="shared" si="36"/>
        <v>0</v>
      </c>
      <c r="R95" s="478">
        <f t="shared" si="37"/>
        <v>0</v>
      </c>
      <c r="S95" s="478">
        <f t="shared" si="37"/>
        <v>0</v>
      </c>
      <c r="T95" s="478">
        <f t="shared" si="37"/>
        <v>0</v>
      </c>
      <c r="U95" s="478">
        <f t="shared" si="37"/>
        <v>0</v>
      </c>
      <c r="V95" s="478">
        <f t="shared" si="37"/>
        <v>0</v>
      </c>
      <c r="W95" s="478">
        <f t="shared" si="37"/>
        <v>0</v>
      </c>
      <c r="X95" s="478">
        <f t="shared" si="37"/>
        <v>0</v>
      </c>
      <c r="Y95" s="478">
        <f t="shared" si="37"/>
        <v>0</v>
      </c>
      <c r="Z95" s="478">
        <f t="shared" si="37"/>
        <v>0</v>
      </c>
      <c r="AA95" s="478">
        <f t="shared" si="37"/>
        <v>0</v>
      </c>
      <c r="AB95" s="478">
        <f t="shared" si="38"/>
        <v>0</v>
      </c>
      <c r="AC95" s="478">
        <f t="shared" si="38"/>
        <v>0</v>
      </c>
      <c r="AD95" s="478">
        <f t="shared" si="38"/>
        <v>0</v>
      </c>
      <c r="AE95" s="478">
        <f t="shared" si="38"/>
        <v>0</v>
      </c>
      <c r="AF95" s="478">
        <f t="shared" si="38"/>
        <v>0</v>
      </c>
      <c r="AG95" s="478">
        <f t="shared" si="38"/>
        <v>0</v>
      </c>
      <c r="AH95" s="478">
        <f t="shared" si="38"/>
        <v>0</v>
      </c>
      <c r="AI95" s="478">
        <f t="shared" si="38"/>
        <v>0</v>
      </c>
      <c r="AJ95" s="478">
        <f t="shared" si="38"/>
        <v>0</v>
      </c>
      <c r="AK95" s="478">
        <f t="shared" si="38"/>
        <v>0</v>
      </c>
      <c r="AL95" s="478">
        <f t="shared" si="39"/>
        <v>0</v>
      </c>
      <c r="AM95" s="478">
        <f t="shared" si="39"/>
        <v>0</v>
      </c>
      <c r="AN95" s="478">
        <f t="shared" si="39"/>
        <v>0</v>
      </c>
      <c r="AO95" s="478">
        <f t="shared" si="39"/>
        <v>0</v>
      </c>
      <c r="AP95" s="478">
        <f t="shared" si="39"/>
        <v>0</v>
      </c>
      <c r="AQ95" s="478">
        <f t="shared" si="39"/>
        <v>0</v>
      </c>
      <c r="AR95" s="478">
        <f t="shared" si="39"/>
        <v>0</v>
      </c>
      <c r="AS95" s="478">
        <f t="shared" si="39"/>
        <v>0</v>
      </c>
      <c r="AT95" s="478">
        <f t="shared" si="39"/>
        <v>0</v>
      </c>
      <c r="AU95" s="478">
        <f t="shared" si="39"/>
        <v>0</v>
      </c>
      <c r="AV95" s="478">
        <f t="shared" si="40"/>
        <v>233.54430379746776</v>
      </c>
      <c r="AW95" s="478">
        <f t="shared" si="40"/>
        <v>205.51898734177158</v>
      </c>
      <c r="AX95" s="478">
        <f t="shared" si="40"/>
        <v>177.49367088607525</v>
      </c>
      <c r="AY95" s="478">
        <f t="shared" si="40"/>
        <v>149.46835443037901</v>
      </c>
      <c r="AZ95" s="478">
        <f t="shared" si="40"/>
        <v>121.44303797468262</v>
      </c>
      <c r="BA95" s="478">
        <f t="shared" si="40"/>
        <v>93.417721518986369</v>
      </c>
      <c r="BB95" s="478">
        <f t="shared" si="40"/>
        <v>65.392405063290113</v>
      </c>
      <c r="BC95" s="478">
        <f t="shared" si="40"/>
        <v>37.367088607593843</v>
      </c>
      <c r="BD95" s="478">
        <f t="shared" si="40"/>
        <v>9.3417721518974801</v>
      </c>
      <c r="BE95" s="479">
        <f t="shared" si="40"/>
        <v>-18.683544303798676</v>
      </c>
    </row>
    <row r="96" spans="3:57" x14ac:dyDescent="0.3">
      <c r="C96" s="476">
        <f t="shared" si="19"/>
        <v>12.600000000000009</v>
      </c>
      <c r="E96" s="458">
        <f t="shared" si="35"/>
        <v>0</v>
      </c>
      <c r="H96" s="477">
        <f t="shared" si="36"/>
        <v>0</v>
      </c>
      <c r="I96" s="478">
        <f t="shared" si="36"/>
        <v>0</v>
      </c>
      <c r="J96" s="478">
        <f t="shared" si="36"/>
        <v>0</v>
      </c>
      <c r="K96" s="478">
        <f t="shared" si="36"/>
        <v>0</v>
      </c>
      <c r="L96" s="478">
        <f t="shared" si="36"/>
        <v>0</v>
      </c>
      <c r="M96" s="478">
        <f t="shared" si="36"/>
        <v>0</v>
      </c>
      <c r="N96" s="478">
        <f t="shared" si="36"/>
        <v>0</v>
      </c>
      <c r="O96" s="478">
        <f t="shared" si="36"/>
        <v>0</v>
      </c>
      <c r="P96" s="478">
        <f t="shared" si="36"/>
        <v>0</v>
      </c>
      <c r="Q96" s="478">
        <f t="shared" si="36"/>
        <v>0</v>
      </c>
      <c r="R96" s="478">
        <f t="shared" si="37"/>
        <v>0</v>
      </c>
      <c r="S96" s="478">
        <f t="shared" si="37"/>
        <v>0</v>
      </c>
      <c r="T96" s="478">
        <f t="shared" si="37"/>
        <v>0</v>
      </c>
      <c r="U96" s="478">
        <f t="shared" si="37"/>
        <v>0</v>
      </c>
      <c r="V96" s="478">
        <f t="shared" si="37"/>
        <v>0</v>
      </c>
      <c r="W96" s="478">
        <f t="shared" si="37"/>
        <v>0</v>
      </c>
      <c r="X96" s="478">
        <f t="shared" si="37"/>
        <v>0</v>
      </c>
      <c r="Y96" s="478">
        <f t="shared" si="37"/>
        <v>0</v>
      </c>
      <c r="Z96" s="478">
        <f t="shared" si="37"/>
        <v>0</v>
      </c>
      <c r="AA96" s="478">
        <f t="shared" si="37"/>
        <v>0</v>
      </c>
      <c r="AB96" s="478">
        <f t="shared" si="38"/>
        <v>0</v>
      </c>
      <c r="AC96" s="478">
        <f t="shared" si="38"/>
        <v>0</v>
      </c>
      <c r="AD96" s="478">
        <f t="shared" si="38"/>
        <v>0</v>
      </c>
      <c r="AE96" s="478">
        <f t="shared" si="38"/>
        <v>0</v>
      </c>
      <c r="AF96" s="478">
        <f t="shared" si="38"/>
        <v>0</v>
      </c>
      <c r="AG96" s="478">
        <f t="shared" si="38"/>
        <v>0</v>
      </c>
      <c r="AH96" s="478">
        <f t="shared" si="38"/>
        <v>0</v>
      </c>
      <c r="AI96" s="478">
        <f t="shared" si="38"/>
        <v>0</v>
      </c>
      <c r="AJ96" s="478">
        <f t="shared" si="38"/>
        <v>0</v>
      </c>
      <c r="AK96" s="478">
        <f t="shared" si="38"/>
        <v>0</v>
      </c>
      <c r="AL96" s="478">
        <f t="shared" si="39"/>
        <v>0</v>
      </c>
      <c r="AM96" s="478">
        <f t="shared" si="39"/>
        <v>0</v>
      </c>
      <c r="AN96" s="478">
        <f t="shared" si="39"/>
        <v>0</v>
      </c>
      <c r="AO96" s="478">
        <f t="shared" si="39"/>
        <v>0</v>
      </c>
      <c r="AP96" s="478">
        <f t="shared" si="39"/>
        <v>0</v>
      </c>
      <c r="AQ96" s="478">
        <f t="shared" si="39"/>
        <v>0</v>
      </c>
      <c r="AR96" s="478">
        <f t="shared" si="39"/>
        <v>0</v>
      </c>
      <c r="AS96" s="478">
        <f t="shared" si="39"/>
        <v>0</v>
      </c>
      <c r="AT96" s="478">
        <f t="shared" si="39"/>
        <v>0</v>
      </c>
      <c r="AU96" s="478">
        <f t="shared" si="39"/>
        <v>0</v>
      </c>
      <c r="AV96" s="478">
        <f t="shared" si="40"/>
        <v>0</v>
      </c>
      <c r="AW96" s="478">
        <f t="shared" si="40"/>
        <v>210.53164556961968</v>
      </c>
      <c r="AX96" s="478">
        <f t="shared" si="40"/>
        <v>181.82278481012588</v>
      </c>
      <c r="AY96" s="478">
        <f t="shared" si="40"/>
        <v>153.11392405063216</v>
      </c>
      <c r="AZ96" s="478">
        <f t="shared" si="40"/>
        <v>124.40506329113832</v>
      </c>
      <c r="BA96" s="478">
        <f t="shared" si="40"/>
        <v>95.696202531644587</v>
      </c>
      <c r="BB96" s="478">
        <f t="shared" si="40"/>
        <v>66.987341772150842</v>
      </c>
      <c r="BC96" s="478">
        <f t="shared" si="40"/>
        <v>38.278481012657117</v>
      </c>
      <c r="BD96" s="478">
        <f t="shared" si="40"/>
        <v>9.5696202531632721</v>
      </c>
      <c r="BE96" s="479">
        <f t="shared" si="40"/>
        <v>-19.139240506330346</v>
      </c>
    </row>
    <row r="97" spans="1:220" x14ac:dyDescent="0.3">
      <c r="C97" s="476">
        <f t="shared" si="19"/>
        <v>12.900000000000009</v>
      </c>
      <c r="E97" s="458">
        <f t="shared" si="35"/>
        <v>0</v>
      </c>
      <c r="H97" s="477">
        <f t="shared" si="36"/>
        <v>0</v>
      </c>
      <c r="I97" s="478">
        <f t="shared" si="36"/>
        <v>0</v>
      </c>
      <c r="J97" s="478">
        <f t="shared" si="36"/>
        <v>0</v>
      </c>
      <c r="K97" s="478">
        <f t="shared" si="36"/>
        <v>0</v>
      </c>
      <c r="L97" s="478">
        <f t="shared" si="36"/>
        <v>0</v>
      </c>
      <c r="M97" s="478">
        <f t="shared" si="36"/>
        <v>0</v>
      </c>
      <c r="N97" s="478">
        <f t="shared" si="36"/>
        <v>0</v>
      </c>
      <c r="O97" s="478">
        <f t="shared" si="36"/>
        <v>0</v>
      </c>
      <c r="P97" s="478">
        <f t="shared" si="36"/>
        <v>0</v>
      </c>
      <c r="Q97" s="478">
        <f t="shared" si="36"/>
        <v>0</v>
      </c>
      <c r="R97" s="478">
        <f t="shared" si="37"/>
        <v>0</v>
      </c>
      <c r="S97" s="478">
        <f t="shared" si="37"/>
        <v>0</v>
      </c>
      <c r="T97" s="478">
        <f t="shared" si="37"/>
        <v>0</v>
      </c>
      <c r="U97" s="478">
        <f t="shared" si="37"/>
        <v>0</v>
      </c>
      <c r="V97" s="478">
        <f t="shared" si="37"/>
        <v>0</v>
      </c>
      <c r="W97" s="478">
        <f t="shared" si="37"/>
        <v>0</v>
      </c>
      <c r="X97" s="478">
        <f t="shared" si="37"/>
        <v>0</v>
      </c>
      <c r="Y97" s="478">
        <f t="shared" si="37"/>
        <v>0</v>
      </c>
      <c r="Z97" s="478">
        <f t="shared" si="37"/>
        <v>0</v>
      </c>
      <c r="AA97" s="478">
        <f t="shared" si="37"/>
        <v>0</v>
      </c>
      <c r="AB97" s="478">
        <f t="shared" si="38"/>
        <v>0</v>
      </c>
      <c r="AC97" s="478">
        <f t="shared" si="38"/>
        <v>0</v>
      </c>
      <c r="AD97" s="478">
        <f t="shared" si="38"/>
        <v>0</v>
      </c>
      <c r="AE97" s="478">
        <f t="shared" si="38"/>
        <v>0</v>
      </c>
      <c r="AF97" s="478">
        <f t="shared" si="38"/>
        <v>0</v>
      </c>
      <c r="AG97" s="478">
        <f t="shared" si="38"/>
        <v>0</v>
      </c>
      <c r="AH97" s="478">
        <f t="shared" si="38"/>
        <v>0</v>
      </c>
      <c r="AI97" s="478">
        <f t="shared" si="38"/>
        <v>0</v>
      </c>
      <c r="AJ97" s="478">
        <f t="shared" si="38"/>
        <v>0</v>
      </c>
      <c r="AK97" s="478">
        <f t="shared" si="38"/>
        <v>0</v>
      </c>
      <c r="AL97" s="478">
        <f t="shared" si="39"/>
        <v>0</v>
      </c>
      <c r="AM97" s="478">
        <f t="shared" si="39"/>
        <v>0</v>
      </c>
      <c r="AN97" s="478">
        <f t="shared" si="39"/>
        <v>0</v>
      </c>
      <c r="AO97" s="478">
        <f t="shared" si="39"/>
        <v>0</v>
      </c>
      <c r="AP97" s="478">
        <f t="shared" si="39"/>
        <v>0</v>
      </c>
      <c r="AQ97" s="478">
        <f t="shared" si="39"/>
        <v>0</v>
      </c>
      <c r="AR97" s="478">
        <f t="shared" si="39"/>
        <v>0</v>
      </c>
      <c r="AS97" s="478">
        <f t="shared" si="39"/>
        <v>0</v>
      </c>
      <c r="AT97" s="478">
        <f t="shared" si="39"/>
        <v>0</v>
      </c>
      <c r="AU97" s="478">
        <f t="shared" si="39"/>
        <v>0</v>
      </c>
      <c r="AV97" s="478">
        <f t="shared" si="40"/>
        <v>0</v>
      </c>
      <c r="AW97" s="478">
        <f t="shared" si="40"/>
        <v>0</v>
      </c>
      <c r="AX97" s="478">
        <f t="shared" si="40"/>
        <v>186.15189873417651</v>
      </c>
      <c r="AY97" s="478">
        <f t="shared" si="40"/>
        <v>156.75949367088529</v>
      </c>
      <c r="AZ97" s="478">
        <f t="shared" si="40"/>
        <v>127.36708860759398</v>
      </c>
      <c r="BA97" s="478">
        <f t="shared" si="40"/>
        <v>97.974683544302792</v>
      </c>
      <c r="BB97" s="478">
        <f t="shared" si="40"/>
        <v>68.582278481011571</v>
      </c>
      <c r="BC97" s="478">
        <f t="shared" si="40"/>
        <v>39.189873417720385</v>
      </c>
      <c r="BD97" s="478">
        <f t="shared" si="40"/>
        <v>9.7974683544290571</v>
      </c>
      <c r="BE97" s="479">
        <f t="shared" si="40"/>
        <v>-19.594936708862022</v>
      </c>
    </row>
    <row r="98" spans="1:220" x14ac:dyDescent="0.3">
      <c r="C98" s="476">
        <f t="shared" si="19"/>
        <v>13.20000000000001</v>
      </c>
      <c r="E98" s="458">
        <f t="shared" si="35"/>
        <v>0</v>
      </c>
      <c r="H98" s="477">
        <f t="shared" si="36"/>
        <v>0</v>
      </c>
      <c r="I98" s="478">
        <f t="shared" si="36"/>
        <v>0</v>
      </c>
      <c r="J98" s="478">
        <f t="shared" si="36"/>
        <v>0</v>
      </c>
      <c r="K98" s="478">
        <f t="shared" si="36"/>
        <v>0</v>
      </c>
      <c r="L98" s="478">
        <f t="shared" si="36"/>
        <v>0</v>
      </c>
      <c r="M98" s="478">
        <f t="shared" si="36"/>
        <v>0</v>
      </c>
      <c r="N98" s="478">
        <f t="shared" si="36"/>
        <v>0</v>
      </c>
      <c r="O98" s="478">
        <f t="shared" si="36"/>
        <v>0</v>
      </c>
      <c r="P98" s="478">
        <f t="shared" si="36"/>
        <v>0</v>
      </c>
      <c r="Q98" s="478">
        <f t="shared" si="36"/>
        <v>0</v>
      </c>
      <c r="R98" s="478">
        <f t="shared" si="37"/>
        <v>0</v>
      </c>
      <c r="S98" s="478">
        <f t="shared" si="37"/>
        <v>0</v>
      </c>
      <c r="T98" s="478">
        <f t="shared" si="37"/>
        <v>0</v>
      </c>
      <c r="U98" s="478">
        <f t="shared" si="37"/>
        <v>0</v>
      </c>
      <c r="V98" s="478">
        <f t="shared" si="37"/>
        <v>0</v>
      </c>
      <c r="W98" s="478">
        <f t="shared" si="37"/>
        <v>0</v>
      </c>
      <c r="X98" s="478">
        <f t="shared" si="37"/>
        <v>0</v>
      </c>
      <c r="Y98" s="478">
        <f t="shared" si="37"/>
        <v>0</v>
      </c>
      <c r="Z98" s="478">
        <f t="shared" si="37"/>
        <v>0</v>
      </c>
      <c r="AA98" s="478">
        <f t="shared" si="37"/>
        <v>0</v>
      </c>
      <c r="AB98" s="478">
        <f t="shared" si="38"/>
        <v>0</v>
      </c>
      <c r="AC98" s="478">
        <f t="shared" si="38"/>
        <v>0</v>
      </c>
      <c r="AD98" s="478">
        <f t="shared" si="38"/>
        <v>0</v>
      </c>
      <c r="AE98" s="478">
        <f t="shared" si="38"/>
        <v>0</v>
      </c>
      <c r="AF98" s="478">
        <f t="shared" si="38"/>
        <v>0</v>
      </c>
      <c r="AG98" s="478">
        <f t="shared" si="38"/>
        <v>0</v>
      </c>
      <c r="AH98" s="478">
        <f t="shared" si="38"/>
        <v>0</v>
      </c>
      <c r="AI98" s="478">
        <f t="shared" si="38"/>
        <v>0</v>
      </c>
      <c r="AJ98" s="478">
        <f t="shared" si="38"/>
        <v>0</v>
      </c>
      <c r="AK98" s="478">
        <f t="shared" si="38"/>
        <v>0</v>
      </c>
      <c r="AL98" s="478">
        <f t="shared" si="39"/>
        <v>0</v>
      </c>
      <c r="AM98" s="478">
        <f t="shared" si="39"/>
        <v>0</v>
      </c>
      <c r="AN98" s="478">
        <f t="shared" si="39"/>
        <v>0</v>
      </c>
      <c r="AO98" s="478">
        <f t="shared" si="39"/>
        <v>0</v>
      </c>
      <c r="AP98" s="478">
        <f t="shared" si="39"/>
        <v>0</v>
      </c>
      <c r="AQ98" s="478">
        <f t="shared" si="39"/>
        <v>0</v>
      </c>
      <c r="AR98" s="478">
        <f t="shared" si="39"/>
        <v>0</v>
      </c>
      <c r="AS98" s="478">
        <f t="shared" si="39"/>
        <v>0</v>
      </c>
      <c r="AT98" s="478">
        <f t="shared" si="39"/>
        <v>0</v>
      </c>
      <c r="AU98" s="478">
        <f t="shared" si="39"/>
        <v>0</v>
      </c>
      <c r="AV98" s="478">
        <f t="shared" si="40"/>
        <v>0</v>
      </c>
      <c r="AW98" s="478">
        <f t="shared" si="40"/>
        <v>0</v>
      </c>
      <c r="AX98" s="478">
        <f t="shared" si="40"/>
        <v>0</v>
      </c>
      <c r="AY98" s="478">
        <f t="shared" si="40"/>
        <v>160.40506329113845</v>
      </c>
      <c r="AZ98" s="478">
        <f t="shared" si="40"/>
        <v>130.32911392404966</v>
      </c>
      <c r="BA98" s="478">
        <f t="shared" si="40"/>
        <v>100.253164556961</v>
      </c>
      <c r="BB98" s="478">
        <f t="shared" si="40"/>
        <v>70.177215189872328</v>
      </c>
      <c r="BC98" s="478">
        <f t="shared" si="40"/>
        <v>40.101265822783645</v>
      </c>
      <c r="BD98" s="478">
        <f t="shared" si="40"/>
        <v>10.025316455694856</v>
      </c>
      <c r="BE98" s="479">
        <f t="shared" si="40"/>
        <v>-20.050632911393699</v>
      </c>
    </row>
    <row r="99" spans="1:220" x14ac:dyDescent="0.3">
      <c r="C99" s="476">
        <f t="shared" si="19"/>
        <v>13.500000000000011</v>
      </c>
      <c r="E99" s="458">
        <f t="shared" si="35"/>
        <v>0</v>
      </c>
      <c r="H99" s="477">
        <f t="shared" si="36"/>
        <v>0</v>
      </c>
      <c r="I99" s="478">
        <f t="shared" si="36"/>
        <v>0</v>
      </c>
      <c r="J99" s="478">
        <f t="shared" si="36"/>
        <v>0</v>
      </c>
      <c r="K99" s="478">
        <f t="shared" si="36"/>
        <v>0</v>
      </c>
      <c r="L99" s="478">
        <f t="shared" si="36"/>
        <v>0</v>
      </c>
      <c r="M99" s="478">
        <f t="shared" si="36"/>
        <v>0</v>
      </c>
      <c r="N99" s="478">
        <f t="shared" si="36"/>
        <v>0</v>
      </c>
      <c r="O99" s="478">
        <f t="shared" si="36"/>
        <v>0</v>
      </c>
      <c r="P99" s="478">
        <f t="shared" si="36"/>
        <v>0</v>
      </c>
      <c r="Q99" s="478">
        <f t="shared" si="36"/>
        <v>0</v>
      </c>
      <c r="R99" s="478">
        <f t="shared" si="37"/>
        <v>0</v>
      </c>
      <c r="S99" s="478">
        <f t="shared" si="37"/>
        <v>0</v>
      </c>
      <c r="T99" s="478">
        <f t="shared" si="37"/>
        <v>0</v>
      </c>
      <c r="U99" s="478">
        <f t="shared" si="37"/>
        <v>0</v>
      </c>
      <c r="V99" s="478">
        <f t="shared" si="37"/>
        <v>0</v>
      </c>
      <c r="W99" s="478">
        <f t="shared" si="37"/>
        <v>0</v>
      </c>
      <c r="X99" s="478">
        <f t="shared" si="37"/>
        <v>0</v>
      </c>
      <c r="Y99" s="478">
        <f t="shared" si="37"/>
        <v>0</v>
      </c>
      <c r="Z99" s="478">
        <f t="shared" si="37"/>
        <v>0</v>
      </c>
      <c r="AA99" s="478">
        <f t="shared" si="37"/>
        <v>0</v>
      </c>
      <c r="AB99" s="478">
        <f t="shared" si="38"/>
        <v>0</v>
      </c>
      <c r="AC99" s="478">
        <f t="shared" si="38"/>
        <v>0</v>
      </c>
      <c r="AD99" s="478">
        <f t="shared" si="38"/>
        <v>0</v>
      </c>
      <c r="AE99" s="478">
        <f t="shared" si="38"/>
        <v>0</v>
      </c>
      <c r="AF99" s="478">
        <f t="shared" si="38"/>
        <v>0</v>
      </c>
      <c r="AG99" s="478">
        <f t="shared" si="38"/>
        <v>0</v>
      </c>
      <c r="AH99" s="478">
        <f t="shared" si="38"/>
        <v>0</v>
      </c>
      <c r="AI99" s="478">
        <f t="shared" si="38"/>
        <v>0</v>
      </c>
      <c r="AJ99" s="478">
        <f t="shared" si="38"/>
        <v>0</v>
      </c>
      <c r="AK99" s="478">
        <f t="shared" si="38"/>
        <v>0</v>
      </c>
      <c r="AL99" s="478">
        <f t="shared" si="39"/>
        <v>0</v>
      </c>
      <c r="AM99" s="478">
        <f t="shared" si="39"/>
        <v>0</v>
      </c>
      <c r="AN99" s="478">
        <f t="shared" si="39"/>
        <v>0</v>
      </c>
      <c r="AO99" s="478">
        <f t="shared" si="39"/>
        <v>0</v>
      </c>
      <c r="AP99" s="478">
        <f t="shared" si="39"/>
        <v>0</v>
      </c>
      <c r="AQ99" s="478">
        <f t="shared" si="39"/>
        <v>0</v>
      </c>
      <c r="AR99" s="478">
        <f t="shared" si="39"/>
        <v>0</v>
      </c>
      <c r="AS99" s="478">
        <f t="shared" si="39"/>
        <v>0</v>
      </c>
      <c r="AT99" s="478">
        <f t="shared" si="39"/>
        <v>0</v>
      </c>
      <c r="AU99" s="478">
        <f t="shared" si="39"/>
        <v>0</v>
      </c>
      <c r="AV99" s="478">
        <f t="shared" si="40"/>
        <v>0</v>
      </c>
      <c r="AW99" s="478">
        <f t="shared" si="40"/>
        <v>0</v>
      </c>
      <c r="AX99" s="478">
        <f t="shared" si="40"/>
        <v>0</v>
      </c>
      <c r="AY99" s="478">
        <f t="shared" si="40"/>
        <v>0</v>
      </c>
      <c r="AZ99" s="478">
        <f t="shared" si="40"/>
        <v>133.29113924050534</v>
      </c>
      <c r="BA99" s="478">
        <f t="shared" si="40"/>
        <v>102.5316455696192</v>
      </c>
      <c r="BB99" s="478">
        <f t="shared" si="40"/>
        <v>71.772151898733057</v>
      </c>
      <c r="BC99" s="478">
        <f t="shared" si="40"/>
        <v>41.01265822784692</v>
      </c>
      <c r="BD99" s="478">
        <f t="shared" si="40"/>
        <v>10.253164556960655</v>
      </c>
      <c r="BE99" s="479">
        <f t="shared" si="40"/>
        <v>-20.506329113925382</v>
      </c>
    </row>
    <row r="100" spans="1:220" x14ac:dyDescent="0.3">
      <c r="C100" s="476">
        <f t="shared" si="19"/>
        <v>13.800000000000011</v>
      </c>
      <c r="E100" s="458">
        <f t="shared" si="35"/>
        <v>0</v>
      </c>
      <c r="H100" s="477">
        <f t="shared" si="36"/>
        <v>0</v>
      </c>
      <c r="I100" s="478">
        <f t="shared" si="36"/>
        <v>0</v>
      </c>
      <c r="J100" s="478">
        <f t="shared" si="36"/>
        <v>0</v>
      </c>
      <c r="K100" s="478">
        <f t="shared" si="36"/>
        <v>0</v>
      </c>
      <c r="L100" s="478">
        <f t="shared" si="36"/>
        <v>0</v>
      </c>
      <c r="M100" s="478">
        <f t="shared" si="36"/>
        <v>0</v>
      </c>
      <c r="N100" s="478">
        <f t="shared" si="36"/>
        <v>0</v>
      </c>
      <c r="O100" s="478">
        <f t="shared" si="36"/>
        <v>0</v>
      </c>
      <c r="P100" s="478">
        <f t="shared" si="36"/>
        <v>0</v>
      </c>
      <c r="Q100" s="478">
        <f t="shared" si="36"/>
        <v>0</v>
      </c>
      <c r="R100" s="478">
        <f t="shared" si="37"/>
        <v>0</v>
      </c>
      <c r="S100" s="478">
        <f t="shared" si="37"/>
        <v>0</v>
      </c>
      <c r="T100" s="478">
        <f t="shared" si="37"/>
        <v>0</v>
      </c>
      <c r="U100" s="478">
        <f t="shared" si="37"/>
        <v>0</v>
      </c>
      <c r="V100" s="478">
        <f t="shared" si="37"/>
        <v>0</v>
      </c>
      <c r="W100" s="478">
        <f t="shared" si="37"/>
        <v>0</v>
      </c>
      <c r="X100" s="478">
        <f t="shared" si="37"/>
        <v>0</v>
      </c>
      <c r="Y100" s="478">
        <f t="shared" si="37"/>
        <v>0</v>
      </c>
      <c r="Z100" s="478">
        <f t="shared" si="37"/>
        <v>0</v>
      </c>
      <c r="AA100" s="478">
        <f t="shared" si="37"/>
        <v>0</v>
      </c>
      <c r="AB100" s="478">
        <f t="shared" si="38"/>
        <v>0</v>
      </c>
      <c r="AC100" s="478">
        <f t="shared" si="38"/>
        <v>0</v>
      </c>
      <c r="AD100" s="478">
        <f t="shared" si="38"/>
        <v>0</v>
      </c>
      <c r="AE100" s="478">
        <f t="shared" si="38"/>
        <v>0</v>
      </c>
      <c r="AF100" s="478">
        <f t="shared" si="38"/>
        <v>0</v>
      </c>
      <c r="AG100" s="478">
        <f t="shared" si="38"/>
        <v>0</v>
      </c>
      <c r="AH100" s="478">
        <f t="shared" si="38"/>
        <v>0</v>
      </c>
      <c r="AI100" s="478">
        <f t="shared" si="38"/>
        <v>0</v>
      </c>
      <c r="AJ100" s="478">
        <f t="shared" si="38"/>
        <v>0</v>
      </c>
      <c r="AK100" s="478">
        <f t="shared" si="38"/>
        <v>0</v>
      </c>
      <c r="AL100" s="478">
        <f t="shared" si="39"/>
        <v>0</v>
      </c>
      <c r="AM100" s="478">
        <f t="shared" si="39"/>
        <v>0</v>
      </c>
      <c r="AN100" s="478">
        <f t="shared" si="39"/>
        <v>0</v>
      </c>
      <c r="AO100" s="478">
        <f t="shared" si="39"/>
        <v>0</v>
      </c>
      <c r="AP100" s="478">
        <f t="shared" si="39"/>
        <v>0</v>
      </c>
      <c r="AQ100" s="478">
        <f t="shared" si="39"/>
        <v>0</v>
      </c>
      <c r="AR100" s="478">
        <f t="shared" si="39"/>
        <v>0</v>
      </c>
      <c r="AS100" s="478">
        <f t="shared" si="39"/>
        <v>0</v>
      </c>
      <c r="AT100" s="478">
        <f t="shared" si="39"/>
        <v>0</v>
      </c>
      <c r="AU100" s="478">
        <f t="shared" si="39"/>
        <v>0</v>
      </c>
      <c r="AV100" s="478">
        <f t="shared" si="40"/>
        <v>0</v>
      </c>
      <c r="AW100" s="478">
        <f t="shared" si="40"/>
        <v>0</v>
      </c>
      <c r="AX100" s="478">
        <f t="shared" si="40"/>
        <v>0</v>
      </c>
      <c r="AY100" s="478">
        <f t="shared" si="40"/>
        <v>0</v>
      </c>
      <c r="AZ100" s="478">
        <f t="shared" si="40"/>
        <v>0</v>
      </c>
      <c r="BA100" s="478">
        <f t="shared" si="40"/>
        <v>104.81012658227741</v>
      </c>
      <c r="BB100" s="478">
        <f t="shared" si="40"/>
        <v>73.367088607593786</v>
      </c>
      <c r="BC100" s="478">
        <f t="shared" si="40"/>
        <v>41.924050632910181</v>
      </c>
      <c r="BD100" s="478">
        <f t="shared" si="40"/>
        <v>10.481012658226447</v>
      </c>
      <c r="BE100" s="479">
        <f t="shared" si="40"/>
        <v>-20.962025316457044</v>
      </c>
    </row>
    <row r="101" spans="1:220" x14ac:dyDescent="0.3">
      <c r="C101" s="476">
        <f t="shared" si="19"/>
        <v>14.100000000000012</v>
      </c>
      <c r="E101" s="458">
        <f t="shared" si="35"/>
        <v>0</v>
      </c>
      <c r="H101" s="477">
        <f t="shared" si="36"/>
        <v>0</v>
      </c>
      <c r="I101" s="478">
        <f t="shared" si="36"/>
        <v>0</v>
      </c>
      <c r="J101" s="478">
        <f t="shared" si="36"/>
        <v>0</v>
      </c>
      <c r="K101" s="478">
        <f t="shared" si="36"/>
        <v>0</v>
      </c>
      <c r="L101" s="478">
        <f t="shared" si="36"/>
        <v>0</v>
      </c>
      <c r="M101" s="478">
        <f t="shared" si="36"/>
        <v>0</v>
      </c>
      <c r="N101" s="478">
        <f t="shared" si="36"/>
        <v>0</v>
      </c>
      <c r="O101" s="478">
        <f t="shared" si="36"/>
        <v>0</v>
      </c>
      <c r="P101" s="478">
        <f t="shared" si="36"/>
        <v>0</v>
      </c>
      <c r="Q101" s="478">
        <f t="shared" si="36"/>
        <v>0</v>
      </c>
      <c r="R101" s="478">
        <f t="shared" si="37"/>
        <v>0</v>
      </c>
      <c r="S101" s="478">
        <f t="shared" si="37"/>
        <v>0</v>
      </c>
      <c r="T101" s="478">
        <f t="shared" si="37"/>
        <v>0</v>
      </c>
      <c r="U101" s="478">
        <f t="shared" si="37"/>
        <v>0</v>
      </c>
      <c r="V101" s="478">
        <f t="shared" si="37"/>
        <v>0</v>
      </c>
      <c r="W101" s="478">
        <f t="shared" si="37"/>
        <v>0</v>
      </c>
      <c r="X101" s="478">
        <f t="shared" si="37"/>
        <v>0</v>
      </c>
      <c r="Y101" s="478">
        <f t="shared" si="37"/>
        <v>0</v>
      </c>
      <c r="Z101" s="478">
        <f t="shared" si="37"/>
        <v>0</v>
      </c>
      <c r="AA101" s="478">
        <f t="shared" si="37"/>
        <v>0</v>
      </c>
      <c r="AB101" s="478">
        <f t="shared" si="38"/>
        <v>0</v>
      </c>
      <c r="AC101" s="478">
        <f t="shared" si="38"/>
        <v>0</v>
      </c>
      <c r="AD101" s="478">
        <f t="shared" si="38"/>
        <v>0</v>
      </c>
      <c r="AE101" s="478">
        <f t="shared" si="38"/>
        <v>0</v>
      </c>
      <c r="AF101" s="478">
        <f t="shared" si="38"/>
        <v>0</v>
      </c>
      <c r="AG101" s="478">
        <f t="shared" si="38"/>
        <v>0</v>
      </c>
      <c r="AH101" s="478">
        <f t="shared" si="38"/>
        <v>0</v>
      </c>
      <c r="AI101" s="478">
        <f t="shared" si="38"/>
        <v>0</v>
      </c>
      <c r="AJ101" s="478">
        <f t="shared" si="38"/>
        <v>0</v>
      </c>
      <c r="AK101" s="478">
        <f t="shared" si="38"/>
        <v>0</v>
      </c>
      <c r="AL101" s="478">
        <f t="shared" si="39"/>
        <v>0</v>
      </c>
      <c r="AM101" s="478">
        <f t="shared" si="39"/>
        <v>0</v>
      </c>
      <c r="AN101" s="478">
        <f t="shared" si="39"/>
        <v>0</v>
      </c>
      <c r="AO101" s="478">
        <f t="shared" si="39"/>
        <v>0</v>
      </c>
      <c r="AP101" s="478">
        <f t="shared" si="39"/>
        <v>0</v>
      </c>
      <c r="AQ101" s="478">
        <f t="shared" si="39"/>
        <v>0</v>
      </c>
      <c r="AR101" s="478">
        <f t="shared" si="39"/>
        <v>0</v>
      </c>
      <c r="AS101" s="478">
        <f t="shared" si="39"/>
        <v>0</v>
      </c>
      <c r="AT101" s="478">
        <f t="shared" si="39"/>
        <v>0</v>
      </c>
      <c r="AU101" s="478">
        <f t="shared" si="39"/>
        <v>0</v>
      </c>
      <c r="AV101" s="478">
        <f t="shared" si="40"/>
        <v>0</v>
      </c>
      <c r="AW101" s="478">
        <f t="shared" si="40"/>
        <v>0</v>
      </c>
      <c r="AX101" s="478">
        <f t="shared" si="40"/>
        <v>0</v>
      </c>
      <c r="AY101" s="478">
        <f t="shared" si="40"/>
        <v>0</v>
      </c>
      <c r="AZ101" s="478">
        <f t="shared" si="40"/>
        <v>0</v>
      </c>
      <c r="BA101" s="478">
        <f t="shared" si="40"/>
        <v>0</v>
      </c>
      <c r="BB101" s="478">
        <f t="shared" si="40"/>
        <v>74.962025316454529</v>
      </c>
      <c r="BC101" s="478">
        <f t="shared" si="40"/>
        <v>42.835443037973441</v>
      </c>
      <c r="BD101" s="478">
        <f t="shared" si="40"/>
        <v>10.708860759492225</v>
      </c>
      <c r="BE101" s="479">
        <f t="shared" si="40"/>
        <v>-21.417721518988721</v>
      </c>
    </row>
    <row r="102" spans="1:220" x14ac:dyDescent="0.3">
      <c r="C102" s="476">
        <f t="shared" si="19"/>
        <v>14.400000000000013</v>
      </c>
      <c r="E102" s="458">
        <f t="shared" si="35"/>
        <v>0</v>
      </c>
      <c r="H102" s="477">
        <f t="shared" si="36"/>
        <v>0</v>
      </c>
      <c r="I102" s="478">
        <f t="shared" si="36"/>
        <v>0</v>
      </c>
      <c r="J102" s="478">
        <f t="shared" si="36"/>
        <v>0</v>
      </c>
      <c r="K102" s="478">
        <f t="shared" si="36"/>
        <v>0</v>
      </c>
      <c r="L102" s="478">
        <f t="shared" si="36"/>
        <v>0</v>
      </c>
      <c r="M102" s="478">
        <f t="shared" si="36"/>
        <v>0</v>
      </c>
      <c r="N102" s="478">
        <f t="shared" si="36"/>
        <v>0</v>
      </c>
      <c r="O102" s="478">
        <f t="shared" si="36"/>
        <v>0</v>
      </c>
      <c r="P102" s="478">
        <f t="shared" si="36"/>
        <v>0</v>
      </c>
      <c r="Q102" s="478">
        <f t="shared" si="36"/>
        <v>0</v>
      </c>
      <c r="R102" s="478">
        <f t="shared" si="37"/>
        <v>0</v>
      </c>
      <c r="S102" s="478">
        <f t="shared" si="37"/>
        <v>0</v>
      </c>
      <c r="T102" s="478">
        <f t="shared" si="37"/>
        <v>0</v>
      </c>
      <c r="U102" s="478">
        <f t="shared" si="37"/>
        <v>0</v>
      </c>
      <c r="V102" s="478">
        <f t="shared" si="37"/>
        <v>0</v>
      </c>
      <c r="W102" s="478">
        <f t="shared" si="37"/>
        <v>0</v>
      </c>
      <c r="X102" s="478">
        <f t="shared" si="37"/>
        <v>0</v>
      </c>
      <c r="Y102" s="478">
        <f t="shared" si="37"/>
        <v>0</v>
      </c>
      <c r="Z102" s="478">
        <f t="shared" si="37"/>
        <v>0</v>
      </c>
      <c r="AA102" s="478">
        <f t="shared" si="37"/>
        <v>0</v>
      </c>
      <c r="AB102" s="478">
        <f t="shared" si="38"/>
        <v>0</v>
      </c>
      <c r="AC102" s="478">
        <f t="shared" si="38"/>
        <v>0</v>
      </c>
      <c r="AD102" s="478">
        <f t="shared" si="38"/>
        <v>0</v>
      </c>
      <c r="AE102" s="478">
        <f t="shared" si="38"/>
        <v>0</v>
      </c>
      <c r="AF102" s="478">
        <f t="shared" si="38"/>
        <v>0</v>
      </c>
      <c r="AG102" s="478">
        <f t="shared" si="38"/>
        <v>0</v>
      </c>
      <c r="AH102" s="478">
        <f t="shared" si="38"/>
        <v>0</v>
      </c>
      <c r="AI102" s="478">
        <f t="shared" si="38"/>
        <v>0</v>
      </c>
      <c r="AJ102" s="478">
        <f t="shared" si="38"/>
        <v>0</v>
      </c>
      <c r="AK102" s="478">
        <f t="shared" si="38"/>
        <v>0</v>
      </c>
      <c r="AL102" s="478">
        <f t="shared" si="39"/>
        <v>0</v>
      </c>
      <c r="AM102" s="478">
        <f t="shared" si="39"/>
        <v>0</v>
      </c>
      <c r="AN102" s="478">
        <f t="shared" si="39"/>
        <v>0</v>
      </c>
      <c r="AO102" s="478">
        <f t="shared" si="39"/>
        <v>0</v>
      </c>
      <c r="AP102" s="478">
        <f t="shared" si="39"/>
        <v>0</v>
      </c>
      <c r="AQ102" s="478">
        <f t="shared" si="39"/>
        <v>0</v>
      </c>
      <c r="AR102" s="478">
        <f t="shared" si="39"/>
        <v>0</v>
      </c>
      <c r="AS102" s="478">
        <f t="shared" si="39"/>
        <v>0</v>
      </c>
      <c r="AT102" s="478">
        <f t="shared" si="39"/>
        <v>0</v>
      </c>
      <c r="AU102" s="478">
        <f t="shared" si="39"/>
        <v>0</v>
      </c>
      <c r="AV102" s="478">
        <f t="shared" si="40"/>
        <v>0</v>
      </c>
      <c r="AW102" s="478">
        <f t="shared" si="40"/>
        <v>0</v>
      </c>
      <c r="AX102" s="478">
        <f t="shared" si="40"/>
        <v>0</v>
      </c>
      <c r="AY102" s="478">
        <f t="shared" si="40"/>
        <v>0</v>
      </c>
      <c r="AZ102" s="478">
        <f t="shared" si="40"/>
        <v>0</v>
      </c>
      <c r="BA102" s="478">
        <f t="shared" si="40"/>
        <v>0</v>
      </c>
      <c r="BB102" s="478">
        <f t="shared" si="40"/>
        <v>0</v>
      </c>
      <c r="BC102" s="478">
        <f t="shared" si="40"/>
        <v>43.746835443036709</v>
      </c>
      <c r="BD102" s="478">
        <f t="shared" si="40"/>
        <v>10.936708860758031</v>
      </c>
      <c r="BE102" s="479">
        <f t="shared" si="40"/>
        <v>-21.873417721520404</v>
      </c>
    </row>
    <row r="103" spans="1:220" x14ac:dyDescent="0.3">
      <c r="C103" s="476">
        <f t="shared" si="19"/>
        <v>14.700000000000014</v>
      </c>
      <c r="E103" s="458">
        <f t="shared" si="35"/>
        <v>0</v>
      </c>
      <c r="H103" s="477">
        <f t="shared" si="36"/>
        <v>0</v>
      </c>
      <c r="I103" s="478">
        <f t="shared" si="36"/>
        <v>0</v>
      </c>
      <c r="J103" s="478">
        <f t="shared" si="36"/>
        <v>0</v>
      </c>
      <c r="K103" s="478">
        <f t="shared" si="36"/>
        <v>0</v>
      </c>
      <c r="L103" s="478">
        <f t="shared" si="36"/>
        <v>0</v>
      </c>
      <c r="M103" s="478">
        <f t="shared" si="36"/>
        <v>0</v>
      </c>
      <c r="N103" s="478">
        <f t="shared" si="36"/>
        <v>0</v>
      </c>
      <c r="O103" s="478">
        <f t="shared" si="36"/>
        <v>0</v>
      </c>
      <c r="P103" s="478">
        <f t="shared" si="36"/>
        <v>0</v>
      </c>
      <c r="Q103" s="478">
        <f t="shared" si="36"/>
        <v>0</v>
      </c>
      <c r="R103" s="478">
        <f t="shared" si="37"/>
        <v>0</v>
      </c>
      <c r="S103" s="478">
        <f t="shared" si="37"/>
        <v>0</v>
      </c>
      <c r="T103" s="478">
        <f t="shared" si="37"/>
        <v>0</v>
      </c>
      <c r="U103" s="478">
        <f t="shared" si="37"/>
        <v>0</v>
      </c>
      <c r="V103" s="478">
        <f t="shared" si="37"/>
        <v>0</v>
      </c>
      <c r="W103" s="478">
        <f t="shared" si="37"/>
        <v>0</v>
      </c>
      <c r="X103" s="478">
        <f t="shared" si="37"/>
        <v>0</v>
      </c>
      <c r="Y103" s="478">
        <f t="shared" si="37"/>
        <v>0</v>
      </c>
      <c r="Z103" s="478">
        <f t="shared" si="37"/>
        <v>0</v>
      </c>
      <c r="AA103" s="478">
        <f t="shared" si="37"/>
        <v>0</v>
      </c>
      <c r="AB103" s="478">
        <f t="shared" si="38"/>
        <v>0</v>
      </c>
      <c r="AC103" s="478">
        <f t="shared" si="38"/>
        <v>0</v>
      </c>
      <c r="AD103" s="478">
        <f t="shared" si="38"/>
        <v>0</v>
      </c>
      <c r="AE103" s="478">
        <f t="shared" si="38"/>
        <v>0</v>
      </c>
      <c r="AF103" s="478">
        <f t="shared" si="38"/>
        <v>0</v>
      </c>
      <c r="AG103" s="478">
        <f t="shared" si="38"/>
        <v>0</v>
      </c>
      <c r="AH103" s="478">
        <f t="shared" si="38"/>
        <v>0</v>
      </c>
      <c r="AI103" s="478">
        <f t="shared" si="38"/>
        <v>0</v>
      </c>
      <c r="AJ103" s="478">
        <f t="shared" si="38"/>
        <v>0</v>
      </c>
      <c r="AK103" s="478">
        <f t="shared" si="38"/>
        <v>0</v>
      </c>
      <c r="AL103" s="478">
        <f t="shared" si="39"/>
        <v>0</v>
      </c>
      <c r="AM103" s="478">
        <f t="shared" si="39"/>
        <v>0</v>
      </c>
      <c r="AN103" s="478">
        <f t="shared" si="39"/>
        <v>0</v>
      </c>
      <c r="AO103" s="478">
        <f t="shared" si="39"/>
        <v>0</v>
      </c>
      <c r="AP103" s="478">
        <f t="shared" si="39"/>
        <v>0</v>
      </c>
      <c r="AQ103" s="478">
        <f t="shared" si="39"/>
        <v>0</v>
      </c>
      <c r="AR103" s="478">
        <f t="shared" si="39"/>
        <v>0</v>
      </c>
      <c r="AS103" s="478">
        <f t="shared" si="39"/>
        <v>0</v>
      </c>
      <c r="AT103" s="478">
        <f t="shared" si="39"/>
        <v>0</v>
      </c>
      <c r="AU103" s="478">
        <f t="shared" si="39"/>
        <v>0</v>
      </c>
      <c r="AV103" s="478">
        <f t="shared" si="40"/>
        <v>0</v>
      </c>
      <c r="AW103" s="478">
        <f t="shared" si="40"/>
        <v>0</v>
      </c>
      <c r="AX103" s="478">
        <f t="shared" si="40"/>
        <v>0</v>
      </c>
      <c r="AY103" s="478">
        <f t="shared" si="40"/>
        <v>0</v>
      </c>
      <c r="AZ103" s="478">
        <f t="shared" si="40"/>
        <v>0</v>
      </c>
      <c r="BA103" s="478">
        <f t="shared" si="40"/>
        <v>0</v>
      </c>
      <c r="BB103" s="478">
        <f t="shared" si="40"/>
        <v>0</v>
      </c>
      <c r="BC103" s="478">
        <f t="shared" si="40"/>
        <v>0</v>
      </c>
      <c r="BD103" s="478">
        <f t="shared" si="40"/>
        <v>11.164556962023823</v>
      </c>
      <c r="BE103" s="479">
        <f t="shared" si="40"/>
        <v>-22.329113924052081</v>
      </c>
    </row>
    <row r="104" spans="1:220" ht="17.25" thickBot="1" x14ac:dyDescent="0.35">
      <c r="C104" s="480">
        <f t="shared" si="19"/>
        <v>15.000000000000014</v>
      </c>
      <c r="E104" s="458">
        <f t="shared" si="35"/>
        <v>0</v>
      </c>
      <c r="H104" s="481">
        <f t="shared" si="36"/>
        <v>0</v>
      </c>
      <c r="I104" s="482">
        <f t="shared" si="36"/>
        <v>0</v>
      </c>
      <c r="J104" s="482">
        <f t="shared" si="36"/>
        <v>0</v>
      </c>
      <c r="K104" s="482">
        <f t="shared" si="36"/>
        <v>0</v>
      </c>
      <c r="L104" s="482">
        <f t="shared" si="36"/>
        <v>0</v>
      </c>
      <c r="M104" s="482">
        <f t="shared" si="36"/>
        <v>0</v>
      </c>
      <c r="N104" s="482">
        <f t="shared" si="36"/>
        <v>0</v>
      </c>
      <c r="O104" s="482">
        <f t="shared" si="36"/>
        <v>0</v>
      </c>
      <c r="P104" s="482">
        <f t="shared" si="36"/>
        <v>0</v>
      </c>
      <c r="Q104" s="482">
        <f t="shared" si="36"/>
        <v>0</v>
      </c>
      <c r="R104" s="482">
        <f t="shared" si="37"/>
        <v>0</v>
      </c>
      <c r="S104" s="482">
        <f t="shared" si="37"/>
        <v>0</v>
      </c>
      <c r="T104" s="482">
        <f t="shared" si="37"/>
        <v>0</v>
      </c>
      <c r="U104" s="482">
        <f t="shared" si="37"/>
        <v>0</v>
      </c>
      <c r="V104" s="482">
        <f t="shared" si="37"/>
        <v>0</v>
      </c>
      <c r="W104" s="482">
        <f t="shared" si="37"/>
        <v>0</v>
      </c>
      <c r="X104" s="482">
        <f t="shared" si="37"/>
        <v>0</v>
      </c>
      <c r="Y104" s="482">
        <f t="shared" si="37"/>
        <v>0</v>
      </c>
      <c r="Z104" s="482">
        <f t="shared" si="37"/>
        <v>0</v>
      </c>
      <c r="AA104" s="482">
        <f t="shared" si="37"/>
        <v>0</v>
      </c>
      <c r="AB104" s="482">
        <f t="shared" si="38"/>
        <v>0</v>
      </c>
      <c r="AC104" s="482">
        <f t="shared" si="38"/>
        <v>0</v>
      </c>
      <c r="AD104" s="482">
        <f t="shared" si="38"/>
        <v>0</v>
      </c>
      <c r="AE104" s="482">
        <f t="shared" si="38"/>
        <v>0</v>
      </c>
      <c r="AF104" s="482">
        <f t="shared" si="38"/>
        <v>0</v>
      </c>
      <c r="AG104" s="482">
        <f t="shared" si="38"/>
        <v>0</v>
      </c>
      <c r="AH104" s="482">
        <f t="shared" si="38"/>
        <v>0</v>
      </c>
      <c r="AI104" s="482">
        <f t="shared" si="38"/>
        <v>0</v>
      </c>
      <c r="AJ104" s="482">
        <f t="shared" si="38"/>
        <v>0</v>
      </c>
      <c r="AK104" s="482">
        <f t="shared" si="38"/>
        <v>0</v>
      </c>
      <c r="AL104" s="482">
        <f t="shared" si="39"/>
        <v>0</v>
      </c>
      <c r="AM104" s="482">
        <f t="shared" si="39"/>
        <v>0</v>
      </c>
      <c r="AN104" s="482">
        <f t="shared" si="39"/>
        <v>0</v>
      </c>
      <c r="AO104" s="482">
        <f t="shared" si="39"/>
        <v>0</v>
      </c>
      <c r="AP104" s="482">
        <f t="shared" si="39"/>
        <v>0</v>
      </c>
      <c r="AQ104" s="482">
        <f t="shared" si="39"/>
        <v>0</v>
      </c>
      <c r="AR104" s="482">
        <f t="shared" si="39"/>
        <v>0</v>
      </c>
      <c r="AS104" s="482">
        <f t="shared" si="39"/>
        <v>0</v>
      </c>
      <c r="AT104" s="482">
        <f t="shared" si="39"/>
        <v>0</v>
      </c>
      <c r="AU104" s="482">
        <f t="shared" si="39"/>
        <v>0</v>
      </c>
      <c r="AV104" s="482">
        <f t="shared" si="40"/>
        <v>0</v>
      </c>
      <c r="AW104" s="482">
        <f t="shared" si="40"/>
        <v>0</v>
      </c>
      <c r="AX104" s="482">
        <f t="shared" si="40"/>
        <v>0</v>
      </c>
      <c r="AY104" s="482">
        <f t="shared" si="40"/>
        <v>0</v>
      </c>
      <c r="AZ104" s="482">
        <f t="shared" si="40"/>
        <v>0</v>
      </c>
      <c r="BA104" s="482">
        <f t="shared" si="40"/>
        <v>0</v>
      </c>
      <c r="BB104" s="482">
        <f t="shared" si="40"/>
        <v>0</v>
      </c>
      <c r="BC104" s="482">
        <f t="shared" si="40"/>
        <v>0</v>
      </c>
      <c r="BD104" s="482">
        <f t="shared" si="40"/>
        <v>0</v>
      </c>
      <c r="BE104" s="483">
        <f t="shared" si="40"/>
        <v>-22.784810126583757</v>
      </c>
    </row>
    <row r="107" spans="1:220" s="471" customFormat="1" ht="17.25" thickBot="1" x14ac:dyDescent="0.35"/>
    <row r="108" spans="1:220" ht="17.25" thickBot="1" x14ac:dyDescent="0.35">
      <c r="A108" s="459" t="s">
        <v>442</v>
      </c>
    </row>
    <row r="109" spans="1:220" x14ac:dyDescent="0.3">
      <c r="C109" s="458" t="s">
        <v>231</v>
      </c>
      <c r="D109" s="473">
        <f t="shared" ref="D109:S109" si="41">$B$116*(COLUMN()-COLUMN($D$109))/(COLUMN($HL$109)-COLUMN($D$109))</f>
        <v>0</v>
      </c>
      <c r="E109" s="474">
        <f t="shared" si="41"/>
        <v>5.9259259259259262E-2</v>
      </c>
      <c r="F109" s="474">
        <f t="shared" si="41"/>
        <v>0.11851851851851852</v>
      </c>
      <c r="G109" s="474">
        <f t="shared" si="41"/>
        <v>0.17777777777777781</v>
      </c>
      <c r="H109" s="474">
        <f t="shared" si="41"/>
        <v>0.23703703703703705</v>
      </c>
      <c r="I109" s="474">
        <f t="shared" si="41"/>
        <v>0.29629629629629628</v>
      </c>
      <c r="J109" s="474">
        <f t="shared" si="41"/>
        <v>0.35555555555555562</v>
      </c>
      <c r="K109" s="474">
        <f t="shared" si="41"/>
        <v>0.41481481481481486</v>
      </c>
      <c r="L109" s="474">
        <f t="shared" si="41"/>
        <v>0.47407407407407409</v>
      </c>
      <c r="M109" s="474">
        <f t="shared" si="41"/>
        <v>0.53333333333333333</v>
      </c>
      <c r="N109" s="474">
        <f t="shared" si="41"/>
        <v>0.59259259259259256</v>
      </c>
      <c r="O109" s="474">
        <f t="shared" si="41"/>
        <v>0.6518518518518519</v>
      </c>
      <c r="P109" s="474">
        <f t="shared" si="41"/>
        <v>0.71111111111111125</v>
      </c>
      <c r="Q109" s="474">
        <f t="shared" si="41"/>
        <v>0.77037037037037037</v>
      </c>
      <c r="R109" s="474">
        <f t="shared" si="41"/>
        <v>0.82962962962962972</v>
      </c>
      <c r="S109" s="474">
        <f t="shared" si="41"/>
        <v>0.88888888888888884</v>
      </c>
      <c r="T109" s="474">
        <f t="shared" ref="T109:CE109" si="42">$B$116*(COLUMN()-COLUMN($D$109))/(COLUMN($HL$109)-COLUMN($D$109))</f>
        <v>0.94814814814814818</v>
      </c>
      <c r="U109" s="474">
        <f t="shared" si="42"/>
        <v>1.0074074074074075</v>
      </c>
      <c r="V109" s="474">
        <f t="shared" si="42"/>
        <v>1.0666666666666667</v>
      </c>
      <c r="W109" s="474">
        <f t="shared" si="42"/>
        <v>1.125925925925926</v>
      </c>
      <c r="X109" s="474">
        <f t="shared" si="42"/>
        <v>1.1851851851851851</v>
      </c>
      <c r="Y109" s="474">
        <f t="shared" si="42"/>
        <v>1.2444444444444445</v>
      </c>
      <c r="Z109" s="474">
        <f t="shared" si="42"/>
        <v>1.3037037037037038</v>
      </c>
      <c r="AA109" s="474">
        <f t="shared" si="42"/>
        <v>1.3629629629629632</v>
      </c>
      <c r="AB109" s="474">
        <f t="shared" si="42"/>
        <v>1.4222222222222225</v>
      </c>
      <c r="AC109" s="474">
        <f t="shared" si="42"/>
        <v>1.4814814814814814</v>
      </c>
      <c r="AD109" s="474">
        <f t="shared" si="42"/>
        <v>1.5407407407407407</v>
      </c>
      <c r="AE109" s="474">
        <f t="shared" si="42"/>
        <v>1.6</v>
      </c>
      <c r="AF109" s="474">
        <f t="shared" si="42"/>
        <v>1.6592592592592594</v>
      </c>
      <c r="AG109" s="474">
        <f t="shared" si="42"/>
        <v>1.7185185185185188</v>
      </c>
      <c r="AH109" s="474">
        <f t="shared" si="42"/>
        <v>1.7777777777777777</v>
      </c>
      <c r="AI109" s="474">
        <f t="shared" si="42"/>
        <v>1.837037037037037</v>
      </c>
      <c r="AJ109" s="474">
        <f t="shared" si="42"/>
        <v>1.8962962962962964</v>
      </c>
      <c r="AK109" s="474">
        <f t="shared" si="42"/>
        <v>1.9555555555555557</v>
      </c>
      <c r="AL109" s="474">
        <f t="shared" si="42"/>
        <v>2.0148148148148151</v>
      </c>
      <c r="AM109" s="474">
        <f t="shared" si="42"/>
        <v>2.074074074074074</v>
      </c>
      <c r="AN109" s="474">
        <f t="shared" si="42"/>
        <v>2.1333333333333333</v>
      </c>
      <c r="AO109" s="474">
        <f t="shared" si="42"/>
        <v>2.1925925925925926</v>
      </c>
      <c r="AP109" s="474">
        <f t="shared" si="42"/>
        <v>2.251851851851852</v>
      </c>
      <c r="AQ109" s="474">
        <f t="shared" si="42"/>
        <v>2.3111111111111113</v>
      </c>
      <c r="AR109" s="474">
        <f t="shared" si="42"/>
        <v>2.3703703703703702</v>
      </c>
      <c r="AS109" s="474">
        <f t="shared" si="42"/>
        <v>2.42962962962963</v>
      </c>
      <c r="AT109" s="474">
        <f t="shared" si="42"/>
        <v>2.4888888888888889</v>
      </c>
      <c r="AU109" s="474">
        <f t="shared" si="42"/>
        <v>2.5481481481481478</v>
      </c>
      <c r="AV109" s="474">
        <f t="shared" si="42"/>
        <v>2.6074074074074076</v>
      </c>
      <c r="AW109" s="474">
        <f t="shared" si="42"/>
        <v>2.6666666666666665</v>
      </c>
      <c r="AX109" s="474">
        <f t="shared" si="42"/>
        <v>2.7259259259259263</v>
      </c>
      <c r="AY109" s="474">
        <f t="shared" si="42"/>
        <v>2.7851851851851852</v>
      </c>
      <c r="AZ109" s="474">
        <f t="shared" si="42"/>
        <v>2.844444444444445</v>
      </c>
      <c r="BA109" s="474">
        <f t="shared" si="42"/>
        <v>2.9037037037037039</v>
      </c>
      <c r="BB109" s="474">
        <f t="shared" si="42"/>
        <v>2.9629629629629628</v>
      </c>
      <c r="BC109" s="474">
        <f t="shared" si="42"/>
        <v>3.0222222222222226</v>
      </c>
      <c r="BD109" s="474">
        <f t="shared" si="42"/>
        <v>3.0814814814814815</v>
      </c>
      <c r="BE109" s="474">
        <f t="shared" si="42"/>
        <v>3.1407407407407413</v>
      </c>
      <c r="BF109" s="474">
        <f t="shared" si="42"/>
        <v>3.2</v>
      </c>
      <c r="BG109" s="474">
        <f t="shared" si="42"/>
        <v>3.2592592592592591</v>
      </c>
      <c r="BH109" s="474">
        <f t="shared" si="42"/>
        <v>3.3185185185185189</v>
      </c>
      <c r="BI109" s="474">
        <f t="shared" si="42"/>
        <v>3.3777777777777778</v>
      </c>
      <c r="BJ109" s="474">
        <f t="shared" si="42"/>
        <v>3.4370370370370376</v>
      </c>
      <c r="BK109" s="474">
        <f t="shared" si="42"/>
        <v>3.4962962962962965</v>
      </c>
      <c r="BL109" s="474">
        <f t="shared" si="42"/>
        <v>3.5555555555555554</v>
      </c>
      <c r="BM109" s="474">
        <f t="shared" si="42"/>
        <v>3.6148148148148151</v>
      </c>
      <c r="BN109" s="474">
        <f t="shared" si="42"/>
        <v>3.674074074074074</v>
      </c>
      <c r="BO109" s="474">
        <f t="shared" si="42"/>
        <v>3.7333333333333338</v>
      </c>
      <c r="BP109" s="474">
        <f t="shared" si="42"/>
        <v>3.7925925925925927</v>
      </c>
      <c r="BQ109" s="474">
        <f t="shared" si="42"/>
        <v>3.8518518518518516</v>
      </c>
      <c r="BR109" s="474">
        <f t="shared" si="42"/>
        <v>3.9111111111111114</v>
      </c>
      <c r="BS109" s="474">
        <f t="shared" si="42"/>
        <v>3.9703703703703703</v>
      </c>
      <c r="BT109" s="474">
        <f t="shared" si="42"/>
        <v>4.0296296296296301</v>
      </c>
      <c r="BU109" s="474">
        <f t="shared" si="42"/>
        <v>4.0888888888888895</v>
      </c>
      <c r="BV109" s="474">
        <f t="shared" si="42"/>
        <v>4.1481481481481479</v>
      </c>
      <c r="BW109" s="474">
        <f t="shared" si="42"/>
        <v>4.2074074074074082</v>
      </c>
      <c r="BX109" s="474">
        <f t="shared" si="42"/>
        <v>4.2666666666666666</v>
      </c>
      <c r="BY109" s="474">
        <f t="shared" si="42"/>
        <v>4.325925925925926</v>
      </c>
      <c r="BZ109" s="474">
        <f t="shared" si="42"/>
        <v>4.3851851851851853</v>
      </c>
      <c r="CA109" s="474">
        <f t="shared" si="42"/>
        <v>4.4444444444444446</v>
      </c>
      <c r="CB109" s="474">
        <f t="shared" si="42"/>
        <v>4.503703703703704</v>
      </c>
      <c r="CC109" s="474">
        <f t="shared" si="42"/>
        <v>4.5629629629629633</v>
      </c>
      <c r="CD109" s="474">
        <f t="shared" si="42"/>
        <v>4.6222222222222227</v>
      </c>
      <c r="CE109" s="474">
        <f t="shared" si="42"/>
        <v>4.681481481481482</v>
      </c>
      <c r="CF109" s="474">
        <f t="shared" ref="CF109:EQ109" si="43">$B$116*(COLUMN()-COLUMN($D$109))/(COLUMN($HL$109)-COLUMN($D$109))</f>
        <v>4.7407407407407405</v>
      </c>
      <c r="CG109" s="474">
        <f t="shared" si="43"/>
        <v>4.8</v>
      </c>
      <c r="CH109" s="474">
        <f t="shared" si="43"/>
        <v>4.8592592592592601</v>
      </c>
      <c r="CI109" s="474">
        <f t="shared" si="43"/>
        <v>4.9185185185185185</v>
      </c>
      <c r="CJ109" s="474">
        <f t="shared" si="43"/>
        <v>4.9777777777777779</v>
      </c>
      <c r="CK109" s="474">
        <f t="shared" si="43"/>
        <v>5.0370370370370372</v>
      </c>
      <c r="CL109" s="474">
        <f t="shared" si="43"/>
        <v>5.0962962962962957</v>
      </c>
      <c r="CM109" s="474">
        <f t="shared" si="43"/>
        <v>5.1555555555555559</v>
      </c>
      <c r="CN109" s="474">
        <f t="shared" si="43"/>
        <v>5.2148148148148152</v>
      </c>
      <c r="CO109" s="474">
        <f t="shared" si="43"/>
        <v>5.2740740740740746</v>
      </c>
      <c r="CP109" s="474">
        <f t="shared" si="43"/>
        <v>5.333333333333333</v>
      </c>
      <c r="CQ109" s="474">
        <f t="shared" si="43"/>
        <v>5.3925925925925924</v>
      </c>
      <c r="CR109" s="474">
        <f t="shared" si="43"/>
        <v>5.4518518518518526</v>
      </c>
      <c r="CS109" s="474">
        <f t="shared" si="43"/>
        <v>5.511111111111112</v>
      </c>
      <c r="CT109" s="474">
        <f t="shared" si="43"/>
        <v>5.5703703703703704</v>
      </c>
      <c r="CU109" s="474">
        <f t="shared" si="43"/>
        <v>5.6296296296296298</v>
      </c>
      <c r="CV109" s="474">
        <f t="shared" si="43"/>
        <v>5.68888888888889</v>
      </c>
      <c r="CW109" s="474">
        <f t="shared" si="43"/>
        <v>5.7481481481481485</v>
      </c>
      <c r="CX109" s="474">
        <f t="shared" si="43"/>
        <v>5.8074074074074078</v>
      </c>
      <c r="CY109" s="474">
        <f t="shared" si="43"/>
        <v>5.8666666666666671</v>
      </c>
      <c r="CZ109" s="474">
        <f t="shared" si="43"/>
        <v>5.9259259259259256</v>
      </c>
      <c r="DA109" s="474">
        <f t="shared" si="43"/>
        <v>5.9851851851851858</v>
      </c>
      <c r="DB109" s="474">
        <f t="shared" si="43"/>
        <v>6.0444444444444452</v>
      </c>
      <c r="DC109" s="474">
        <f t="shared" si="43"/>
        <v>6.1037037037037045</v>
      </c>
      <c r="DD109" s="474">
        <f t="shared" si="43"/>
        <v>6.162962962962963</v>
      </c>
      <c r="DE109" s="474">
        <f t="shared" si="43"/>
        <v>6.2222222222222223</v>
      </c>
      <c r="DF109" s="474">
        <f t="shared" si="43"/>
        <v>6.2814814814814826</v>
      </c>
      <c r="DG109" s="474">
        <f t="shared" si="43"/>
        <v>6.340740740740741</v>
      </c>
      <c r="DH109" s="474">
        <f t="shared" si="43"/>
        <v>6.4</v>
      </c>
      <c r="DI109" s="474">
        <f t="shared" si="43"/>
        <v>6.4592592592592597</v>
      </c>
      <c r="DJ109" s="474">
        <f t="shared" si="43"/>
        <v>6.5185185185185182</v>
      </c>
      <c r="DK109" s="474">
        <f t="shared" si="43"/>
        <v>6.5777777777777784</v>
      </c>
      <c r="DL109" s="474">
        <f t="shared" si="43"/>
        <v>6.6370370370370377</v>
      </c>
      <c r="DM109" s="474">
        <f t="shared" si="43"/>
        <v>6.6962962962962971</v>
      </c>
      <c r="DN109" s="474">
        <f t="shared" si="43"/>
        <v>6.7555555555555555</v>
      </c>
      <c r="DO109" s="474">
        <f t="shared" si="43"/>
        <v>6.8148148148148149</v>
      </c>
      <c r="DP109" s="474">
        <f t="shared" si="43"/>
        <v>6.8740740740740751</v>
      </c>
      <c r="DQ109" s="474">
        <f t="shared" si="43"/>
        <v>6.9333333333333336</v>
      </c>
      <c r="DR109" s="474">
        <f t="shared" si="43"/>
        <v>6.9925925925925929</v>
      </c>
      <c r="DS109" s="474">
        <f t="shared" si="43"/>
        <v>7.0518518518518523</v>
      </c>
      <c r="DT109" s="474">
        <f t="shared" si="43"/>
        <v>7.1111111111111107</v>
      </c>
      <c r="DU109" s="474">
        <f t="shared" si="43"/>
        <v>7.1703703703703709</v>
      </c>
      <c r="DV109" s="474">
        <f t="shared" si="43"/>
        <v>7.2296296296296303</v>
      </c>
      <c r="DW109" s="474">
        <f t="shared" si="43"/>
        <v>7.2888888888888896</v>
      </c>
      <c r="DX109" s="474">
        <f t="shared" si="43"/>
        <v>7.3481481481481481</v>
      </c>
      <c r="DY109" s="474">
        <f t="shared" si="43"/>
        <v>7.4074074074074074</v>
      </c>
      <c r="DZ109" s="474">
        <f t="shared" si="43"/>
        <v>7.4666666666666677</v>
      </c>
      <c r="EA109" s="474">
        <f t="shared" si="43"/>
        <v>7.5259259259259261</v>
      </c>
      <c r="EB109" s="474">
        <f t="shared" si="43"/>
        <v>7.5851851851851855</v>
      </c>
      <c r="EC109" s="474">
        <f t="shared" si="43"/>
        <v>7.6444444444444448</v>
      </c>
      <c r="ED109" s="474">
        <f t="shared" si="43"/>
        <v>7.7037037037037033</v>
      </c>
      <c r="EE109" s="474">
        <f t="shared" si="43"/>
        <v>7.7629629629629635</v>
      </c>
      <c r="EF109" s="474">
        <f t="shared" si="43"/>
        <v>7.8222222222222229</v>
      </c>
      <c r="EG109" s="474">
        <f t="shared" si="43"/>
        <v>7.8814814814814822</v>
      </c>
      <c r="EH109" s="474">
        <f t="shared" si="43"/>
        <v>7.9407407407407407</v>
      </c>
      <c r="EI109" s="474">
        <f t="shared" si="43"/>
        <v>8</v>
      </c>
      <c r="EJ109" s="474">
        <f t="shared" si="43"/>
        <v>8.0592592592592602</v>
      </c>
      <c r="EK109" s="474">
        <f t="shared" si="43"/>
        <v>8.1185185185185187</v>
      </c>
      <c r="EL109" s="474">
        <f t="shared" si="43"/>
        <v>8.1777777777777789</v>
      </c>
      <c r="EM109" s="474">
        <f t="shared" si="43"/>
        <v>8.2370370370370374</v>
      </c>
      <c r="EN109" s="474">
        <f t="shared" si="43"/>
        <v>8.2962962962962958</v>
      </c>
      <c r="EO109" s="474">
        <f t="shared" si="43"/>
        <v>8.3555555555555561</v>
      </c>
      <c r="EP109" s="474">
        <f t="shared" si="43"/>
        <v>8.4148148148148163</v>
      </c>
      <c r="EQ109" s="474">
        <f t="shared" si="43"/>
        <v>8.4740740740740748</v>
      </c>
      <c r="ER109" s="474">
        <f t="shared" ref="ER109:HC109" si="44">$B$116*(COLUMN()-COLUMN($D$109))/(COLUMN($HL$109)-COLUMN($D$109))</f>
        <v>8.5333333333333332</v>
      </c>
      <c r="ES109" s="474">
        <f t="shared" si="44"/>
        <v>8.5925925925925934</v>
      </c>
      <c r="ET109" s="474">
        <f t="shared" si="44"/>
        <v>8.6518518518518519</v>
      </c>
      <c r="EU109" s="474">
        <f t="shared" si="44"/>
        <v>8.7111111111111121</v>
      </c>
      <c r="EV109" s="474">
        <f t="shared" si="44"/>
        <v>8.7703703703703706</v>
      </c>
      <c r="EW109" s="474">
        <f t="shared" si="44"/>
        <v>8.8296296296296291</v>
      </c>
      <c r="EX109" s="474">
        <f t="shared" si="44"/>
        <v>8.8888888888888893</v>
      </c>
      <c r="EY109" s="474">
        <f t="shared" si="44"/>
        <v>8.9481481481481495</v>
      </c>
      <c r="EZ109" s="474">
        <f t="shared" si="44"/>
        <v>9.007407407407408</v>
      </c>
      <c r="FA109" s="474">
        <f t="shared" si="44"/>
        <v>9.0666666666666664</v>
      </c>
      <c r="FB109" s="474">
        <f t="shared" si="44"/>
        <v>9.1259259259259267</v>
      </c>
      <c r="FC109" s="474">
        <f t="shared" si="44"/>
        <v>9.1851851851851851</v>
      </c>
      <c r="FD109" s="474">
        <f t="shared" si="44"/>
        <v>9.2444444444444454</v>
      </c>
      <c r="FE109" s="474">
        <f t="shared" si="44"/>
        <v>9.3037037037037038</v>
      </c>
      <c r="FF109" s="474">
        <f t="shared" si="44"/>
        <v>9.362962962962964</v>
      </c>
      <c r="FG109" s="474">
        <f t="shared" si="44"/>
        <v>9.4222222222222225</v>
      </c>
      <c r="FH109" s="474">
        <f t="shared" si="44"/>
        <v>9.481481481481481</v>
      </c>
      <c r="FI109" s="474">
        <f t="shared" si="44"/>
        <v>9.5407407407407412</v>
      </c>
      <c r="FJ109" s="474">
        <f t="shared" si="44"/>
        <v>9.6</v>
      </c>
      <c r="FK109" s="474">
        <f t="shared" si="44"/>
        <v>9.6592592592592599</v>
      </c>
      <c r="FL109" s="474">
        <f t="shared" si="44"/>
        <v>9.7185185185185201</v>
      </c>
      <c r="FM109" s="474">
        <f t="shared" si="44"/>
        <v>9.7777777777777786</v>
      </c>
      <c r="FN109" s="474">
        <f t="shared" si="44"/>
        <v>9.837037037037037</v>
      </c>
      <c r="FO109" s="474">
        <f t="shared" si="44"/>
        <v>9.8962962962962955</v>
      </c>
      <c r="FP109" s="474">
        <f t="shared" si="44"/>
        <v>9.9555555555555557</v>
      </c>
      <c r="FQ109" s="474">
        <f t="shared" si="44"/>
        <v>10.014814814814816</v>
      </c>
      <c r="FR109" s="474">
        <f t="shared" si="44"/>
        <v>10.074074074074074</v>
      </c>
      <c r="FS109" s="474">
        <f t="shared" si="44"/>
        <v>10.133333333333335</v>
      </c>
      <c r="FT109" s="474">
        <f t="shared" si="44"/>
        <v>10.192592592592591</v>
      </c>
      <c r="FU109" s="474">
        <f t="shared" si="44"/>
        <v>10.251851851851852</v>
      </c>
      <c r="FV109" s="474">
        <f t="shared" si="44"/>
        <v>10.311111111111112</v>
      </c>
      <c r="FW109" s="474">
        <f t="shared" si="44"/>
        <v>10.37037037037037</v>
      </c>
      <c r="FX109" s="474">
        <f t="shared" si="44"/>
        <v>10.42962962962963</v>
      </c>
      <c r="FY109" s="474">
        <f t="shared" si="44"/>
        <v>10.488888888888889</v>
      </c>
      <c r="FZ109" s="474">
        <f t="shared" si="44"/>
        <v>10.548148148148149</v>
      </c>
      <c r="GA109" s="474">
        <f t="shared" si="44"/>
        <v>10.607407407407409</v>
      </c>
      <c r="GB109" s="474">
        <f t="shared" si="44"/>
        <v>10.666666666666666</v>
      </c>
      <c r="GC109" s="474">
        <f t="shared" si="44"/>
        <v>10.725925925925926</v>
      </c>
      <c r="GD109" s="474">
        <f t="shared" si="44"/>
        <v>10.785185185185185</v>
      </c>
      <c r="GE109" s="474">
        <f t="shared" si="44"/>
        <v>10.844444444444445</v>
      </c>
      <c r="GF109" s="474">
        <f t="shared" si="44"/>
        <v>10.903703703703705</v>
      </c>
      <c r="GG109" s="474">
        <f t="shared" si="44"/>
        <v>10.962962962962964</v>
      </c>
      <c r="GH109" s="474">
        <f t="shared" si="44"/>
        <v>11.022222222222224</v>
      </c>
      <c r="GI109" s="474">
        <f t="shared" si="44"/>
        <v>11.081481481481481</v>
      </c>
      <c r="GJ109" s="474">
        <f t="shared" si="44"/>
        <v>11.140740740740741</v>
      </c>
      <c r="GK109" s="474">
        <f t="shared" si="44"/>
        <v>11.200000000000001</v>
      </c>
      <c r="GL109" s="474">
        <f t="shared" si="44"/>
        <v>11.25925925925926</v>
      </c>
      <c r="GM109" s="474">
        <f t="shared" si="44"/>
        <v>11.31851851851852</v>
      </c>
      <c r="GN109" s="474">
        <f t="shared" si="44"/>
        <v>11.37777777777778</v>
      </c>
      <c r="GO109" s="474">
        <f t="shared" si="44"/>
        <v>11.437037037037037</v>
      </c>
      <c r="GP109" s="474">
        <f t="shared" si="44"/>
        <v>11.496296296296297</v>
      </c>
      <c r="GQ109" s="474">
        <f t="shared" si="44"/>
        <v>11.555555555555555</v>
      </c>
      <c r="GR109" s="474">
        <f t="shared" si="44"/>
        <v>11.614814814814816</v>
      </c>
      <c r="GS109" s="474">
        <f t="shared" si="44"/>
        <v>11.674074074074076</v>
      </c>
      <c r="GT109" s="474">
        <f t="shared" si="44"/>
        <v>11.733333333333334</v>
      </c>
      <c r="GU109" s="474">
        <f t="shared" si="44"/>
        <v>11.792592592592595</v>
      </c>
      <c r="GV109" s="474">
        <f t="shared" si="44"/>
        <v>11.851851851851851</v>
      </c>
      <c r="GW109" s="474">
        <f t="shared" si="44"/>
        <v>11.911111111111111</v>
      </c>
      <c r="GX109" s="474">
        <f t="shared" si="44"/>
        <v>11.970370370370372</v>
      </c>
      <c r="GY109" s="474">
        <f t="shared" si="44"/>
        <v>12.02962962962963</v>
      </c>
      <c r="GZ109" s="474">
        <f t="shared" si="44"/>
        <v>12.08888888888889</v>
      </c>
      <c r="HA109" s="474">
        <f t="shared" si="44"/>
        <v>12.148148148148149</v>
      </c>
      <c r="HB109" s="474">
        <f t="shared" si="44"/>
        <v>12.207407407407409</v>
      </c>
      <c r="HC109" s="474">
        <f t="shared" si="44"/>
        <v>12.266666666666667</v>
      </c>
      <c r="HD109" s="474">
        <f t="shared" ref="HD109:HL109" si="45">$B$116*(COLUMN()-COLUMN($D$109))/(COLUMN($HL$109)-COLUMN($D$109))</f>
        <v>12.325925925925926</v>
      </c>
      <c r="HE109" s="474">
        <f t="shared" si="45"/>
        <v>12.385185185185186</v>
      </c>
      <c r="HF109" s="474">
        <f t="shared" si="45"/>
        <v>12.444444444444445</v>
      </c>
      <c r="HG109" s="474">
        <f t="shared" si="45"/>
        <v>12.503703703703705</v>
      </c>
      <c r="HH109" s="474">
        <f t="shared" si="45"/>
        <v>12.562962962962965</v>
      </c>
      <c r="HI109" s="474">
        <f t="shared" si="45"/>
        <v>12.622222222222222</v>
      </c>
      <c r="HJ109" s="474">
        <f t="shared" si="45"/>
        <v>12.681481481481482</v>
      </c>
      <c r="HK109" s="474">
        <f t="shared" si="45"/>
        <v>12.74074074074074</v>
      </c>
      <c r="HL109" s="475">
        <f t="shared" si="45"/>
        <v>12.8</v>
      </c>
    </row>
    <row r="110" spans="1:220" x14ac:dyDescent="0.3">
      <c r="C110" s="458" t="s">
        <v>592</v>
      </c>
      <c r="D110" s="477">
        <f>(3*$B$118/$B$117^2)*($B$117-D$109)^2*D$109-(2*$B$118/$B$117^3)*($B$117-D$109)^3*D$109+(3*$B$119/$B$117^2)*($B$117-D$109-$B$121)^2*D$109-(2*$B$119/$B$117^3)*($B$117-D$109-$B$121)^3*D$109-($B$118/$B$117)*($B$117-D$109)^2+($B$118/$B$117^2)*($B$117-D$109)^3-($B$119/$B$117)*($B$117-D$109-$B$121)^2+($B$119/$B$117^2)*($B$117-D$109-$B$121)^3</f>
        <v>-78.756609517705499</v>
      </c>
      <c r="E110" s="478">
        <f t="shared" ref="E110:BP110" si="46">(3*$B$118/$B$117^2)*($B$117-E$109)^2*E$109-(2*$B$118/$B$117^3)*($B$117-E$109)^3*E$109+(3*$B$119/$B$117^2)*($B$117-E$109-$B$121)^2*E$109-(2*$B$119/$B$117^3)*($B$117-E$109-$B$121)^3*E$109-($B$118/$B$117)*($B$117-E$109)^2+($B$118/$B$117^2)*($B$117-E$109)^3-($B$119/$B$117)*($B$117-E$109-$B$121)^2+($B$119/$B$117^2)*($B$117-E$109-$B$121)^3</f>
        <v>-77.396903671187886</v>
      </c>
      <c r="F110" s="478">
        <f t="shared" si="46"/>
        <v>-75.959215170544269</v>
      </c>
      <c r="G110" s="478">
        <f t="shared" si="46"/>
        <v>-74.44568983396897</v>
      </c>
      <c r="H110" s="478">
        <f t="shared" si="46"/>
        <v>-72.858455471217098</v>
      </c>
      <c r="I110" s="478">
        <f t="shared" si="46"/>
        <v>-71.199621883604209</v>
      </c>
      <c r="J110" s="478">
        <f t="shared" si="46"/>
        <v>-69.471280864003916</v>
      </c>
      <c r="K110" s="478">
        <f t="shared" si="46"/>
        <v>-67.675506196851188</v>
      </c>
      <c r="L110" s="478">
        <f t="shared" si="46"/>
        <v>-65.814353658140931</v>
      </c>
      <c r="M110" s="478">
        <f t="shared" si="46"/>
        <v>-63.889861015426959</v>
      </c>
      <c r="N110" s="478">
        <f t="shared" si="46"/>
        <v>-61.904048027823649</v>
      </c>
      <c r="O110" s="478">
        <f t="shared" si="46"/>
        <v>-59.858916446004969</v>
      </c>
      <c r="P110" s="478">
        <f t="shared" si="46"/>
        <v>-57.756450012204766</v>
      </c>
      <c r="Q110" s="478">
        <f t="shared" si="46"/>
        <v>-55.598614460216538</v>
      </c>
      <c r="R110" s="478">
        <f t="shared" si="46"/>
        <v>-53.387357515394228</v>
      </c>
      <c r="S110" s="478">
        <f t="shared" si="46"/>
        <v>-51.124608894651772</v>
      </c>
      <c r="T110" s="478">
        <f t="shared" si="46"/>
        <v>-48.812280306461616</v>
      </c>
      <c r="U110" s="478">
        <f t="shared" si="46"/>
        <v>-46.452265450857396</v>
      </c>
      <c r="V110" s="478">
        <f t="shared" si="46"/>
        <v>-44.046440019431998</v>
      </c>
      <c r="W110" s="478">
        <f t="shared" si="46"/>
        <v>-41.596661695338412</v>
      </c>
      <c r="X110" s="478">
        <f t="shared" si="46"/>
        <v>-39.104770153289508</v>
      </c>
      <c r="Y110" s="478">
        <f t="shared" si="46"/>
        <v>-36.572587059558032</v>
      </c>
      <c r="Z110" s="478">
        <f t="shared" si="46"/>
        <v>-34.001916071976069</v>
      </c>
      <c r="AA110" s="478">
        <f t="shared" si="46"/>
        <v>-31.394542839936435</v>
      </c>
      <c r="AB110" s="478">
        <f t="shared" si="46"/>
        <v>-28.752235004391082</v>
      </c>
      <c r="AC110" s="478">
        <f t="shared" si="46"/>
        <v>-26.076742197852468</v>
      </c>
      <c r="AD110" s="478">
        <f t="shared" si="46"/>
        <v>-23.369796044392302</v>
      </c>
      <c r="AE110" s="478">
        <f t="shared" si="46"/>
        <v>-20.633110159642314</v>
      </c>
      <c r="AF110" s="478">
        <f t="shared" si="46"/>
        <v>-17.868380150794451</v>
      </c>
      <c r="AG110" s="478">
        <f t="shared" si="46"/>
        <v>-15.077283616599971</v>
      </c>
      <c r="AH110" s="478">
        <f t="shared" si="46"/>
        <v>-12.26148014737069</v>
      </c>
      <c r="AI110" s="478">
        <f t="shared" si="46"/>
        <v>-9.4226113249772823</v>
      </c>
      <c r="AJ110" s="478">
        <f t="shared" si="46"/>
        <v>-6.5623007228514041</v>
      </c>
      <c r="AK110" s="478">
        <f t="shared" si="46"/>
        <v>-3.6821539059839949</v>
      </c>
      <c r="AL110" s="478">
        <f t="shared" si="46"/>
        <v>-0.78375843092578634</v>
      </c>
      <c r="AM110" s="478">
        <f t="shared" si="46"/>
        <v>2.1313161542126124</v>
      </c>
      <c r="AN110" s="478">
        <f t="shared" si="46"/>
        <v>5.0615183097603733</v>
      </c>
      <c r="AO110" s="478">
        <f t="shared" si="46"/>
        <v>8.0053145044871599</v>
      </c>
      <c r="AP110" s="478">
        <f t="shared" si="46"/>
        <v>10.961189215602701</v>
      </c>
      <c r="AQ110" s="478">
        <f t="shared" si="46"/>
        <v>13.92764492875682</v>
      </c>
      <c r="AR110" s="478">
        <f t="shared" si="46"/>
        <v>16.903202138039234</v>
      </c>
      <c r="AS110" s="478">
        <f t="shared" si="46"/>
        <v>19.886399345980493</v>
      </c>
      <c r="AT110" s="478">
        <f t="shared" si="46"/>
        <v>22.875793063550361</v>
      </c>
      <c r="AU110" s="478">
        <f t="shared" si="46"/>
        <v>25.869957810159235</v>
      </c>
      <c r="AV110" s="478">
        <f t="shared" si="46"/>
        <v>28.867486113658146</v>
      </c>
      <c r="AW110" s="478">
        <f t="shared" si="46"/>
        <v>31.866988510337308</v>
      </c>
      <c r="AX110" s="478">
        <f t="shared" si="46"/>
        <v>34.867093544927599</v>
      </c>
      <c r="AY110" s="478">
        <f t="shared" si="46"/>
        <v>37.866447770599848</v>
      </c>
      <c r="AZ110" s="478">
        <f t="shared" si="46"/>
        <v>40.863715748965348</v>
      </c>
      <c r="BA110" s="478">
        <f t="shared" si="46"/>
        <v>43.857580050075256</v>
      </c>
      <c r="BB110" s="478">
        <f t="shared" si="46"/>
        <v>46.846741252420628</v>
      </c>
      <c r="BC110" s="478">
        <f t="shared" si="46"/>
        <v>49.829917942933093</v>
      </c>
      <c r="BD110" s="478">
        <f t="shared" si="46"/>
        <v>52.805846716984263</v>
      </c>
      <c r="BE110" s="478">
        <f t="shared" si="46"/>
        <v>55.773282178386154</v>
      </c>
      <c r="BF110" s="478">
        <f t="shared" si="46"/>
        <v>58.730996939390252</v>
      </c>
      <c r="BG110" s="478">
        <f t="shared" si="46"/>
        <v>61.677781620688762</v>
      </c>
      <c r="BH110" s="478">
        <f t="shared" si="46"/>
        <v>64.612444851413898</v>
      </c>
      <c r="BI110" s="478">
        <f t="shared" si="46"/>
        <v>67.533813269137852</v>
      </c>
      <c r="BJ110" s="478">
        <f t="shared" si="46"/>
        <v>70.440731519873083</v>
      </c>
      <c r="BK110" s="478">
        <f t="shared" si="46"/>
        <v>73.332062258071943</v>
      </c>
      <c r="BL110" s="478">
        <f t="shared" si="46"/>
        <v>76.206686146627646</v>
      </c>
      <c r="BM110" s="478">
        <f t="shared" si="46"/>
        <v>79.063501856872577</v>
      </c>
      <c r="BN110" s="478">
        <f t="shared" si="46"/>
        <v>81.901426068580093</v>
      </c>
      <c r="BO110" s="478">
        <f t="shared" si="46"/>
        <v>84.719393469962867</v>
      </c>
      <c r="BP110" s="478">
        <f t="shared" si="46"/>
        <v>87.5163567576747</v>
      </c>
      <c r="BQ110" s="478">
        <f t="shared" ref="BQ110:EB110" si="47">(3*$B$118/$B$117^2)*($B$117-BQ$109)^2*BQ$109-(2*$B$118/$B$117^3)*($B$117-BQ$109)^3*BQ$109+(3*$B$119/$B$117^2)*($B$117-BQ$109-$B$121)^2*BQ$109-(2*$B$119/$B$117^3)*($B$117-BQ$109-$B$121)^3*BQ$109-($B$118/$B$117)*($B$117-BQ$109)^2+($B$118/$B$117^2)*($B$117-BQ$109)^3-($B$119/$B$117)*($B$117-BQ$109-$B$121)^2+($B$119/$B$117^2)*($B$117-BQ$109-$B$121)^3</f>
        <v>90.291286636808593</v>
      </c>
      <c r="BR110" s="478">
        <f t="shared" si="47"/>
        <v>93.043171820898266</v>
      </c>
      <c r="BS110" s="478">
        <f t="shared" si="47"/>
        <v>95.771019031917177</v>
      </c>
      <c r="BT110" s="478">
        <f t="shared" si="47"/>
        <v>98.47385300027922</v>
      </c>
      <c r="BU110" s="478">
        <f t="shared" si="47"/>
        <v>101.1507164648385</v>
      </c>
      <c r="BV110" s="478">
        <f t="shared" si="47"/>
        <v>103.80067017288889</v>
      </c>
      <c r="BW110" s="478">
        <f t="shared" si="47"/>
        <v>106.42279288016496</v>
      </c>
      <c r="BX110" s="478">
        <f t="shared" si="47"/>
        <v>109.01618135084048</v>
      </c>
      <c r="BY110" s="478">
        <f t="shared" si="47"/>
        <v>111.57995035753046</v>
      </c>
      <c r="BZ110" s="478">
        <f t="shared" si="47"/>
        <v>114.11323268128942</v>
      </c>
      <c r="CA110" s="478">
        <f t="shared" si="47"/>
        <v>116.61517911161204</v>
      </c>
      <c r="CB110" s="478">
        <f t="shared" si="47"/>
        <v>119.08495844643321</v>
      </c>
      <c r="CC110" s="478">
        <f t="shared" si="47"/>
        <v>121.52175749212813</v>
      </c>
      <c r="CD110" s="478">
        <f t="shared" si="47"/>
        <v>123.9247810635117</v>
      </c>
      <c r="CE110" s="478">
        <f t="shared" si="47"/>
        <v>126.29325198383967</v>
      </c>
      <c r="CF110" s="478">
        <f t="shared" si="47"/>
        <v>128.62641108480693</v>
      </c>
      <c r="CG110" s="478">
        <f t="shared" si="47"/>
        <v>130.92351720654958</v>
      </c>
      <c r="CH110" s="478">
        <f t="shared" si="47"/>
        <v>133.18384719764322</v>
      </c>
      <c r="CI110" s="478">
        <f t="shared" si="47"/>
        <v>135.40669591510357</v>
      </c>
      <c r="CJ110" s="478">
        <f t="shared" si="47"/>
        <v>137.59137622438675</v>
      </c>
      <c r="CK110" s="478">
        <f t="shared" si="47"/>
        <v>139.73721899938892</v>
      </c>
      <c r="CL110" s="478">
        <f t="shared" si="47"/>
        <v>141.84357312244617</v>
      </c>
      <c r="CM110" s="478">
        <f t="shared" si="47"/>
        <v>143.90980548433527</v>
      </c>
      <c r="CN110" s="478">
        <f t="shared" si="47"/>
        <v>145.93530098427246</v>
      </c>
      <c r="CO110" s="478">
        <f t="shared" si="47"/>
        <v>147.91946252991471</v>
      </c>
      <c r="CP110" s="478">
        <f t="shared" si="47"/>
        <v>149.86171103735848</v>
      </c>
      <c r="CQ110" s="478">
        <f t="shared" si="47"/>
        <v>151.76148543114101</v>
      </c>
      <c r="CR110" s="478">
        <f t="shared" si="47"/>
        <v>153.61824264423944</v>
      </c>
      <c r="CS110" s="478">
        <f t="shared" si="47"/>
        <v>155.43145761807094</v>
      </c>
      <c r="CT110" s="478">
        <f t="shared" si="47"/>
        <v>157.20062330249277</v>
      </c>
      <c r="CU110" s="478">
        <f t="shared" si="47"/>
        <v>158.92525065580259</v>
      </c>
      <c r="CV110" s="478">
        <f t="shared" si="47"/>
        <v>160.60486864473813</v>
      </c>
      <c r="CW110" s="478">
        <f t="shared" si="47"/>
        <v>162.23902424447692</v>
      </c>
      <c r="CX110" s="478">
        <f t="shared" si="47"/>
        <v>163.82728243863716</v>
      </c>
      <c r="CY110" s="478">
        <f t="shared" si="47"/>
        <v>165.36922621927667</v>
      </c>
      <c r="CZ110" s="478">
        <f t="shared" si="47"/>
        <v>166.86445658689379</v>
      </c>
      <c r="DA110" s="478">
        <f t="shared" si="47"/>
        <v>168.31259255042698</v>
      </c>
      <c r="DB110" s="478">
        <f t="shared" si="47"/>
        <v>169.7132711272547</v>
      </c>
      <c r="DC110" s="478">
        <f t="shared" si="47"/>
        <v>171.06614734319535</v>
      </c>
      <c r="DD110" s="478">
        <f t="shared" si="47"/>
        <v>172.37089423250774</v>
      </c>
      <c r="DE110" s="478">
        <f t="shared" si="47"/>
        <v>173.62720283789102</v>
      </c>
      <c r="DF110" s="478">
        <f t="shared" si="47"/>
        <v>174.83478221048387</v>
      </c>
      <c r="DG110" s="478">
        <f t="shared" si="47"/>
        <v>175.99335940986549</v>
      </c>
      <c r="DH110" s="478">
        <f t="shared" si="47"/>
        <v>177.10267950405554</v>
      </c>
      <c r="DI110" s="478">
        <f t="shared" si="47"/>
        <v>178.16250556951314</v>
      </c>
      <c r="DJ110" s="478">
        <f t="shared" si="47"/>
        <v>179.17261869113793</v>
      </c>
      <c r="DK110" s="478">
        <f t="shared" si="47"/>
        <v>180.13281796226968</v>
      </c>
      <c r="DL110" s="478">
        <f t="shared" si="47"/>
        <v>181.04292048468841</v>
      </c>
      <c r="DM110" s="478">
        <f t="shared" si="47"/>
        <v>181.90276136861377</v>
      </c>
      <c r="DN110" s="478">
        <f t="shared" si="47"/>
        <v>182.71219373270594</v>
      </c>
      <c r="DO110" s="478">
        <f t="shared" si="47"/>
        <v>183.47108870406549</v>
      </c>
      <c r="DP110" s="478">
        <f t="shared" si="47"/>
        <v>184.17933541823254</v>
      </c>
      <c r="DQ110" s="478">
        <f t="shared" si="47"/>
        <v>184.83684101918772</v>
      </c>
      <c r="DR110" s="478">
        <f t="shared" si="47"/>
        <v>185.44353065935169</v>
      </c>
      <c r="DS110" s="478">
        <f t="shared" si="47"/>
        <v>185.99934749958538</v>
      </c>
      <c r="DT110" s="478">
        <f t="shared" si="47"/>
        <v>186.50425270918961</v>
      </c>
      <c r="DU110" s="478">
        <f t="shared" si="47"/>
        <v>186.9582254659054</v>
      </c>
      <c r="DV110" s="478">
        <f t="shared" si="47"/>
        <v>187.3612629559141</v>
      </c>
      <c r="DW110" s="478">
        <f t="shared" si="47"/>
        <v>187.71338037383723</v>
      </c>
      <c r="DX110" s="478">
        <f t="shared" si="47"/>
        <v>188.01461092273595</v>
      </c>
      <c r="DY110" s="478">
        <f t="shared" si="47"/>
        <v>188.26500581411196</v>
      </c>
      <c r="DZ110" s="478">
        <f t="shared" si="47"/>
        <v>188.46463426790743</v>
      </c>
      <c r="EA110" s="478">
        <f t="shared" si="47"/>
        <v>188.61358351250396</v>
      </c>
      <c r="EB110" s="478">
        <f t="shared" si="47"/>
        <v>188.71195878472361</v>
      </c>
      <c r="EC110" s="478">
        <f t="shared" ref="EC110:GN110" si="48">(3*$B$118/$B$117^2)*($B$117-EC$109)^2*EC$109-(2*$B$118/$B$117^3)*($B$117-EC$109)^3*EC$109+(3*$B$119/$B$117^2)*($B$117-EC$109-$B$121)^2*EC$109-(2*$B$119/$B$117^3)*($B$117-EC$109-$B$121)^3*EC$109-($B$118/$B$117)*($B$117-EC$109)^2+($B$118/$B$117^2)*($B$117-EC$109)^3-($B$119/$B$117)*($B$117-EC$109-$B$121)^2+($B$119/$B$117^2)*($B$117-EC$109-$B$121)^3</f>
        <v>188.75988332982845</v>
      </c>
      <c r="ED110" s="478">
        <f t="shared" si="48"/>
        <v>188.75749840152127</v>
      </c>
      <c r="EE110" s="478">
        <f t="shared" si="48"/>
        <v>188.7049632619441</v>
      </c>
      <c r="EF110" s="478">
        <f t="shared" si="48"/>
        <v>188.60245518167957</v>
      </c>
      <c r="EG110" s="478">
        <f t="shared" si="48"/>
        <v>188.45016943975054</v>
      </c>
      <c r="EH110" s="478">
        <f t="shared" si="48"/>
        <v>188.24831932361991</v>
      </c>
      <c r="EI110" s="478">
        <f t="shared" si="48"/>
        <v>187.99713612919075</v>
      </c>
      <c r="EJ110" s="478">
        <f t="shared" si="48"/>
        <v>187.69686916080587</v>
      </c>
      <c r="EK110" s="478">
        <f t="shared" si="48"/>
        <v>187.34778573124902</v>
      </c>
      <c r="EL110" s="478">
        <f t="shared" si="48"/>
        <v>186.95017116174327</v>
      </c>
      <c r="EM110" s="478">
        <f t="shared" si="48"/>
        <v>186.50432878195238</v>
      </c>
      <c r="EN110" s="478">
        <f t="shared" si="48"/>
        <v>186.01057992998</v>
      </c>
      <c r="EO110" s="478">
        <f t="shared" si="48"/>
        <v>185.46926395237</v>
      </c>
      <c r="EP110" s="478">
        <f t="shared" si="48"/>
        <v>184.88073820410628</v>
      </c>
      <c r="EQ110" s="478">
        <f t="shared" si="48"/>
        <v>184.24537804861293</v>
      </c>
      <c r="ER110" s="478">
        <f t="shared" si="48"/>
        <v>183.56357685775438</v>
      </c>
      <c r="ES110" s="478">
        <f t="shared" si="48"/>
        <v>182.83574601183497</v>
      </c>
      <c r="ET110" s="478">
        <f t="shared" si="48"/>
        <v>182.06231489959913</v>
      </c>
      <c r="EU110" s="478">
        <f t="shared" si="48"/>
        <v>181.24373091823136</v>
      </c>
      <c r="EV110" s="478">
        <f t="shared" si="48"/>
        <v>180.38045947335684</v>
      </c>
      <c r="EW110" s="478">
        <f t="shared" si="48"/>
        <v>179.47298397904027</v>
      </c>
      <c r="EX110" s="478">
        <f t="shared" si="48"/>
        <v>178.52180585778677</v>
      </c>
      <c r="EY110" s="478">
        <f t="shared" si="48"/>
        <v>177.52744454054164</v>
      </c>
      <c r="EZ110" s="478">
        <f t="shared" si="48"/>
        <v>176.49043746669008</v>
      </c>
      <c r="FA110" s="478">
        <f t="shared" si="48"/>
        <v>175.41134008405771</v>
      </c>
      <c r="FB110" s="478">
        <f t="shared" si="48"/>
        <v>174.29072584890997</v>
      </c>
      <c r="FC110" s="478">
        <f t="shared" si="48"/>
        <v>173.12918622595299</v>
      </c>
      <c r="FD110" s="478">
        <f t="shared" si="48"/>
        <v>171.9273306883322</v>
      </c>
      <c r="FE110" s="478">
        <f t="shared" si="48"/>
        <v>170.68578671763399</v>
      </c>
      <c r="FF110" s="478">
        <f t="shared" si="48"/>
        <v>169.40519980388444</v>
      </c>
      <c r="FG110" s="478">
        <f t="shared" si="48"/>
        <v>168.08623344554979</v>
      </c>
      <c r="FH110" s="478">
        <f t="shared" si="48"/>
        <v>166.72956914953664</v>
      </c>
      <c r="FI110" s="478">
        <f t="shared" si="48"/>
        <v>165.33590643119121</v>
      </c>
      <c r="FJ110" s="478">
        <f t="shared" si="48"/>
        <v>163.90596281430075</v>
      </c>
      <c r="FK110" s="478">
        <f t="shared" si="48"/>
        <v>162.44047383109174</v>
      </c>
      <c r="FL110" s="478">
        <f t="shared" si="48"/>
        <v>160.94019302223131</v>
      </c>
      <c r="FM110" s="478">
        <f t="shared" si="48"/>
        <v>159.40589193682666</v>
      </c>
      <c r="FN110" s="478">
        <f t="shared" si="48"/>
        <v>157.83836013242498</v>
      </c>
      <c r="FO110" s="478">
        <f t="shared" si="48"/>
        <v>156.2384051750137</v>
      </c>
      <c r="FP110" s="478">
        <f t="shared" si="48"/>
        <v>154.60685263902025</v>
      </c>
      <c r="FQ110" s="478">
        <f t="shared" si="48"/>
        <v>152.9445461073125</v>
      </c>
      <c r="FR110" s="478">
        <f t="shared" si="48"/>
        <v>151.25234717119815</v>
      </c>
      <c r="FS110" s="478">
        <f t="shared" si="48"/>
        <v>149.53113543042539</v>
      </c>
      <c r="FT110" s="478">
        <f t="shared" si="48"/>
        <v>147.78180849318207</v>
      </c>
      <c r="FU110" s="478">
        <f t="shared" si="48"/>
        <v>146.00528197609648</v>
      </c>
      <c r="FV110" s="478">
        <f t="shared" si="48"/>
        <v>144.20248950423695</v>
      </c>
      <c r="FW110" s="478">
        <f t="shared" si="48"/>
        <v>142.37438271111216</v>
      </c>
      <c r="FX110" s="478">
        <f t="shared" si="48"/>
        <v>140.5219312386705</v>
      </c>
      <c r="FY110" s="478">
        <f t="shared" si="48"/>
        <v>138.64612273730111</v>
      </c>
      <c r="FZ110" s="478">
        <f t="shared" si="48"/>
        <v>136.74796286583259</v>
      </c>
      <c r="GA110" s="478">
        <f t="shared" si="48"/>
        <v>134.82847529153418</v>
      </c>
      <c r="GB110" s="478">
        <f t="shared" si="48"/>
        <v>132.88870169011506</v>
      </c>
      <c r="GC110" s="478">
        <f t="shared" si="48"/>
        <v>130.92970174572443</v>
      </c>
      <c r="GD110" s="478">
        <f t="shared" si="48"/>
        <v>128.9525531509519</v>
      </c>
      <c r="GE110" s="478">
        <f t="shared" si="48"/>
        <v>126.95835160682702</v>
      </c>
      <c r="GF110" s="478">
        <f t="shared" si="48"/>
        <v>124.9482108228196</v>
      </c>
      <c r="GG110" s="478">
        <f t="shared" si="48"/>
        <v>122.92326251683943</v>
      </c>
      <c r="GH110" s="478">
        <f t="shared" si="48"/>
        <v>120.88465641523662</v>
      </c>
      <c r="GI110" s="478">
        <f t="shared" si="48"/>
        <v>118.83356025280133</v>
      </c>
      <c r="GJ110" s="478">
        <f t="shared" si="48"/>
        <v>116.7711597727638</v>
      </c>
      <c r="GK110" s="478">
        <f t="shared" si="48"/>
        <v>114.69865872679441</v>
      </c>
      <c r="GL110" s="478">
        <f t="shared" si="48"/>
        <v>112.61727887500393</v>
      </c>
      <c r="GM110" s="478">
        <f t="shared" si="48"/>
        <v>110.52825998594284</v>
      </c>
      <c r="GN110" s="478">
        <f t="shared" si="48"/>
        <v>108.43285983660218</v>
      </c>
      <c r="GO110" s="478">
        <f t="shared" ref="GO110:HL110" si="49">(3*$B$118/$B$117^2)*($B$117-GO$109)^2*GO$109-(2*$B$118/$B$117^3)*($B$117-GO$109)^3*GO$109+(3*$B$119/$B$117^2)*($B$117-GO$109-$B$121)^2*GO$109-(2*$B$119/$B$117^3)*($B$117-GO$109-$B$121)^3*GO$109-($B$118/$B$117)*($B$117-GO$109)^2+($B$118/$B$117^2)*($B$117-GO$109)^3-($B$119/$B$117)*($B$117-GO$109-$B$121)^2+($B$119/$B$117^2)*($B$117-GO$109-$B$121)^3</f>
        <v>106.33235421241291</v>
      </c>
      <c r="GP110" s="478">
        <f t="shared" si="49"/>
        <v>104.22803690724598</v>
      </c>
      <c r="GQ110" s="478">
        <f t="shared" si="49"/>
        <v>102.12121972341279</v>
      </c>
      <c r="GR110" s="478">
        <f t="shared" si="49"/>
        <v>100.01323247166472</v>
      </c>
      <c r="GS110" s="478">
        <f t="shared" si="49"/>
        <v>97.905422971193218</v>
      </c>
      <c r="GT110" s="478">
        <f t="shared" si="49"/>
        <v>95.799157049630111</v>
      </c>
      <c r="GU110" s="478">
        <f t="shared" si="49"/>
        <v>93.69581854304711</v>
      </c>
      <c r="GV110" s="478">
        <f t="shared" si="49"/>
        <v>91.596809295956248</v>
      </c>
      <c r="GW110" s="478">
        <f t="shared" si="49"/>
        <v>89.503549161309493</v>
      </c>
      <c r="GX110" s="478">
        <f t="shared" si="49"/>
        <v>87.417476000499022</v>
      </c>
      <c r="GY110" s="478">
        <f t="shared" si="49"/>
        <v>85.340045683357417</v>
      </c>
      <c r="GZ110" s="478">
        <f t="shared" si="49"/>
        <v>83.272732088156914</v>
      </c>
      <c r="HA110" s="478">
        <f t="shared" si="49"/>
        <v>81.21702710161037</v>
      </c>
      <c r="HB110" s="478">
        <f t="shared" si="49"/>
        <v>79.174440618870392</v>
      </c>
      <c r="HC110" s="478">
        <f t="shared" si="49"/>
        <v>77.14650054353001</v>
      </c>
      <c r="HD110" s="478">
        <f t="shared" si="49"/>
        <v>75.134752787622219</v>
      </c>
      <c r="HE110" s="478">
        <f t="shared" si="49"/>
        <v>73.140761271620121</v>
      </c>
      <c r="HF110" s="478">
        <f t="shared" si="49"/>
        <v>71.166107924437128</v>
      </c>
      <c r="HG110" s="478">
        <f t="shared" si="49"/>
        <v>69.212392683426685</v>
      </c>
      <c r="HH110" s="478">
        <f t="shared" si="49"/>
        <v>67.281233494382406</v>
      </c>
      <c r="HI110" s="478">
        <f t="shared" si="49"/>
        <v>65.374266311538051</v>
      </c>
      <c r="HJ110" s="478">
        <f t="shared" si="49"/>
        <v>63.493145097567385</v>
      </c>
      <c r="HK110" s="478">
        <f t="shared" si="49"/>
        <v>61.639541823584459</v>
      </c>
      <c r="HL110" s="479">
        <f t="shared" si="49"/>
        <v>59.815146469143428</v>
      </c>
    </row>
    <row r="111" spans="1:220" ht="17.25" thickBot="1" x14ac:dyDescent="0.35">
      <c r="D111" s="481">
        <f>D109</f>
        <v>0</v>
      </c>
      <c r="E111" s="482">
        <f t="shared" ref="E111:S111" si="50">E109</f>
        <v>5.9259259259259262E-2</v>
      </c>
      <c r="F111" s="482">
        <f t="shared" si="50"/>
        <v>0.11851851851851852</v>
      </c>
      <c r="G111" s="482">
        <f t="shared" si="50"/>
        <v>0.17777777777777781</v>
      </c>
      <c r="H111" s="482">
        <f t="shared" si="50"/>
        <v>0.23703703703703705</v>
      </c>
      <c r="I111" s="482">
        <f t="shared" si="50"/>
        <v>0.29629629629629628</v>
      </c>
      <c r="J111" s="482">
        <f t="shared" si="50"/>
        <v>0.35555555555555562</v>
      </c>
      <c r="K111" s="482">
        <f t="shared" si="50"/>
        <v>0.41481481481481486</v>
      </c>
      <c r="L111" s="482">
        <f t="shared" si="50"/>
        <v>0.47407407407407409</v>
      </c>
      <c r="M111" s="482">
        <f t="shared" si="50"/>
        <v>0.53333333333333333</v>
      </c>
      <c r="N111" s="482">
        <f t="shared" si="50"/>
        <v>0.59259259259259256</v>
      </c>
      <c r="O111" s="482">
        <f t="shared" si="50"/>
        <v>0.6518518518518519</v>
      </c>
      <c r="P111" s="482">
        <f t="shared" si="50"/>
        <v>0.71111111111111125</v>
      </c>
      <c r="Q111" s="482">
        <f t="shared" si="50"/>
        <v>0.77037037037037037</v>
      </c>
      <c r="R111" s="482">
        <f t="shared" si="50"/>
        <v>0.82962962962962972</v>
      </c>
      <c r="S111" s="482">
        <f t="shared" si="50"/>
        <v>0.88888888888888884</v>
      </c>
      <c r="T111" s="482">
        <f t="shared" ref="T111:CE111" si="51">T109</f>
        <v>0.94814814814814818</v>
      </c>
      <c r="U111" s="482">
        <f t="shared" si="51"/>
        <v>1.0074074074074075</v>
      </c>
      <c r="V111" s="482">
        <f t="shared" si="51"/>
        <v>1.0666666666666667</v>
      </c>
      <c r="W111" s="482">
        <f t="shared" si="51"/>
        <v>1.125925925925926</v>
      </c>
      <c r="X111" s="482">
        <f t="shared" si="51"/>
        <v>1.1851851851851851</v>
      </c>
      <c r="Y111" s="482">
        <f t="shared" si="51"/>
        <v>1.2444444444444445</v>
      </c>
      <c r="Z111" s="482">
        <f t="shared" si="51"/>
        <v>1.3037037037037038</v>
      </c>
      <c r="AA111" s="482">
        <f t="shared" si="51"/>
        <v>1.3629629629629632</v>
      </c>
      <c r="AB111" s="482">
        <f t="shared" si="51"/>
        <v>1.4222222222222225</v>
      </c>
      <c r="AC111" s="482">
        <f t="shared" si="51"/>
        <v>1.4814814814814814</v>
      </c>
      <c r="AD111" s="482">
        <f t="shared" si="51"/>
        <v>1.5407407407407407</v>
      </c>
      <c r="AE111" s="482">
        <f t="shared" si="51"/>
        <v>1.6</v>
      </c>
      <c r="AF111" s="482">
        <f t="shared" si="51"/>
        <v>1.6592592592592594</v>
      </c>
      <c r="AG111" s="482">
        <f t="shared" si="51"/>
        <v>1.7185185185185188</v>
      </c>
      <c r="AH111" s="482">
        <f t="shared" si="51"/>
        <v>1.7777777777777777</v>
      </c>
      <c r="AI111" s="482">
        <f t="shared" si="51"/>
        <v>1.837037037037037</v>
      </c>
      <c r="AJ111" s="482">
        <f t="shared" si="51"/>
        <v>1.8962962962962964</v>
      </c>
      <c r="AK111" s="482">
        <f t="shared" si="51"/>
        <v>1.9555555555555557</v>
      </c>
      <c r="AL111" s="482">
        <f t="shared" si="51"/>
        <v>2.0148148148148151</v>
      </c>
      <c r="AM111" s="482">
        <f t="shared" si="51"/>
        <v>2.074074074074074</v>
      </c>
      <c r="AN111" s="482">
        <f t="shared" si="51"/>
        <v>2.1333333333333333</v>
      </c>
      <c r="AO111" s="482">
        <f t="shared" si="51"/>
        <v>2.1925925925925926</v>
      </c>
      <c r="AP111" s="482">
        <f t="shared" si="51"/>
        <v>2.251851851851852</v>
      </c>
      <c r="AQ111" s="482">
        <f t="shared" si="51"/>
        <v>2.3111111111111113</v>
      </c>
      <c r="AR111" s="482">
        <f t="shared" si="51"/>
        <v>2.3703703703703702</v>
      </c>
      <c r="AS111" s="482">
        <f t="shared" si="51"/>
        <v>2.42962962962963</v>
      </c>
      <c r="AT111" s="482">
        <f t="shared" si="51"/>
        <v>2.4888888888888889</v>
      </c>
      <c r="AU111" s="482">
        <f t="shared" si="51"/>
        <v>2.5481481481481478</v>
      </c>
      <c r="AV111" s="482">
        <f t="shared" si="51"/>
        <v>2.6074074074074076</v>
      </c>
      <c r="AW111" s="482">
        <f t="shared" si="51"/>
        <v>2.6666666666666665</v>
      </c>
      <c r="AX111" s="482">
        <f t="shared" si="51"/>
        <v>2.7259259259259263</v>
      </c>
      <c r="AY111" s="482">
        <f t="shared" si="51"/>
        <v>2.7851851851851852</v>
      </c>
      <c r="AZ111" s="482">
        <f t="shared" si="51"/>
        <v>2.844444444444445</v>
      </c>
      <c r="BA111" s="482">
        <f t="shared" si="51"/>
        <v>2.9037037037037039</v>
      </c>
      <c r="BB111" s="482">
        <f t="shared" si="51"/>
        <v>2.9629629629629628</v>
      </c>
      <c r="BC111" s="482">
        <f t="shared" si="51"/>
        <v>3.0222222222222226</v>
      </c>
      <c r="BD111" s="482">
        <f t="shared" si="51"/>
        <v>3.0814814814814815</v>
      </c>
      <c r="BE111" s="482">
        <f t="shared" si="51"/>
        <v>3.1407407407407413</v>
      </c>
      <c r="BF111" s="482">
        <f t="shared" si="51"/>
        <v>3.2</v>
      </c>
      <c r="BG111" s="482">
        <f t="shared" si="51"/>
        <v>3.2592592592592591</v>
      </c>
      <c r="BH111" s="482">
        <f t="shared" si="51"/>
        <v>3.3185185185185189</v>
      </c>
      <c r="BI111" s="482">
        <f t="shared" si="51"/>
        <v>3.3777777777777778</v>
      </c>
      <c r="BJ111" s="482">
        <f t="shared" si="51"/>
        <v>3.4370370370370376</v>
      </c>
      <c r="BK111" s="482">
        <f t="shared" si="51"/>
        <v>3.4962962962962965</v>
      </c>
      <c r="BL111" s="482">
        <f t="shared" si="51"/>
        <v>3.5555555555555554</v>
      </c>
      <c r="BM111" s="482">
        <f t="shared" si="51"/>
        <v>3.6148148148148151</v>
      </c>
      <c r="BN111" s="482">
        <f t="shared" si="51"/>
        <v>3.674074074074074</v>
      </c>
      <c r="BO111" s="482">
        <f t="shared" si="51"/>
        <v>3.7333333333333338</v>
      </c>
      <c r="BP111" s="482">
        <f t="shared" si="51"/>
        <v>3.7925925925925927</v>
      </c>
      <c r="BQ111" s="482">
        <f t="shared" si="51"/>
        <v>3.8518518518518516</v>
      </c>
      <c r="BR111" s="482">
        <f t="shared" si="51"/>
        <v>3.9111111111111114</v>
      </c>
      <c r="BS111" s="482">
        <f t="shared" si="51"/>
        <v>3.9703703703703703</v>
      </c>
      <c r="BT111" s="482">
        <f t="shared" si="51"/>
        <v>4.0296296296296301</v>
      </c>
      <c r="BU111" s="482">
        <f t="shared" si="51"/>
        <v>4.0888888888888895</v>
      </c>
      <c r="BV111" s="482">
        <f t="shared" si="51"/>
        <v>4.1481481481481479</v>
      </c>
      <c r="BW111" s="482">
        <f t="shared" si="51"/>
        <v>4.2074074074074082</v>
      </c>
      <c r="BX111" s="482">
        <f t="shared" si="51"/>
        <v>4.2666666666666666</v>
      </c>
      <c r="BY111" s="482">
        <f t="shared" si="51"/>
        <v>4.325925925925926</v>
      </c>
      <c r="BZ111" s="482">
        <f t="shared" si="51"/>
        <v>4.3851851851851853</v>
      </c>
      <c r="CA111" s="482">
        <f t="shared" si="51"/>
        <v>4.4444444444444446</v>
      </c>
      <c r="CB111" s="482">
        <f t="shared" si="51"/>
        <v>4.503703703703704</v>
      </c>
      <c r="CC111" s="482">
        <f t="shared" si="51"/>
        <v>4.5629629629629633</v>
      </c>
      <c r="CD111" s="482">
        <f t="shared" si="51"/>
        <v>4.6222222222222227</v>
      </c>
      <c r="CE111" s="482">
        <f t="shared" si="51"/>
        <v>4.681481481481482</v>
      </c>
      <c r="CF111" s="482">
        <f t="shared" ref="CF111:EQ111" si="52">CF109</f>
        <v>4.7407407407407405</v>
      </c>
      <c r="CG111" s="482">
        <f t="shared" si="52"/>
        <v>4.8</v>
      </c>
      <c r="CH111" s="482">
        <f t="shared" si="52"/>
        <v>4.8592592592592601</v>
      </c>
      <c r="CI111" s="482">
        <f t="shared" si="52"/>
        <v>4.9185185185185185</v>
      </c>
      <c r="CJ111" s="482">
        <f t="shared" si="52"/>
        <v>4.9777777777777779</v>
      </c>
      <c r="CK111" s="482">
        <f t="shared" si="52"/>
        <v>5.0370370370370372</v>
      </c>
      <c r="CL111" s="482">
        <f t="shared" si="52"/>
        <v>5.0962962962962957</v>
      </c>
      <c r="CM111" s="482">
        <f t="shared" si="52"/>
        <v>5.1555555555555559</v>
      </c>
      <c r="CN111" s="482">
        <f t="shared" si="52"/>
        <v>5.2148148148148152</v>
      </c>
      <c r="CO111" s="482">
        <f t="shared" si="52"/>
        <v>5.2740740740740746</v>
      </c>
      <c r="CP111" s="482">
        <f t="shared" si="52"/>
        <v>5.333333333333333</v>
      </c>
      <c r="CQ111" s="482">
        <f t="shared" si="52"/>
        <v>5.3925925925925924</v>
      </c>
      <c r="CR111" s="482">
        <f t="shared" si="52"/>
        <v>5.4518518518518526</v>
      </c>
      <c r="CS111" s="482">
        <f t="shared" si="52"/>
        <v>5.511111111111112</v>
      </c>
      <c r="CT111" s="482">
        <f t="shared" si="52"/>
        <v>5.5703703703703704</v>
      </c>
      <c r="CU111" s="482">
        <f t="shared" si="52"/>
        <v>5.6296296296296298</v>
      </c>
      <c r="CV111" s="482">
        <f t="shared" si="52"/>
        <v>5.68888888888889</v>
      </c>
      <c r="CW111" s="482">
        <f t="shared" si="52"/>
        <v>5.7481481481481485</v>
      </c>
      <c r="CX111" s="482">
        <f t="shared" si="52"/>
        <v>5.8074074074074078</v>
      </c>
      <c r="CY111" s="482">
        <f t="shared" si="52"/>
        <v>5.8666666666666671</v>
      </c>
      <c r="CZ111" s="482">
        <f t="shared" si="52"/>
        <v>5.9259259259259256</v>
      </c>
      <c r="DA111" s="482">
        <f t="shared" si="52"/>
        <v>5.9851851851851858</v>
      </c>
      <c r="DB111" s="482">
        <f t="shared" si="52"/>
        <v>6.0444444444444452</v>
      </c>
      <c r="DC111" s="482">
        <f t="shared" si="52"/>
        <v>6.1037037037037045</v>
      </c>
      <c r="DD111" s="482">
        <f t="shared" si="52"/>
        <v>6.162962962962963</v>
      </c>
      <c r="DE111" s="482">
        <f t="shared" si="52"/>
        <v>6.2222222222222223</v>
      </c>
      <c r="DF111" s="482">
        <f t="shared" si="52"/>
        <v>6.2814814814814826</v>
      </c>
      <c r="DG111" s="482">
        <f t="shared" si="52"/>
        <v>6.340740740740741</v>
      </c>
      <c r="DH111" s="482">
        <f t="shared" si="52"/>
        <v>6.4</v>
      </c>
      <c r="DI111" s="482">
        <f t="shared" si="52"/>
        <v>6.4592592592592597</v>
      </c>
      <c r="DJ111" s="482">
        <f t="shared" si="52"/>
        <v>6.5185185185185182</v>
      </c>
      <c r="DK111" s="482">
        <f t="shared" si="52"/>
        <v>6.5777777777777784</v>
      </c>
      <c r="DL111" s="482">
        <f t="shared" si="52"/>
        <v>6.6370370370370377</v>
      </c>
      <c r="DM111" s="482">
        <f t="shared" si="52"/>
        <v>6.6962962962962971</v>
      </c>
      <c r="DN111" s="482">
        <f t="shared" si="52"/>
        <v>6.7555555555555555</v>
      </c>
      <c r="DO111" s="482">
        <f t="shared" si="52"/>
        <v>6.8148148148148149</v>
      </c>
      <c r="DP111" s="482">
        <f t="shared" si="52"/>
        <v>6.8740740740740751</v>
      </c>
      <c r="DQ111" s="482">
        <f t="shared" si="52"/>
        <v>6.9333333333333336</v>
      </c>
      <c r="DR111" s="482">
        <f t="shared" si="52"/>
        <v>6.9925925925925929</v>
      </c>
      <c r="DS111" s="482">
        <f t="shared" si="52"/>
        <v>7.0518518518518523</v>
      </c>
      <c r="DT111" s="482">
        <f t="shared" si="52"/>
        <v>7.1111111111111107</v>
      </c>
      <c r="DU111" s="482">
        <f t="shared" si="52"/>
        <v>7.1703703703703709</v>
      </c>
      <c r="DV111" s="482">
        <f t="shared" si="52"/>
        <v>7.2296296296296303</v>
      </c>
      <c r="DW111" s="482">
        <f t="shared" si="52"/>
        <v>7.2888888888888896</v>
      </c>
      <c r="DX111" s="482">
        <f t="shared" si="52"/>
        <v>7.3481481481481481</v>
      </c>
      <c r="DY111" s="482">
        <f t="shared" si="52"/>
        <v>7.4074074074074074</v>
      </c>
      <c r="DZ111" s="482">
        <f t="shared" si="52"/>
        <v>7.4666666666666677</v>
      </c>
      <c r="EA111" s="482">
        <f t="shared" si="52"/>
        <v>7.5259259259259261</v>
      </c>
      <c r="EB111" s="482">
        <f t="shared" si="52"/>
        <v>7.5851851851851855</v>
      </c>
      <c r="EC111" s="482">
        <f t="shared" si="52"/>
        <v>7.6444444444444448</v>
      </c>
      <c r="ED111" s="482">
        <f t="shared" si="52"/>
        <v>7.7037037037037033</v>
      </c>
      <c r="EE111" s="482">
        <f t="shared" si="52"/>
        <v>7.7629629629629635</v>
      </c>
      <c r="EF111" s="482">
        <f t="shared" si="52"/>
        <v>7.8222222222222229</v>
      </c>
      <c r="EG111" s="482">
        <f t="shared" si="52"/>
        <v>7.8814814814814822</v>
      </c>
      <c r="EH111" s="482">
        <f t="shared" si="52"/>
        <v>7.9407407407407407</v>
      </c>
      <c r="EI111" s="482">
        <f t="shared" si="52"/>
        <v>8</v>
      </c>
      <c r="EJ111" s="482">
        <f t="shared" si="52"/>
        <v>8.0592592592592602</v>
      </c>
      <c r="EK111" s="482">
        <f t="shared" si="52"/>
        <v>8.1185185185185187</v>
      </c>
      <c r="EL111" s="482">
        <f t="shared" si="52"/>
        <v>8.1777777777777789</v>
      </c>
      <c r="EM111" s="482">
        <f t="shared" si="52"/>
        <v>8.2370370370370374</v>
      </c>
      <c r="EN111" s="482">
        <f t="shared" si="52"/>
        <v>8.2962962962962958</v>
      </c>
      <c r="EO111" s="482">
        <f t="shared" si="52"/>
        <v>8.3555555555555561</v>
      </c>
      <c r="EP111" s="482">
        <f t="shared" si="52"/>
        <v>8.4148148148148163</v>
      </c>
      <c r="EQ111" s="482">
        <f t="shared" si="52"/>
        <v>8.4740740740740748</v>
      </c>
      <c r="ER111" s="482">
        <f t="shared" ref="ER111:HC111" si="53">ER109</f>
        <v>8.5333333333333332</v>
      </c>
      <c r="ES111" s="482">
        <f t="shared" si="53"/>
        <v>8.5925925925925934</v>
      </c>
      <c r="ET111" s="482">
        <f t="shared" si="53"/>
        <v>8.6518518518518519</v>
      </c>
      <c r="EU111" s="482">
        <f t="shared" si="53"/>
        <v>8.7111111111111121</v>
      </c>
      <c r="EV111" s="482">
        <f t="shared" si="53"/>
        <v>8.7703703703703706</v>
      </c>
      <c r="EW111" s="482">
        <f t="shared" si="53"/>
        <v>8.8296296296296291</v>
      </c>
      <c r="EX111" s="482">
        <f t="shared" si="53"/>
        <v>8.8888888888888893</v>
      </c>
      <c r="EY111" s="482">
        <f t="shared" si="53"/>
        <v>8.9481481481481495</v>
      </c>
      <c r="EZ111" s="482">
        <f t="shared" si="53"/>
        <v>9.007407407407408</v>
      </c>
      <c r="FA111" s="482">
        <f t="shared" si="53"/>
        <v>9.0666666666666664</v>
      </c>
      <c r="FB111" s="482">
        <f t="shared" si="53"/>
        <v>9.1259259259259267</v>
      </c>
      <c r="FC111" s="482">
        <f t="shared" si="53"/>
        <v>9.1851851851851851</v>
      </c>
      <c r="FD111" s="482">
        <f t="shared" si="53"/>
        <v>9.2444444444444454</v>
      </c>
      <c r="FE111" s="482">
        <f t="shared" si="53"/>
        <v>9.3037037037037038</v>
      </c>
      <c r="FF111" s="482">
        <f t="shared" si="53"/>
        <v>9.362962962962964</v>
      </c>
      <c r="FG111" s="482">
        <f t="shared" si="53"/>
        <v>9.4222222222222225</v>
      </c>
      <c r="FH111" s="482">
        <f t="shared" si="53"/>
        <v>9.481481481481481</v>
      </c>
      <c r="FI111" s="482">
        <f t="shared" si="53"/>
        <v>9.5407407407407412</v>
      </c>
      <c r="FJ111" s="482">
        <f t="shared" si="53"/>
        <v>9.6</v>
      </c>
      <c r="FK111" s="482">
        <f t="shared" si="53"/>
        <v>9.6592592592592599</v>
      </c>
      <c r="FL111" s="482">
        <f t="shared" si="53"/>
        <v>9.7185185185185201</v>
      </c>
      <c r="FM111" s="482">
        <f t="shared" si="53"/>
        <v>9.7777777777777786</v>
      </c>
      <c r="FN111" s="482">
        <f t="shared" si="53"/>
        <v>9.837037037037037</v>
      </c>
      <c r="FO111" s="482">
        <f t="shared" si="53"/>
        <v>9.8962962962962955</v>
      </c>
      <c r="FP111" s="482">
        <f t="shared" si="53"/>
        <v>9.9555555555555557</v>
      </c>
      <c r="FQ111" s="482">
        <f t="shared" si="53"/>
        <v>10.014814814814816</v>
      </c>
      <c r="FR111" s="482">
        <f t="shared" si="53"/>
        <v>10.074074074074074</v>
      </c>
      <c r="FS111" s="482">
        <f t="shared" si="53"/>
        <v>10.133333333333335</v>
      </c>
      <c r="FT111" s="482">
        <f t="shared" si="53"/>
        <v>10.192592592592591</v>
      </c>
      <c r="FU111" s="482">
        <f t="shared" si="53"/>
        <v>10.251851851851852</v>
      </c>
      <c r="FV111" s="482">
        <f t="shared" si="53"/>
        <v>10.311111111111112</v>
      </c>
      <c r="FW111" s="482">
        <f t="shared" si="53"/>
        <v>10.37037037037037</v>
      </c>
      <c r="FX111" s="482">
        <f t="shared" si="53"/>
        <v>10.42962962962963</v>
      </c>
      <c r="FY111" s="482">
        <f t="shared" si="53"/>
        <v>10.488888888888889</v>
      </c>
      <c r="FZ111" s="482">
        <f t="shared" si="53"/>
        <v>10.548148148148149</v>
      </c>
      <c r="GA111" s="482">
        <f t="shared" si="53"/>
        <v>10.607407407407409</v>
      </c>
      <c r="GB111" s="482">
        <f t="shared" si="53"/>
        <v>10.666666666666666</v>
      </c>
      <c r="GC111" s="482">
        <f t="shared" si="53"/>
        <v>10.725925925925926</v>
      </c>
      <c r="GD111" s="482">
        <f t="shared" si="53"/>
        <v>10.785185185185185</v>
      </c>
      <c r="GE111" s="482">
        <f t="shared" si="53"/>
        <v>10.844444444444445</v>
      </c>
      <c r="GF111" s="482">
        <f t="shared" si="53"/>
        <v>10.903703703703705</v>
      </c>
      <c r="GG111" s="482">
        <f t="shared" si="53"/>
        <v>10.962962962962964</v>
      </c>
      <c r="GH111" s="482">
        <f t="shared" si="53"/>
        <v>11.022222222222224</v>
      </c>
      <c r="GI111" s="482">
        <f t="shared" si="53"/>
        <v>11.081481481481481</v>
      </c>
      <c r="GJ111" s="482">
        <f t="shared" si="53"/>
        <v>11.140740740740741</v>
      </c>
      <c r="GK111" s="482">
        <f t="shared" si="53"/>
        <v>11.200000000000001</v>
      </c>
      <c r="GL111" s="482">
        <f t="shared" si="53"/>
        <v>11.25925925925926</v>
      </c>
      <c r="GM111" s="482">
        <f t="shared" si="53"/>
        <v>11.31851851851852</v>
      </c>
      <c r="GN111" s="482">
        <f t="shared" si="53"/>
        <v>11.37777777777778</v>
      </c>
      <c r="GO111" s="482">
        <f t="shared" si="53"/>
        <v>11.437037037037037</v>
      </c>
      <c r="GP111" s="482">
        <f t="shared" si="53"/>
        <v>11.496296296296297</v>
      </c>
      <c r="GQ111" s="482">
        <f t="shared" si="53"/>
        <v>11.555555555555555</v>
      </c>
      <c r="GR111" s="482">
        <f t="shared" si="53"/>
        <v>11.614814814814816</v>
      </c>
      <c r="GS111" s="482">
        <f t="shared" si="53"/>
        <v>11.674074074074076</v>
      </c>
      <c r="GT111" s="482">
        <f t="shared" si="53"/>
        <v>11.733333333333334</v>
      </c>
      <c r="GU111" s="482">
        <f t="shared" si="53"/>
        <v>11.792592592592595</v>
      </c>
      <c r="GV111" s="482">
        <f t="shared" si="53"/>
        <v>11.851851851851851</v>
      </c>
      <c r="GW111" s="482">
        <f t="shared" si="53"/>
        <v>11.911111111111111</v>
      </c>
      <c r="GX111" s="482">
        <f t="shared" si="53"/>
        <v>11.970370370370372</v>
      </c>
      <c r="GY111" s="482">
        <f t="shared" si="53"/>
        <v>12.02962962962963</v>
      </c>
      <c r="GZ111" s="482">
        <f t="shared" si="53"/>
        <v>12.08888888888889</v>
      </c>
      <c r="HA111" s="482">
        <f t="shared" si="53"/>
        <v>12.148148148148149</v>
      </c>
      <c r="HB111" s="482">
        <f t="shared" si="53"/>
        <v>12.207407407407409</v>
      </c>
      <c r="HC111" s="482">
        <f t="shared" si="53"/>
        <v>12.266666666666667</v>
      </c>
      <c r="HD111" s="482">
        <f t="shared" ref="HD111:HL111" si="54">HD109</f>
        <v>12.325925925925926</v>
      </c>
      <c r="HE111" s="482">
        <f t="shared" si="54"/>
        <v>12.385185185185186</v>
      </c>
      <c r="HF111" s="482">
        <f t="shared" si="54"/>
        <v>12.444444444444445</v>
      </c>
      <c r="HG111" s="482">
        <f t="shared" si="54"/>
        <v>12.503703703703705</v>
      </c>
      <c r="HH111" s="482">
        <f t="shared" si="54"/>
        <v>12.562962962962965</v>
      </c>
      <c r="HI111" s="482">
        <f t="shared" si="54"/>
        <v>12.622222222222222</v>
      </c>
      <c r="HJ111" s="482">
        <f t="shared" si="54"/>
        <v>12.681481481481482</v>
      </c>
      <c r="HK111" s="482">
        <f t="shared" si="54"/>
        <v>12.74074074074074</v>
      </c>
      <c r="HL111" s="483">
        <f t="shared" si="54"/>
        <v>12.8</v>
      </c>
    </row>
    <row r="112" spans="1:220" x14ac:dyDescent="0.3">
      <c r="B112" s="458">
        <f>HLOOKUP(B117/2,D109:HL110,2,TRUE)</f>
        <v>188.45016943975054</v>
      </c>
    </row>
    <row r="114" spans="1:11" x14ac:dyDescent="0.3">
      <c r="G114" s="917" t="s">
        <v>613</v>
      </c>
      <c r="H114" s="917"/>
      <c r="I114" s="917" t="s">
        <v>614</v>
      </c>
      <c r="J114" s="917"/>
    </row>
    <row r="115" spans="1:11" x14ac:dyDescent="0.3">
      <c r="G115" s="458" t="s">
        <v>611</v>
      </c>
      <c r="H115" s="458" t="s">
        <v>612</v>
      </c>
      <c r="I115" s="458" t="s">
        <v>611</v>
      </c>
      <c r="J115" s="458" t="s">
        <v>612</v>
      </c>
    </row>
    <row r="116" spans="1:11" x14ac:dyDescent="0.3">
      <c r="A116" s="1" t="s">
        <v>436</v>
      </c>
      <c r="B116" s="166">
        <f>B117-B121</f>
        <v>12.8</v>
      </c>
      <c r="F116" s="458" t="s">
        <v>615</v>
      </c>
      <c r="G116" s="458" t="s">
        <v>620</v>
      </c>
      <c r="H116" s="458" t="s">
        <v>620</v>
      </c>
      <c r="I116" s="458" t="s">
        <v>620</v>
      </c>
      <c r="J116" s="458" t="s">
        <v>620</v>
      </c>
    </row>
    <row r="117" spans="1:11" x14ac:dyDescent="0.3">
      <c r="A117" s="1" t="s">
        <v>346</v>
      </c>
      <c r="B117" s="165">
        <f>Overspanning</f>
        <v>15.8</v>
      </c>
      <c r="F117" s="458" t="s">
        <v>616</v>
      </c>
      <c r="G117" s="458" t="s">
        <v>620</v>
      </c>
      <c r="H117" s="458" t="s">
        <v>620</v>
      </c>
    </row>
    <row r="118" spans="1:11" x14ac:dyDescent="0.3">
      <c r="A118" s="1" t="s">
        <v>431</v>
      </c>
      <c r="B118" s="165">
        <v>80</v>
      </c>
      <c r="F118" s="458" t="s">
        <v>617</v>
      </c>
    </row>
    <row r="119" spans="1:11" x14ac:dyDescent="0.3">
      <c r="A119" s="1" t="s">
        <v>432</v>
      </c>
      <c r="B119" s="165">
        <v>40</v>
      </c>
      <c r="F119" s="458" t="s">
        <v>618</v>
      </c>
      <c r="G119" s="458" t="s">
        <v>620</v>
      </c>
      <c r="H119" s="458" t="s">
        <v>620</v>
      </c>
      <c r="I119" s="458" t="s">
        <v>620</v>
      </c>
      <c r="J119" s="458" t="s">
        <v>620</v>
      </c>
    </row>
    <row r="120" spans="1:11" x14ac:dyDescent="0.3">
      <c r="A120" s="1" t="s">
        <v>433</v>
      </c>
      <c r="B120" s="166">
        <f>B121/B117</f>
        <v>0.18987341772151897</v>
      </c>
      <c r="F120" s="458" t="s">
        <v>619</v>
      </c>
      <c r="G120" s="458" t="s">
        <v>620</v>
      </c>
      <c r="H120" s="458" t="s">
        <v>620</v>
      </c>
      <c r="I120" s="458" t="s">
        <v>620</v>
      </c>
      <c r="J120" s="458" t="s">
        <v>620</v>
      </c>
      <c r="K120" s="484"/>
    </row>
    <row r="121" spans="1:11" x14ac:dyDescent="0.3">
      <c r="A121" s="1" t="s">
        <v>46</v>
      </c>
      <c r="B121" s="165">
        <v>3</v>
      </c>
      <c r="K121" s="484"/>
    </row>
    <row r="122" spans="1:11" x14ac:dyDescent="0.3">
      <c r="A122" s="1"/>
      <c r="B122" s="1"/>
    </row>
    <row r="123" spans="1:11" x14ac:dyDescent="0.3">
      <c r="A123" s="1" t="s">
        <v>604</v>
      </c>
      <c r="B123" s="470">
        <f>((4*B118/B117)-(2*B119/B117)+(6*B119*(B117-B121)/B117^2)+SQRT((-(4*B118/B117)+(2*B119/B117)-(6*B119*(B117-B121)/B117^2))^2-4*(3/B117^2)*(B118+B119)*(B118-2*B119+2*B119*B121/B117+3*B119*(B117-B121)^2/B117^2)))/(6*(B118+B119)/B117^2)</f>
        <v>14.606574681601497</v>
      </c>
    </row>
    <row r="124" spans="1:11" x14ac:dyDescent="0.3">
      <c r="A124" s="1" t="s">
        <v>605</v>
      </c>
      <c r="B124" s="470">
        <f>((4*B118/B117)-(2*B119/B117)+(6*B119*(B117-B121)/B117^2)-SQRT((-(4*B118/B117)+(2*B119/B117)-(6*B119*(B117-B121)/B117^2))^2-4*(3/B117^2)*(B118+B119)*(B118-2*B119+2*B119*B121/B117+3*B119*(B117-B121)^2/B117^2)))/(6*(B118+B119)/B117^2)</f>
        <v>4.4600919850651701</v>
      </c>
      <c r="G124" s="458">
        <v>2000</v>
      </c>
      <c r="H124" s="458" t="s">
        <v>660</v>
      </c>
    </row>
    <row r="125" spans="1:11" x14ac:dyDescent="0.3">
      <c r="G125" s="458">
        <v>1700</v>
      </c>
      <c r="H125" s="458" t="s">
        <v>662</v>
      </c>
    </row>
    <row r="126" spans="1:11" x14ac:dyDescent="0.3">
      <c r="A126" s="1" t="s">
        <v>606</v>
      </c>
      <c r="B126" s="470">
        <f>B118*(B117-B123)^2/B117-B118*(B117-B123)^3/B117^2+B119*(B117-B123-B121)^2/B117-B119*(B117-B123-B121)^3/B117^2</f>
        <v>15.874062997791931</v>
      </c>
      <c r="G126" s="458">
        <v>80</v>
      </c>
      <c r="H126" s="458" t="s">
        <v>661</v>
      </c>
      <c r="I126" s="458">
        <f>G126*G124/100</f>
        <v>1600</v>
      </c>
      <c r="J126" s="458" t="s">
        <v>663</v>
      </c>
    </row>
    <row r="127" spans="1:11" x14ac:dyDescent="0.3">
      <c r="A127" s="1" t="s">
        <v>607</v>
      </c>
      <c r="B127" s="470">
        <f>B118*(B117-B124)^2/B117-B118*(B117-B124)^3/B117^2+B119*(B117-B124-B121)^2/B117-B119*(B117-B124-B121)^3/B117^2</f>
        <v>266.93759467815039</v>
      </c>
      <c r="G127" s="458">
        <v>20</v>
      </c>
      <c r="H127" s="458" t="s">
        <v>661</v>
      </c>
      <c r="I127" s="458">
        <f>G127*G124/100</f>
        <v>400</v>
      </c>
      <c r="J127" s="458" t="s">
        <v>663</v>
      </c>
    </row>
    <row r="128" spans="1:11" x14ac:dyDescent="0.3">
      <c r="A128" s="1" t="s">
        <v>608</v>
      </c>
      <c r="B128" s="470">
        <f>MIN(D141:HL141)</f>
        <v>-266.93580154599573</v>
      </c>
    </row>
    <row r="129" spans="1:223" x14ac:dyDescent="0.3">
      <c r="A129" s="1" t="s">
        <v>609</v>
      </c>
      <c r="B129" s="470">
        <f>HLOOKUP(B128,D358:HL360,3,FALSE)</f>
        <v>4.4444444444444446</v>
      </c>
    </row>
    <row r="130" spans="1:223" x14ac:dyDescent="0.3">
      <c r="A130" s="1" t="s">
        <v>600</v>
      </c>
      <c r="B130" s="458" t="e">
        <f>12*((-((1/12)*COMPLEX(0,1))*3^(1/2)-1/12)*((6*B119+6*B118)*(-48*(B119+B118)^4*B117^6+216*B119*B121^2*(B119+4*B118)*(B119+B118)^2*B117^4-243*B119^2*B121^4*(B119+4*B118)^2*B117^2+1296*B119^2*B118*B121^6*(B119+B118))^(1/2)-108*B121*B119*((B117^2-(1/4)*B121^2)*B119^2+B118*(2*B117^2-5*B121^2)*B119+B118^2*(B117^2+2*B121^2)))^(2/3)+((B117-(3/2)*B121)*B119+B117*B118)*((6*B119+6*B118)*(-48*(B119+B118)^4*B117^6+216*B119*B121^2*(B119+4*B118)*(B119+B118)^2*B117^4-243*B119^2*B121^4*(B119+4*B118)^2*B117^2+1296*B119^2*B118*B121^6*(B119+B118))^(1/2)-108*B121*B119*((B117^2-(1/4)*B121^2)*B119^2+B118*(2*B117^2-5*B121^2)*B119+B118^2*(B117^2+2*B121^2)))^(1/3)+((B117^2+(3/4)*B121^2)*B119^2+2*B118*(B117^2-3*B121^2)*B119+B117^2*B118^2)*(0*3^(1/2)-1))/(((6*B119+6*B118)*(-48*(B119+B118)^4*B117^6+216*B119*B121^2*(B119+4*B118)*(B119+B118)^2*B117^4-243*B119^2*B121^4*(B119+4*B118)^2*B117^2+1296*B119^2*B118*B121^6*(B119+B118))^(1/2)-108*B121*B119*((B117^2-(1/4)*B121^2)*B119^2+B118*(2*B117^2-5*B121^2)*B119+B118^2*(B117^2+2*B121^2)))^(1/3)*(24*B119+24*B118))</f>
        <v>#VALUE!</v>
      </c>
      <c r="C130" s="458" t="str">
        <f>IMDIV(IMPRODUCT(12,(IMSUM(IMPRODUCT((IMSUB(IMPRODUCT((-1),(IMPRODUCT((IMDIV(1,12)),COMPLEX(0,1))),IMPOWER(3,(IMDIV(1,2)))),IMDIV(1,12))),IMPOWER((IMSUB(IMPRODUCT((IMSUM(IMPRODUCT(6,B119),IMPRODUCT(6,B118))),IMPOWER((IMSUB(IMSUM(IMPRODUCT((-1),48,IMPOWER((IMSUM(B119,B118)),4),IMPOWER(B117,6)),IMPRODUCT(216,B119,IMPOWER(B121,2),(IMSUM(B119,IMPRODUCT(4,B118))),IMPOWER((IMSUM(B119,B118)),2),IMPOWER(B117,4))),IMSUM(IMPRODUCT(243,IMPOWER(B119,2),IMPOWER(B121,4),IMPOWER((IMSUM(B119,IMPRODUCT(4,B118))),2),IMPOWER(B117,2)),IMPRODUCT(1296,IMPOWER(B119,2),B118,IMPOWER(B121,6),(IMSUM(B119,B118)))))),(IMDIV(1,2)))),IMPRODUCT(108,B121,B119,(IMPRODUCT(IMSUM(IMPRODUCT((IMSUB(IMPOWER(B117,2),IMPRODUCT((IMDIV(1,4)),IMPOWER(B121,2)))),IMPOWER(B119,2)),IMPRODUCT(B118,(IMSUB(IMPRODUCT(2,IMPOWER(B117,2)),IMPRODUCT(5,IMPOWER(B121,2)))),B119),IMPOWER(B118,2)),(IMSUM(IMPOWER(B117,2),IMPRODUCT(2,IMPOWER(B121,2))))))))),(IMDIV(2,3)))),IMPRODUCT((IMSUM(IMPRODUCT((IMSUB(B117,IMPRODUCT((IMDIV(3,2)),B121))),B119),IMPRODUCT(B117,B118))),IMPOWER((IMSUB(IMPRODUCT((IMSUM(IMPRODUCT(6,B119),IMPRODUCT(6,B118))),IMPOWER((IMSUM(IMSUB(IMSUM(IMPRODUCT((-48),IMPOWER((IMSUM(B119,B118)),4),IMPOWER(B117,6)),IMPRODUCT(216,B119,IMPOWER(B121,2),(IMSUM(B119,IMPRODUCT(4,B118))),IMPOWER((IMSUM(B119,B118)),2),IMPOWER(B117,4))),IMPRODUCT(243,IMPOWER(B119,2),IMPOWER(B121,4),IMPOWER((IMSUM(B119,IMPRODUCT(4,B118))),2),IMPOWER(B117,2))),IMPRODUCT(1296,IMPOWER(B119,2),B118,IMPOWER(B121,6),(IMSUM(B119,B118))))),(IMDIV(1,2)))),IMPRODUCT(108,B121,B119,(IMSUM(IMPRODUCT((IMSUB(IMPOWER(B117,2),IMPRODUCT((IMDIV(1,4)),IMPOWER(B121,2)))),IMPOWER(B119,2)),IMPRODUCT(B118,(IMSUB(IMPRODUCT(2,IMPOWER(B117,2)),IMPRODUCT(5,IMPOWER(B121,2)))),B119),IMPRODUCT(IMPOWER(B118,2),(IMSUM(IMPOWER(B117,2),IMPRODUCT(2,IMPOWER(B121,2)))))))))),(IMDIV(1,3)))),IMPRODUCT((IMSUM(IMPRODUCT((IMSUM(IMPOWER(B117,2),IMPRODUCT((IMDIV(3,4)),IMPOWER(B121,2)))),IMPOWER(B119,2)),IMPRODUCT(2,B118,(IMSUB(IMPOWER(B117,2),IMPRODUCT(3,IMPOWER(B121,2)))),B119),IMPRODUCT(IMPOWER(B117,2),IMPOWER(B118,2)))),(IMSUB(IMPRODUCT(COMPLEX(0,1),IMPOWER(3,(IMDIV(1,2)))),1)))))),(IMPRODUCT(IMPOWER((IMSUB(IMPRODUCT((IMSUM(IMPRODUCT(6,B119),IMPRODUCT(6,B118))),IMPOWER((IMSUM(IMSUB(IMSUM(IMPRODUCT((-48),IMPOWER((IMSUM(B119,B118)),4),IMPOWER(B117,6)),IMPRODUCT(216,B119,IMPOWER(B121,2),(IMSUM(B119,IMPRODUCT(4,B118))),IMPOWER((IMSUM(B119,B118)),2),IMPOWER(B117,4))),IMPRODUCT(243,IMPOWER(B119,2),IMPOWER(B121,4),IMPOWER((IMSUM(B119,IMPRODUCT(4,B118))),2),IMPOWER(B117,2))),IMPRODUCT(1296,IMPOWER(B119,2),B118,IMPOWER(B121,6),(IMSUM(B119,B118))))),(IMDIV(1,2)))),IMPRODUCT(108,B121,B119,(IMSUM(IMPRODUCT((IMSUB(IMPOWER(B117,2),IMPRODUCT((IMDIV(1,4)),IMPOWER(B121,2)))),IMPOWER(B119,2)),IMPRODUCT(B118,(IMSUB(IMPRODUCT(2,IMPOWER(B117,2)),IMPRODUCT(5,IMPOWER(B121,2)))),B119),IMPRODUCT(IMPOWER(B118,2),(IMSUM(IMPOWER(B117,2),IMPRODUCT(2,IMPOWER(B121,2)))))))))),(IMDIV(1,3))),(IMSUM(IMPRODUCT(24,B119),IMPRODUCT(24,B118))))))</f>
        <v>38.1373192951928-16.9827693020962i</v>
      </c>
    </row>
    <row r="131" spans="1:223" x14ac:dyDescent="0.3">
      <c r="A131" s="458" t="s">
        <v>597</v>
      </c>
      <c r="B131" s="470">
        <f>MAX(D110:HL110)</f>
        <v>188.75988332982845</v>
      </c>
    </row>
    <row r="132" spans="1:223" x14ac:dyDescent="0.3">
      <c r="A132" s="458" t="s">
        <v>601</v>
      </c>
      <c r="B132" s="485">
        <f>HLOOKUP(B131,D110:HL111,2,FALSE)</f>
        <v>7.6444444444444448</v>
      </c>
    </row>
    <row r="133" spans="1:223" x14ac:dyDescent="0.3">
      <c r="A133" s="458" t="s">
        <v>598</v>
      </c>
      <c r="B133" s="470">
        <f>(1/8)*$B$117*($B$118+$B$119)</f>
        <v>237</v>
      </c>
    </row>
    <row r="134" spans="1:223" x14ac:dyDescent="0.3">
      <c r="A134" s="458" t="s">
        <v>599</v>
      </c>
      <c r="B134" s="470">
        <f>MAX(D141:HL357)</f>
        <v>188.75988332982851</v>
      </c>
    </row>
    <row r="135" spans="1:223" x14ac:dyDescent="0.3">
      <c r="A135" s="458" t="s">
        <v>602</v>
      </c>
      <c r="B135" s="470">
        <f>HLOOKUP(B134,D359:HL360,2,FALSE)</f>
        <v>7.6444444444444448</v>
      </c>
    </row>
    <row r="136" spans="1:223" x14ac:dyDescent="0.3">
      <c r="A136" s="458" t="s">
        <v>603</v>
      </c>
      <c r="B136" s="470">
        <f>VLOOKUP(B134,HN141:HO357,2,FALSE)</f>
        <v>7.6444444444444448</v>
      </c>
    </row>
    <row r="137" spans="1:223" x14ac:dyDescent="0.3">
      <c r="A137" s="1" t="s">
        <v>440</v>
      </c>
      <c r="B137" s="470" t="str">
        <f>ROUND(100*(B133/B134-1),0)&amp;"%"</f>
        <v>26%</v>
      </c>
    </row>
    <row r="138" spans="1:223" ht="17.25" thickBot="1" x14ac:dyDescent="0.35"/>
    <row r="139" spans="1:223" ht="17.25" thickBot="1" x14ac:dyDescent="0.35">
      <c r="C139" s="458" t="s">
        <v>231</v>
      </c>
      <c r="D139" s="486">
        <f t="shared" ref="D139:BO139" si="55">$B$116*(COLUMN()-COLUMN($D$139))/(COLUMN($HL$139)-COLUMN($D$139))</f>
        <v>0</v>
      </c>
      <c r="E139" s="487">
        <f t="shared" si="55"/>
        <v>5.9259259259259262E-2</v>
      </c>
      <c r="F139" s="487">
        <f t="shared" si="55"/>
        <v>0.11851851851851852</v>
      </c>
      <c r="G139" s="487">
        <f t="shared" si="55"/>
        <v>0.17777777777777781</v>
      </c>
      <c r="H139" s="487">
        <f t="shared" si="55"/>
        <v>0.23703703703703705</v>
      </c>
      <c r="I139" s="487">
        <f t="shared" si="55"/>
        <v>0.29629629629629628</v>
      </c>
      <c r="J139" s="487">
        <f t="shared" si="55"/>
        <v>0.35555555555555562</v>
      </c>
      <c r="K139" s="487">
        <f t="shared" si="55"/>
        <v>0.41481481481481486</v>
      </c>
      <c r="L139" s="487">
        <f t="shared" si="55"/>
        <v>0.47407407407407409</v>
      </c>
      <c r="M139" s="487">
        <f t="shared" si="55"/>
        <v>0.53333333333333333</v>
      </c>
      <c r="N139" s="487">
        <f t="shared" si="55"/>
        <v>0.59259259259259256</v>
      </c>
      <c r="O139" s="487">
        <f t="shared" si="55"/>
        <v>0.6518518518518519</v>
      </c>
      <c r="P139" s="487">
        <f t="shared" si="55"/>
        <v>0.71111111111111125</v>
      </c>
      <c r="Q139" s="487">
        <f t="shared" si="55"/>
        <v>0.77037037037037037</v>
      </c>
      <c r="R139" s="487">
        <f t="shared" si="55"/>
        <v>0.82962962962962972</v>
      </c>
      <c r="S139" s="487">
        <f t="shared" si="55"/>
        <v>0.88888888888888884</v>
      </c>
      <c r="T139" s="487">
        <f t="shared" si="55"/>
        <v>0.94814814814814818</v>
      </c>
      <c r="U139" s="487">
        <f t="shared" si="55"/>
        <v>1.0074074074074075</v>
      </c>
      <c r="V139" s="487">
        <f t="shared" si="55"/>
        <v>1.0666666666666667</v>
      </c>
      <c r="W139" s="487">
        <f t="shared" si="55"/>
        <v>1.125925925925926</v>
      </c>
      <c r="X139" s="487">
        <f t="shared" si="55"/>
        <v>1.1851851851851851</v>
      </c>
      <c r="Y139" s="487">
        <f t="shared" si="55"/>
        <v>1.2444444444444445</v>
      </c>
      <c r="Z139" s="487">
        <f t="shared" si="55"/>
        <v>1.3037037037037038</v>
      </c>
      <c r="AA139" s="487">
        <f t="shared" si="55"/>
        <v>1.3629629629629632</v>
      </c>
      <c r="AB139" s="487">
        <f t="shared" si="55"/>
        <v>1.4222222222222225</v>
      </c>
      <c r="AC139" s="487">
        <f t="shared" si="55"/>
        <v>1.4814814814814814</v>
      </c>
      <c r="AD139" s="487">
        <f t="shared" si="55"/>
        <v>1.5407407407407407</v>
      </c>
      <c r="AE139" s="487">
        <f t="shared" si="55"/>
        <v>1.6</v>
      </c>
      <c r="AF139" s="487">
        <f t="shared" si="55"/>
        <v>1.6592592592592594</v>
      </c>
      <c r="AG139" s="487">
        <f t="shared" si="55"/>
        <v>1.7185185185185188</v>
      </c>
      <c r="AH139" s="487">
        <f t="shared" si="55"/>
        <v>1.7777777777777777</v>
      </c>
      <c r="AI139" s="487">
        <f t="shared" si="55"/>
        <v>1.837037037037037</v>
      </c>
      <c r="AJ139" s="487">
        <f t="shared" si="55"/>
        <v>1.8962962962962964</v>
      </c>
      <c r="AK139" s="487">
        <f t="shared" si="55"/>
        <v>1.9555555555555557</v>
      </c>
      <c r="AL139" s="487">
        <f t="shared" si="55"/>
        <v>2.0148148148148151</v>
      </c>
      <c r="AM139" s="487">
        <f t="shared" si="55"/>
        <v>2.074074074074074</v>
      </c>
      <c r="AN139" s="487">
        <f t="shared" si="55"/>
        <v>2.1333333333333333</v>
      </c>
      <c r="AO139" s="487">
        <f t="shared" si="55"/>
        <v>2.1925925925925926</v>
      </c>
      <c r="AP139" s="487">
        <f t="shared" si="55"/>
        <v>2.251851851851852</v>
      </c>
      <c r="AQ139" s="487">
        <f t="shared" si="55"/>
        <v>2.3111111111111113</v>
      </c>
      <c r="AR139" s="487">
        <f t="shared" si="55"/>
        <v>2.3703703703703702</v>
      </c>
      <c r="AS139" s="487">
        <f t="shared" si="55"/>
        <v>2.42962962962963</v>
      </c>
      <c r="AT139" s="487">
        <f t="shared" si="55"/>
        <v>2.4888888888888889</v>
      </c>
      <c r="AU139" s="487">
        <f t="shared" si="55"/>
        <v>2.5481481481481478</v>
      </c>
      <c r="AV139" s="487">
        <f t="shared" si="55"/>
        <v>2.6074074074074076</v>
      </c>
      <c r="AW139" s="487">
        <f t="shared" si="55"/>
        <v>2.6666666666666665</v>
      </c>
      <c r="AX139" s="487">
        <f t="shared" si="55"/>
        <v>2.7259259259259263</v>
      </c>
      <c r="AY139" s="487">
        <f t="shared" si="55"/>
        <v>2.7851851851851852</v>
      </c>
      <c r="AZ139" s="487">
        <f t="shared" si="55"/>
        <v>2.844444444444445</v>
      </c>
      <c r="BA139" s="487">
        <f t="shared" si="55"/>
        <v>2.9037037037037039</v>
      </c>
      <c r="BB139" s="487">
        <f t="shared" si="55"/>
        <v>2.9629629629629628</v>
      </c>
      <c r="BC139" s="487">
        <f t="shared" si="55"/>
        <v>3.0222222222222226</v>
      </c>
      <c r="BD139" s="487">
        <f t="shared" si="55"/>
        <v>3.0814814814814815</v>
      </c>
      <c r="BE139" s="487">
        <f t="shared" si="55"/>
        <v>3.1407407407407413</v>
      </c>
      <c r="BF139" s="487">
        <f t="shared" si="55"/>
        <v>3.2</v>
      </c>
      <c r="BG139" s="487">
        <f t="shared" si="55"/>
        <v>3.2592592592592591</v>
      </c>
      <c r="BH139" s="487">
        <f t="shared" si="55"/>
        <v>3.3185185185185189</v>
      </c>
      <c r="BI139" s="487">
        <f t="shared" si="55"/>
        <v>3.3777777777777778</v>
      </c>
      <c r="BJ139" s="487">
        <f t="shared" si="55"/>
        <v>3.4370370370370376</v>
      </c>
      <c r="BK139" s="487">
        <f t="shared" si="55"/>
        <v>3.4962962962962965</v>
      </c>
      <c r="BL139" s="487">
        <f t="shared" si="55"/>
        <v>3.5555555555555554</v>
      </c>
      <c r="BM139" s="487">
        <f t="shared" si="55"/>
        <v>3.6148148148148151</v>
      </c>
      <c r="BN139" s="487">
        <f t="shared" si="55"/>
        <v>3.674074074074074</v>
      </c>
      <c r="BO139" s="487">
        <f t="shared" si="55"/>
        <v>3.7333333333333338</v>
      </c>
      <c r="BP139" s="487">
        <f t="shared" ref="BP139:EA139" si="56">$B$116*(COLUMN()-COLUMN($D$139))/(COLUMN($HL$139)-COLUMN($D$139))</f>
        <v>3.7925925925925927</v>
      </c>
      <c r="BQ139" s="487">
        <f t="shared" si="56"/>
        <v>3.8518518518518516</v>
      </c>
      <c r="BR139" s="487">
        <f t="shared" si="56"/>
        <v>3.9111111111111114</v>
      </c>
      <c r="BS139" s="487">
        <f t="shared" si="56"/>
        <v>3.9703703703703703</v>
      </c>
      <c r="BT139" s="487">
        <f t="shared" si="56"/>
        <v>4.0296296296296301</v>
      </c>
      <c r="BU139" s="487">
        <f t="shared" si="56"/>
        <v>4.0888888888888895</v>
      </c>
      <c r="BV139" s="487">
        <f t="shared" si="56"/>
        <v>4.1481481481481479</v>
      </c>
      <c r="BW139" s="487">
        <f t="shared" si="56"/>
        <v>4.2074074074074082</v>
      </c>
      <c r="BX139" s="487">
        <f t="shared" si="56"/>
        <v>4.2666666666666666</v>
      </c>
      <c r="BY139" s="487">
        <f t="shared" si="56"/>
        <v>4.325925925925926</v>
      </c>
      <c r="BZ139" s="487">
        <f t="shared" si="56"/>
        <v>4.3851851851851853</v>
      </c>
      <c r="CA139" s="487">
        <f t="shared" si="56"/>
        <v>4.4444444444444446</v>
      </c>
      <c r="CB139" s="487">
        <f t="shared" si="56"/>
        <v>4.503703703703704</v>
      </c>
      <c r="CC139" s="487">
        <f t="shared" si="56"/>
        <v>4.5629629629629633</v>
      </c>
      <c r="CD139" s="487">
        <f t="shared" si="56"/>
        <v>4.6222222222222227</v>
      </c>
      <c r="CE139" s="487">
        <f t="shared" si="56"/>
        <v>4.681481481481482</v>
      </c>
      <c r="CF139" s="487">
        <f t="shared" si="56"/>
        <v>4.7407407407407405</v>
      </c>
      <c r="CG139" s="487">
        <f t="shared" si="56"/>
        <v>4.8</v>
      </c>
      <c r="CH139" s="487">
        <f t="shared" si="56"/>
        <v>4.8592592592592601</v>
      </c>
      <c r="CI139" s="487">
        <f t="shared" si="56"/>
        <v>4.9185185185185185</v>
      </c>
      <c r="CJ139" s="487">
        <f t="shared" si="56"/>
        <v>4.9777777777777779</v>
      </c>
      <c r="CK139" s="487">
        <f t="shared" si="56"/>
        <v>5.0370370370370372</v>
      </c>
      <c r="CL139" s="487">
        <f t="shared" si="56"/>
        <v>5.0962962962962957</v>
      </c>
      <c r="CM139" s="487">
        <f t="shared" si="56"/>
        <v>5.1555555555555559</v>
      </c>
      <c r="CN139" s="487">
        <f t="shared" si="56"/>
        <v>5.2148148148148152</v>
      </c>
      <c r="CO139" s="487">
        <f t="shared" si="56"/>
        <v>5.2740740740740746</v>
      </c>
      <c r="CP139" s="487">
        <f t="shared" si="56"/>
        <v>5.333333333333333</v>
      </c>
      <c r="CQ139" s="487">
        <f t="shared" si="56"/>
        <v>5.3925925925925924</v>
      </c>
      <c r="CR139" s="487">
        <f t="shared" si="56"/>
        <v>5.4518518518518526</v>
      </c>
      <c r="CS139" s="487">
        <f t="shared" si="56"/>
        <v>5.511111111111112</v>
      </c>
      <c r="CT139" s="487">
        <f t="shared" si="56"/>
        <v>5.5703703703703704</v>
      </c>
      <c r="CU139" s="487">
        <f t="shared" si="56"/>
        <v>5.6296296296296298</v>
      </c>
      <c r="CV139" s="487">
        <f t="shared" si="56"/>
        <v>5.68888888888889</v>
      </c>
      <c r="CW139" s="487">
        <f t="shared" si="56"/>
        <v>5.7481481481481485</v>
      </c>
      <c r="CX139" s="487">
        <f t="shared" si="56"/>
        <v>5.8074074074074078</v>
      </c>
      <c r="CY139" s="487">
        <f t="shared" si="56"/>
        <v>5.8666666666666671</v>
      </c>
      <c r="CZ139" s="487">
        <f t="shared" si="56"/>
        <v>5.9259259259259256</v>
      </c>
      <c r="DA139" s="487">
        <f t="shared" si="56"/>
        <v>5.9851851851851858</v>
      </c>
      <c r="DB139" s="487">
        <f t="shared" si="56"/>
        <v>6.0444444444444452</v>
      </c>
      <c r="DC139" s="487">
        <f t="shared" si="56"/>
        <v>6.1037037037037045</v>
      </c>
      <c r="DD139" s="487">
        <f t="shared" si="56"/>
        <v>6.162962962962963</v>
      </c>
      <c r="DE139" s="487">
        <f t="shared" si="56"/>
        <v>6.2222222222222223</v>
      </c>
      <c r="DF139" s="487">
        <f t="shared" si="56"/>
        <v>6.2814814814814826</v>
      </c>
      <c r="DG139" s="487">
        <f t="shared" si="56"/>
        <v>6.340740740740741</v>
      </c>
      <c r="DH139" s="487">
        <f t="shared" si="56"/>
        <v>6.4</v>
      </c>
      <c r="DI139" s="487">
        <f t="shared" si="56"/>
        <v>6.4592592592592597</v>
      </c>
      <c r="DJ139" s="487">
        <f t="shared" si="56"/>
        <v>6.5185185185185182</v>
      </c>
      <c r="DK139" s="487">
        <f t="shared" si="56"/>
        <v>6.5777777777777784</v>
      </c>
      <c r="DL139" s="487">
        <f t="shared" si="56"/>
        <v>6.6370370370370377</v>
      </c>
      <c r="DM139" s="487">
        <f t="shared" si="56"/>
        <v>6.6962962962962971</v>
      </c>
      <c r="DN139" s="487">
        <f t="shared" si="56"/>
        <v>6.7555555555555555</v>
      </c>
      <c r="DO139" s="487">
        <f t="shared" si="56"/>
        <v>6.8148148148148149</v>
      </c>
      <c r="DP139" s="487">
        <f t="shared" si="56"/>
        <v>6.8740740740740751</v>
      </c>
      <c r="DQ139" s="487">
        <f t="shared" si="56"/>
        <v>6.9333333333333336</v>
      </c>
      <c r="DR139" s="487">
        <f t="shared" si="56"/>
        <v>6.9925925925925929</v>
      </c>
      <c r="DS139" s="487">
        <f t="shared" si="56"/>
        <v>7.0518518518518523</v>
      </c>
      <c r="DT139" s="487">
        <f t="shared" si="56"/>
        <v>7.1111111111111107</v>
      </c>
      <c r="DU139" s="487">
        <f t="shared" si="56"/>
        <v>7.1703703703703709</v>
      </c>
      <c r="DV139" s="487">
        <f t="shared" si="56"/>
        <v>7.2296296296296303</v>
      </c>
      <c r="DW139" s="487">
        <f t="shared" si="56"/>
        <v>7.2888888888888896</v>
      </c>
      <c r="DX139" s="487">
        <f t="shared" si="56"/>
        <v>7.3481481481481481</v>
      </c>
      <c r="DY139" s="487">
        <f t="shared" si="56"/>
        <v>7.4074074074074074</v>
      </c>
      <c r="DZ139" s="487">
        <f t="shared" si="56"/>
        <v>7.4666666666666677</v>
      </c>
      <c r="EA139" s="487">
        <f t="shared" si="56"/>
        <v>7.5259259259259261</v>
      </c>
      <c r="EB139" s="487">
        <f t="shared" ref="EB139:GM139" si="57">$B$116*(COLUMN()-COLUMN($D$139))/(COLUMN($HL$139)-COLUMN($D$139))</f>
        <v>7.5851851851851855</v>
      </c>
      <c r="EC139" s="487">
        <f t="shared" si="57"/>
        <v>7.6444444444444448</v>
      </c>
      <c r="ED139" s="487">
        <f t="shared" si="57"/>
        <v>7.7037037037037033</v>
      </c>
      <c r="EE139" s="487">
        <f t="shared" si="57"/>
        <v>7.7629629629629635</v>
      </c>
      <c r="EF139" s="487">
        <f t="shared" si="57"/>
        <v>7.8222222222222229</v>
      </c>
      <c r="EG139" s="487">
        <f t="shared" si="57"/>
        <v>7.8814814814814822</v>
      </c>
      <c r="EH139" s="487">
        <f t="shared" si="57"/>
        <v>7.9407407407407407</v>
      </c>
      <c r="EI139" s="487">
        <f t="shared" si="57"/>
        <v>8</v>
      </c>
      <c r="EJ139" s="487">
        <f t="shared" si="57"/>
        <v>8.0592592592592602</v>
      </c>
      <c r="EK139" s="487">
        <f t="shared" si="57"/>
        <v>8.1185185185185187</v>
      </c>
      <c r="EL139" s="487">
        <f t="shared" si="57"/>
        <v>8.1777777777777789</v>
      </c>
      <c r="EM139" s="487">
        <f t="shared" si="57"/>
        <v>8.2370370370370374</v>
      </c>
      <c r="EN139" s="487">
        <f t="shared" si="57"/>
        <v>8.2962962962962958</v>
      </c>
      <c r="EO139" s="487">
        <f t="shared" si="57"/>
        <v>8.3555555555555561</v>
      </c>
      <c r="EP139" s="487">
        <f t="shared" si="57"/>
        <v>8.4148148148148163</v>
      </c>
      <c r="EQ139" s="487">
        <f t="shared" si="57"/>
        <v>8.4740740740740748</v>
      </c>
      <c r="ER139" s="487">
        <f t="shared" si="57"/>
        <v>8.5333333333333332</v>
      </c>
      <c r="ES139" s="487">
        <f t="shared" si="57"/>
        <v>8.5925925925925934</v>
      </c>
      <c r="ET139" s="487">
        <f t="shared" si="57"/>
        <v>8.6518518518518519</v>
      </c>
      <c r="EU139" s="487">
        <f t="shared" si="57"/>
        <v>8.7111111111111121</v>
      </c>
      <c r="EV139" s="487">
        <f t="shared" si="57"/>
        <v>8.7703703703703706</v>
      </c>
      <c r="EW139" s="487">
        <f t="shared" si="57"/>
        <v>8.8296296296296291</v>
      </c>
      <c r="EX139" s="487">
        <f t="shared" si="57"/>
        <v>8.8888888888888893</v>
      </c>
      <c r="EY139" s="487">
        <f t="shared" si="57"/>
        <v>8.9481481481481495</v>
      </c>
      <c r="EZ139" s="487">
        <f t="shared" si="57"/>
        <v>9.007407407407408</v>
      </c>
      <c r="FA139" s="487">
        <f t="shared" si="57"/>
        <v>9.0666666666666664</v>
      </c>
      <c r="FB139" s="487">
        <f t="shared" si="57"/>
        <v>9.1259259259259267</v>
      </c>
      <c r="FC139" s="487">
        <f t="shared" si="57"/>
        <v>9.1851851851851851</v>
      </c>
      <c r="FD139" s="487">
        <f t="shared" si="57"/>
        <v>9.2444444444444454</v>
      </c>
      <c r="FE139" s="487">
        <f t="shared" si="57"/>
        <v>9.3037037037037038</v>
      </c>
      <c r="FF139" s="487">
        <f t="shared" si="57"/>
        <v>9.362962962962964</v>
      </c>
      <c r="FG139" s="487">
        <f t="shared" si="57"/>
        <v>9.4222222222222225</v>
      </c>
      <c r="FH139" s="487">
        <f t="shared" si="57"/>
        <v>9.481481481481481</v>
      </c>
      <c r="FI139" s="487">
        <f t="shared" si="57"/>
        <v>9.5407407407407412</v>
      </c>
      <c r="FJ139" s="487">
        <f t="shared" si="57"/>
        <v>9.6</v>
      </c>
      <c r="FK139" s="487">
        <f t="shared" si="57"/>
        <v>9.6592592592592599</v>
      </c>
      <c r="FL139" s="487">
        <f t="shared" si="57"/>
        <v>9.7185185185185201</v>
      </c>
      <c r="FM139" s="487">
        <f t="shared" si="57"/>
        <v>9.7777777777777786</v>
      </c>
      <c r="FN139" s="487">
        <f t="shared" si="57"/>
        <v>9.837037037037037</v>
      </c>
      <c r="FO139" s="487">
        <f t="shared" si="57"/>
        <v>9.8962962962962955</v>
      </c>
      <c r="FP139" s="487">
        <f t="shared" si="57"/>
        <v>9.9555555555555557</v>
      </c>
      <c r="FQ139" s="487">
        <f t="shared" si="57"/>
        <v>10.014814814814816</v>
      </c>
      <c r="FR139" s="487">
        <f t="shared" si="57"/>
        <v>10.074074074074074</v>
      </c>
      <c r="FS139" s="487">
        <f t="shared" si="57"/>
        <v>10.133333333333335</v>
      </c>
      <c r="FT139" s="487">
        <f t="shared" si="57"/>
        <v>10.192592592592591</v>
      </c>
      <c r="FU139" s="487">
        <f t="shared" si="57"/>
        <v>10.251851851851852</v>
      </c>
      <c r="FV139" s="487">
        <f t="shared" si="57"/>
        <v>10.311111111111112</v>
      </c>
      <c r="FW139" s="487">
        <f t="shared" si="57"/>
        <v>10.37037037037037</v>
      </c>
      <c r="FX139" s="487">
        <f t="shared" si="57"/>
        <v>10.42962962962963</v>
      </c>
      <c r="FY139" s="487">
        <f t="shared" si="57"/>
        <v>10.488888888888889</v>
      </c>
      <c r="FZ139" s="487">
        <f t="shared" si="57"/>
        <v>10.548148148148149</v>
      </c>
      <c r="GA139" s="487">
        <f t="shared" si="57"/>
        <v>10.607407407407409</v>
      </c>
      <c r="GB139" s="487">
        <f t="shared" si="57"/>
        <v>10.666666666666666</v>
      </c>
      <c r="GC139" s="487">
        <f t="shared" si="57"/>
        <v>10.725925925925926</v>
      </c>
      <c r="GD139" s="487">
        <f t="shared" si="57"/>
        <v>10.785185185185185</v>
      </c>
      <c r="GE139" s="487">
        <f t="shared" si="57"/>
        <v>10.844444444444445</v>
      </c>
      <c r="GF139" s="487">
        <f t="shared" si="57"/>
        <v>10.903703703703705</v>
      </c>
      <c r="GG139" s="487">
        <f t="shared" si="57"/>
        <v>10.962962962962964</v>
      </c>
      <c r="GH139" s="487">
        <f t="shared" si="57"/>
        <v>11.022222222222224</v>
      </c>
      <c r="GI139" s="487">
        <f t="shared" si="57"/>
        <v>11.081481481481481</v>
      </c>
      <c r="GJ139" s="487">
        <f t="shared" si="57"/>
        <v>11.140740740740741</v>
      </c>
      <c r="GK139" s="487">
        <f t="shared" si="57"/>
        <v>11.200000000000001</v>
      </c>
      <c r="GL139" s="487">
        <f t="shared" si="57"/>
        <v>11.25925925925926</v>
      </c>
      <c r="GM139" s="487">
        <f t="shared" si="57"/>
        <v>11.31851851851852</v>
      </c>
      <c r="GN139" s="487">
        <f t="shared" ref="GN139:HL139" si="58">$B$116*(COLUMN()-COLUMN($D$139))/(COLUMN($HL$139)-COLUMN($D$139))</f>
        <v>11.37777777777778</v>
      </c>
      <c r="GO139" s="487">
        <f t="shared" si="58"/>
        <v>11.437037037037037</v>
      </c>
      <c r="GP139" s="487">
        <f t="shared" si="58"/>
        <v>11.496296296296297</v>
      </c>
      <c r="GQ139" s="487">
        <f t="shared" si="58"/>
        <v>11.555555555555555</v>
      </c>
      <c r="GR139" s="487">
        <f t="shared" si="58"/>
        <v>11.614814814814816</v>
      </c>
      <c r="GS139" s="487">
        <f t="shared" si="58"/>
        <v>11.674074074074076</v>
      </c>
      <c r="GT139" s="487">
        <f t="shared" si="58"/>
        <v>11.733333333333334</v>
      </c>
      <c r="GU139" s="487">
        <f t="shared" si="58"/>
        <v>11.792592592592595</v>
      </c>
      <c r="GV139" s="487">
        <f t="shared" si="58"/>
        <v>11.851851851851851</v>
      </c>
      <c r="GW139" s="487">
        <f t="shared" si="58"/>
        <v>11.911111111111111</v>
      </c>
      <c r="GX139" s="487">
        <f t="shared" si="58"/>
        <v>11.970370370370372</v>
      </c>
      <c r="GY139" s="487">
        <f t="shared" si="58"/>
        <v>12.02962962962963</v>
      </c>
      <c r="GZ139" s="487">
        <f t="shared" si="58"/>
        <v>12.08888888888889</v>
      </c>
      <c r="HA139" s="487">
        <f t="shared" si="58"/>
        <v>12.148148148148149</v>
      </c>
      <c r="HB139" s="487">
        <f t="shared" si="58"/>
        <v>12.207407407407409</v>
      </c>
      <c r="HC139" s="487">
        <f t="shared" si="58"/>
        <v>12.266666666666667</v>
      </c>
      <c r="HD139" s="487">
        <f t="shared" si="58"/>
        <v>12.325925925925926</v>
      </c>
      <c r="HE139" s="487">
        <f t="shared" si="58"/>
        <v>12.385185185185186</v>
      </c>
      <c r="HF139" s="487">
        <f t="shared" si="58"/>
        <v>12.444444444444445</v>
      </c>
      <c r="HG139" s="487">
        <f t="shared" si="58"/>
        <v>12.503703703703705</v>
      </c>
      <c r="HH139" s="487">
        <f t="shared" si="58"/>
        <v>12.562962962962965</v>
      </c>
      <c r="HI139" s="487">
        <f t="shared" si="58"/>
        <v>12.622222222222222</v>
      </c>
      <c r="HJ139" s="487">
        <f t="shared" si="58"/>
        <v>12.681481481481482</v>
      </c>
      <c r="HK139" s="487">
        <f t="shared" si="58"/>
        <v>12.74074074074074</v>
      </c>
      <c r="HL139" s="488">
        <f t="shared" si="58"/>
        <v>12.8</v>
      </c>
    </row>
    <row r="140" spans="1:223" ht="17.25" thickBot="1" x14ac:dyDescent="0.35">
      <c r="C140" s="458" t="s">
        <v>365</v>
      </c>
    </row>
    <row r="141" spans="1:223" x14ac:dyDescent="0.3">
      <c r="C141" s="472">
        <f t="shared" ref="C141:C204" si="59">$B$116*(ROW()-ROW($C$141))/(ROW($C$357)-ROW($C$141))</f>
        <v>0</v>
      </c>
      <c r="D141" s="473">
        <f t="shared" ref="D141:M150" si="60">IF($C141&gt;D$139,0,((3*$B$118/$B$117^2)*($B$117-D$139)^2-(2*$B$118/$B$117^3)*($B$117-D$139)^3+(3*$B$119/$B$117^2)*($B$117-D$139-$B$121)^2-(2*$B$119/$B$117^3)*($B$117-D$139-$B$121)^3)*$C141-($B$118/$B$117)*($B$117-D$139)^2+($B$118/$B$117^2)*($B$117-D$139)^3-($B$119/$B$117)*($B$117-D$139-$B$121)^2+($B$119/$B$117^2)*($B$117-D$139-$B$121)^3)</f>
        <v>-78.756609517705499</v>
      </c>
      <c r="E141" s="474">
        <f t="shared" si="60"/>
        <v>-84.275630952161748</v>
      </c>
      <c r="F141" s="474">
        <f t="shared" si="60"/>
        <v>-89.698697403028802</v>
      </c>
      <c r="G141" s="474">
        <f t="shared" si="60"/>
        <v>-95.026409057849776</v>
      </c>
      <c r="H141" s="474">
        <f t="shared" si="60"/>
        <v>-100.25936610416886</v>
      </c>
      <c r="I141" s="474">
        <f t="shared" si="60"/>
        <v>-105.39816872953054</v>
      </c>
      <c r="J141" s="474">
        <f t="shared" si="60"/>
        <v>-110.44341712147786</v>
      </c>
      <c r="K141" s="474">
        <f t="shared" si="60"/>
        <v>-115.39571146755532</v>
      </c>
      <c r="L141" s="474">
        <f t="shared" si="60"/>
        <v>-120.25565195530692</v>
      </c>
      <c r="M141" s="474">
        <f t="shared" si="60"/>
        <v>-125.02383877227635</v>
      </c>
      <c r="N141" s="474">
        <f t="shared" ref="N141:W150" si="61">IF($C141&gt;N$139,0,((3*$B$118/$B$117^2)*($B$117-N$139)^2-(2*$B$118/$B$117^3)*($B$117-N$139)^3+(3*$B$119/$B$117^2)*($B$117-N$139-$B$121)^2-(2*$B$119/$B$117^3)*($B$117-N$139-$B$121)^3)*$C141-($B$118/$B$117)*($B$117-N$139)^2+($B$118/$B$117^2)*($B$117-N$139)^3-($B$119/$B$117)*($B$117-N$139-$B$121)^2+($B$119/$B$117^2)*($B$117-N$139-$B$121)^3)</f>
        <v>-129.70087210600769</v>
      </c>
      <c r="O141" s="474">
        <f t="shared" si="61"/>
        <v>-134.28735214404514</v>
      </c>
      <c r="P141" s="474">
        <f t="shared" si="61"/>
        <v>-138.78387907393238</v>
      </c>
      <c r="Q141" s="474">
        <f t="shared" si="61"/>
        <v>-143.19105308321303</v>
      </c>
      <c r="R141" s="474">
        <f t="shared" si="61"/>
        <v>-147.50947435943147</v>
      </c>
      <c r="S141" s="474">
        <f t="shared" si="61"/>
        <v>-151.73974309013209</v>
      </c>
      <c r="T141" s="474">
        <f t="shared" si="61"/>
        <v>-155.88245946285792</v>
      </c>
      <c r="U141" s="474">
        <f t="shared" si="61"/>
        <v>-159.93822366515366</v>
      </c>
      <c r="V141" s="474">
        <f t="shared" si="61"/>
        <v>-163.90763588456264</v>
      </c>
      <c r="W141" s="474">
        <f t="shared" si="61"/>
        <v>-167.79129630862917</v>
      </c>
      <c r="X141" s="474">
        <f t="shared" ref="X141:AG150" si="62">IF($C141&gt;X$139,0,((3*$B$118/$B$117^2)*($B$117-X$139)^2-(2*$B$118/$B$117^3)*($B$117-X$139)^3+(3*$B$119/$B$117^2)*($B$117-X$139-$B$121)^2-(2*$B$119/$B$117^3)*($B$117-X$139-$B$121)^3)*$C141-($B$118/$B$117)*($B$117-X$139)^2+($B$118/$B$117^2)*($B$117-X$139)^3-($B$119/$B$117)*($B$117-X$139-$B$121)^2+($B$119/$B$117^2)*($B$117-X$139-$B$121)^3)</f>
        <v>-171.58980512489717</v>
      </c>
      <c r="Y141" s="474">
        <f t="shared" si="62"/>
        <v>-175.30376252091071</v>
      </c>
      <c r="Z141" s="474">
        <f t="shared" si="62"/>
        <v>-178.9337686842135</v>
      </c>
      <c r="AA141" s="474">
        <f t="shared" si="62"/>
        <v>-182.48042380234949</v>
      </c>
      <c r="AB141" s="474">
        <f t="shared" si="62"/>
        <v>-185.94432806286295</v>
      </c>
      <c r="AC141" s="474">
        <f t="shared" si="62"/>
        <v>-189.32608165329759</v>
      </c>
      <c r="AD141" s="474">
        <f t="shared" si="62"/>
        <v>-192.62628476119758</v>
      </c>
      <c r="AE141" s="474">
        <f t="shared" si="62"/>
        <v>-195.84553757410649</v>
      </c>
      <c r="AF141" s="474">
        <f t="shared" si="62"/>
        <v>-198.98444027956873</v>
      </c>
      <c r="AG141" s="474">
        <f t="shared" si="62"/>
        <v>-202.04359306512777</v>
      </c>
      <c r="AH141" s="474">
        <f t="shared" ref="AH141:AQ150" si="63">IF($C141&gt;AH$139,0,((3*$B$118/$B$117^2)*($B$117-AH$139)^2-(2*$B$118/$B$117^3)*($B$117-AH$139)^3+(3*$B$119/$B$117^2)*($B$117-AH$139-$B$121)^2-(2*$B$119/$B$117^3)*($B$117-AH$139-$B$121)^3)*$C141-($B$118/$B$117)*($B$117-AH$139)^2+($B$118/$B$117^2)*($B$117-AH$139)^3-($B$119/$B$117)*($B$117-AH$139-$B$121)^2+($B$119/$B$117^2)*($B$117-AH$139-$B$121)^3)</f>
        <v>-205.02359611832802</v>
      </c>
      <c r="AI141" s="474">
        <f t="shared" si="63"/>
        <v>-207.92504962671305</v>
      </c>
      <c r="AJ141" s="474">
        <f t="shared" si="63"/>
        <v>-210.74855377782703</v>
      </c>
      <c r="AK141" s="474">
        <f t="shared" si="63"/>
        <v>-213.49470875921392</v>
      </c>
      <c r="AL141" s="474">
        <f t="shared" si="63"/>
        <v>-216.1641147584179</v>
      </c>
      <c r="AM141" s="474">
        <f t="shared" si="63"/>
        <v>-218.75737196298226</v>
      </c>
      <c r="AN141" s="474">
        <f t="shared" si="63"/>
        <v>-221.27508056045141</v>
      </c>
      <c r="AO141" s="474">
        <f t="shared" si="63"/>
        <v>-223.71784073836932</v>
      </c>
      <c r="AP141" s="474">
        <f t="shared" si="63"/>
        <v>-226.08625268427994</v>
      </c>
      <c r="AQ141" s="474">
        <f t="shared" si="63"/>
        <v>-228.38091658572688</v>
      </c>
      <c r="AR141" s="474">
        <f t="shared" ref="AR141:BA150" si="64">IF($C141&gt;AR$139,0,((3*$B$118/$B$117^2)*($B$117-AR$139)^2-(2*$B$118/$B$117^3)*($B$117-AR$139)^3+(3*$B$119/$B$117^2)*($B$117-AR$139-$B$121)^2-(2*$B$119/$B$117^3)*($B$117-AR$139-$B$121)^3)*$C141-($B$118/$B$117)*($B$117-AR$139)^2+($B$118/$B$117^2)*($B$117-AR$139)^3-($B$119/$B$117)*($B$117-AR$139-$B$121)^2+($B$119/$B$117^2)*($B$117-AR$139-$B$121)^3)</f>
        <v>-230.6024326302547</v>
      </c>
      <c r="AS141" s="474">
        <f t="shared" si="64"/>
        <v>-232.75140100540673</v>
      </c>
      <c r="AT141" s="474">
        <f t="shared" si="64"/>
        <v>-234.82842189872753</v>
      </c>
      <c r="AU141" s="474">
        <f t="shared" si="64"/>
        <v>-236.8340954977607</v>
      </c>
      <c r="AV141" s="474">
        <f t="shared" si="64"/>
        <v>-238.76902199004988</v>
      </c>
      <c r="AW141" s="474">
        <f t="shared" si="64"/>
        <v>-240.63380156313968</v>
      </c>
      <c r="AX141" s="474">
        <f t="shared" si="64"/>
        <v>-242.4290344045738</v>
      </c>
      <c r="AY141" s="474">
        <f t="shared" si="64"/>
        <v>-244.15532070189599</v>
      </c>
      <c r="AZ141" s="474">
        <f t="shared" si="64"/>
        <v>-245.81326064265042</v>
      </c>
      <c r="BA141" s="474">
        <f t="shared" si="64"/>
        <v>-247.40345441438095</v>
      </c>
      <c r="BB141" s="474">
        <f t="shared" ref="BB141:BK150" si="65">IF($C141&gt;BB$139,0,((3*$B$118/$B$117^2)*($B$117-BB$139)^2-(2*$B$118/$B$117^3)*($B$117-BB$139)^3+(3*$B$119/$B$117^2)*($B$117-BB$139-$B$121)^2-(2*$B$119/$B$117^3)*($B$117-BB$139-$B$121)^3)*$C141-($B$118/$B$117)*($B$117-BB$139)^2+($B$118/$B$117^2)*($B$117-BB$139)^3-($B$119/$B$117)*($B$117-BB$139-$B$121)^2+($B$119/$B$117^2)*($B$117-BB$139-$B$121)^3)</f>
        <v>-248.92650220463162</v>
      </c>
      <c r="BC141" s="474">
        <f t="shared" si="65"/>
        <v>-250.3830042009464</v>
      </c>
      <c r="BD141" s="474">
        <f t="shared" si="65"/>
        <v>-251.77356059086921</v>
      </c>
      <c r="BE141" s="474">
        <f t="shared" si="65"/>
        <v>-253.09877156194378</v>
      </c>
      <c r="BF141" s="474">
        <f t="shared" si="65"/>
        <v>-254.35923730171442</v>
      </c>
      <c r="BG141" s="474">
        <f t="shared" si="65"/>
        <v>-255.55555799772492</v>
      </c>
      <c r="BH141" s="474">
        <f t="shared" si="65"/>
        <v>-256.68833383751905</v>
      </c>
      <c r="BI141" s="474">
        <f t="shared" si="65"/>
        <v>-257.75816500864107</v>
      </c>
      <c r="BJ141" s="474">
        <f t="shared" si="65"/>
        <v>-258.765651698635</v>
      </c>
      <c r="BK141" s="474">
        <f t="shared" si="65"/>
        <v>-259.7113940950444</v>
      </c>
      <c r="BL141" s="474">
        <f t="shared" ref="BL141:BU150" si="66">IF($C141&gt;BL$139,0,((3*$B$118/$B$117^2)*($B$117-BL$139)^2-(2*$B$118/$B$117^3)*($B$117-BL$139)^3+(3*$B$119/$B$117^2)*($B$117-BL$139-$B$121)^2-(2*$B$119/$B$117^3)*($B$117-BL$139-$B$121)^3)*$C141-($B$118/$B$117)*($B$117-BL$139)^2+($B$118/$B$117^2)*($B$117-BL$139)^3-($B$119/$B$117)*($B$117-BL$139-$B$121)^2+($B$119/$B$117^2)*($B$117-BL$139-$B$121)^3)</f>
        <v>-260.59599238541341</v>
      </c>
      <c r="BM141" s="474">
        <f t="shared" si="66"/>
        <v>-261.42004675728629</v>
      </c>
      <c r="BN141" s="474">
        <f t="shared" si="66"/>
        <v>-262.18415739820642</v>
      </c>
      <c r="BO141" s="474">
        <f t="shared" si="66"/>
        <v>-262.88892449571824</v>
      </c>
      <c r="BP141" s="474">
        <f t="shared" si="66"/>
        <v>-263.53494823736548</v>
      </c>
      <c r="BQ141" s="474">
        <f t="shared" si="66"/>
        <v>-264.12282881069189</v>
      </c>
      <c r="BR141" s="474">
        <f t="shared" si="66"/>
        <v>-264.65316640324193</v>
      </c>
      <c r="BS141" s="474">
        <f t="shared" si="66"/>
        <v>-265.12656120255929</v>
      </c>
      <c r="BT141" s="474">
        <f t="shared" si="66"/>
        <v>-265.54361339618788</v>
      </c>
      <c r="BU141" s="474">
        <f t="shared" si="66"/>
        <v>-265.90492317167173</v>
      </c>
      <c r="BV141" s="474">
        <f t="shared" ref="BV141:CE150" si="67">IF($C141&gt;BV$139,0,((3*$B$118/$B$117^2)*($B$117-BV$139)^2-(2*$B$118/$B$117^3)*($B$117-BV$139)^3+(3*$B$119/$B$117^2)*($B$117-BV$139-$B$121)^2-(2*$B$119/$B$117^3)*($B$117-BV$139-$B$121)^3)*$C141-($B$118/$B$117)*($B$117-BV$139)^2+($B$118/$B$117^2)*($B$117-BV$139)^3-($B$119/$B$117)*($B$117-BV$139-$B$121)^2+($B$119/$B$117^2)*($B$117-BV$139-$B$121)^3)</f>
        <v>-266.21109071655474</v>
      </c>
      <c r="BW141" s="474">
        <f t="shared" si="67"/>
        <v>-266.46271621838082</v>
      </c>
      <c r="BX141" s="474">
        <f t="shared" si="67"/>
        <v>-266.660399864694</v>
      </c>
      <c r="BY141" s="474">
        <f t="shared" si="67"/>
        <v>-266.80474184303824</v>
      </c>
      <c r="BZ141" s="474">
        <f t="shared" si="67"/>
        <v>-266.89634234095752</v>
      </c>
      <c r="CA141" s="474">
        <f t="shared" si="67"/>
        <v>-266.93580154599573</v>
      </c>
      <c r="CB141" s="474">
        <f t="shared" si="67"/>
        <v>-266.92371964569691</v>
      </c>
      <c r="CC141" s="474">
        <f t="shared" si="67"/>
        <v>-266.86069682760478</v>
      </c>
      <c r="CD141" s="474">
        <f t="shared" si="67"/>
        <v>-266.74733327926367</v>
      </c>
      <c r="CE141" s="474">
        <f t="shared" si="67"/>
        <v>-266.58422918821719</v>
      </c>
      <c r="CF141" s="474">
        <f t="shared" ref="CF141:CO150" si="68">IF($C141&gt;CF$139,0,((3*$B$118/$B$117^2)*($B$117-CF$139)^2-(2*$B$118/$B$117^3)*($B$117-CF$139)^3+(3*$B$119/$B$117^2)*($B$117-CF$139-$B$121)^2-(2*$B$119/$B$117^3)*($B$117-CF$139-$B$121)^3)*$C141-($B$118/$B$117)*($B$117-CF$139)^2+($B$118/$B$117^2)*($B$117-CF$139)^3-($B$119/$B$117)*($B$117-CF$139-$B$121)^2+($B$119/$B$117^2)*($B$117-CF$139-$B$121)^3)</f>
        <v>-266.37198474200949</v>
      </c>
      <c r="CG141" s="474">
        <f t="shared" si="68"/>
        <v>-266.11120012818452</v>
      </c>
      <c r="CH141" s="474">
        <f t="shared" si="68"/>
        <v>-265.80247553428615</v>
      </c>
      <c r="CI141" s="474">
        <f t="shared" si="68"/>
        <v>-265.44641114785844</v>
      </c>
      <c r="CJ141" s="474">
        <f t="shared" si="68"/>
        <v>-265.04360715644509</v>
      </c>
      <c r="CK141" s="474">
        <f t="shared" si="68"/>
        <v>-264.5946637475904</v>
      </c>
      <c r="CL141" s="474">
        <f t="shared" si="68"/>
        <v>-264.10018110883823</v>
      </c>
      <c r="CM141" s="474">
        <f t="shared" si="68"/>
        <v>-263.56075942773219</v>
      </c>
      <c r="CN141" s="474">
        <f t="shared" si="68"/>
        <v>-262.97699889181678</v>
      </c>
      <c r="CO141" s="474">
        <f t="shared" si="68"/>
        <v>-262.34949968863549</v>
      </c>
      <c r="CP141" s="474">
        <f t="shared" ref="CP141:CY150" si="69">IF($C141&gt;CP$139,0,((3*$B$118/$B$117^2)*($B$117-CP$139)^2-(2*$B$118/$B$117^3)*($B$117-CP$139)^3+(3*$B$119/$B$117^2)*($B$117-CP$139-$B$121)^2-(2*$B$119/$B$117^3)*($B$117-CP$139-$B$121)^3)*$C141-($B$118/$B$117)*($B$117-CP$139)^2+($B$118/$B$117^2)*($B$117-CP$139)^3-($B$119/$B$117)*($B$117-CP$139-$B$121)^2+($B$119/$B$117^2)*($B$117-CP$139-$B$121)^3)</f>
        <v>-261.67886200573275</v>
      </c>
      <c r="CQ141" s="474">
        <f t="shared" si="69"/>
        <v>-260.96568603065191</v>
      </c>
      <c r="CR141" s="474">
        <f t="shared" si="69"/>
        <v>-260.21057195093744</v>
      </c>
      <c r="CS141" s="474">
        <f t="shared" si="69"/>
        <v>-259.41411995413301</v>
      </c>
      <c r="CT141" s="474">
        <f t="shared" si="69"/>
        <v>-258.57693022778284</v>
      </c>
      <c r="CU141" s="474">
        <f t="shared" si="69"/>
        <v>-257.69960295943059</v>
      </c>
      <c r="CV141" s="474">
        <f t="shared" si="69"/>
        <v>-256.7827383366203</v>
      </c>
      <c r="CW141" s="474">
        <f t="shared" si="69"/>
        <v>-255.82693654689598</v>
      </c>
      <c r="CX141" s="474">
        <f t="shared" si="69"/>
        <v>-254.83279777780172</v>
      </c>
      <c r="CY141" s="474">
        <f t="shared" si="69"/>
        <v>-253.80092221688119</v>
      </c>
      <c r="CZ141" s="474">
        <f t="shared" ref="CZ141:DI150" si="70">IF($C141&gt;CZ$139,0,((3*$B$118/$B$117^2)*($B$117-CZ$139)^2-(2*$B$118/$B$117^3)*($B$117-CZ$139)^3+(3*$B$119/$B$117^2)*($B$117-CZ$139-$B$121)^2-(2*$B$119/$B$117^3)*($B$117-CZ$139-$B$121)^3)*$C141-($B$118/$B$117)*($B$117-CZ$139)^2+($B$118/$B$117^2)*($B$117-CZ$139)^3-($B$119/$B$117)*($B$117-CZ$139-$B$121)^2+($B$119/$B$117^2)*($B$117-CZ$139-$B$121)^3)</f>
        <v>-252.73191005167848</v>
      </c>
      <c r="DA141" s="474">
        <f t="shared" si="70"/>
        <v>-251.6263614697375</v>
      </c>
      <c r="DB141" s="474">
        <f t="shared" si="70"/>
        <v>-250.48487665860233</v>
      </c>
      <c r="DC141" s="474">
        <f t="shared" si="70"/>
        <v>-249.30805580581682</v>
      </c>
      <c r="DD141" s="474">
        <f t="shared" si="70"/>
        <v>-248.09649909892497</v>
      </c>
      <c r="DE141" s="474">
        <f t="shared" si="70"/>
        <v>-246.85080672547068</v>
      </c>
      <c r="DF141" s="474">
        <f t="shared" si="70"/>
        <v>-245.57157887299792</v>
      </c>
      <c r="DG141" s="474">
        <f t="shared" si="70"/>
        <v>-244.25941572905066</v>
      </c>
      <c r="DH141" s="474">
        <f t="shared" si="70"/>
        <v>-242.91491748117284</v>
      </c>
      <c r="DI141" s="474">
        <f t="shared" si="70"/>
        <v>-241.53868431690847</v>
      </c>
      <c r="DJ141" s="474">
        <f t="shared" ref="DJ141:DS150" si="71">IF($C141&gt;DJ$139,0,((3*$B$118/$B$117^2)*($B$117-DJ$139)^2-(2*$B$118/$B$117^3)*($B$117-DJ$139)^3+(3*$B$119/$B$117^2)*($B$117-DJ$139-$B$121)^2-(2*$B$119/$B$117^3)*($B$117-DJ$139-$B$121)^3)*$C141-($B$118/$B$117)*($B$117-DJ$139)^2+($B$118/$B$117^2)*($B$117-DJ$139)^3-($B$119/$B$117)*($B$117-DJ$139-$B$121)^2+($B$119/$B$117^2)*($B$117-DJ$139-$B$121)^3)</f>
        <v>-240.13131642380148</v>
      </c>
      <c r="DK141" s="474">
        <f t="shared" si="71"/>
        <v>-238.69341398939568</v>
      </c>
      <c r="DL141" s="474">
        <f t="shared" si="71"/>
        <v>-237.2255772012353</v>
      </c>
      <c r="DM141" s="474">
        <f t="shared" si="71"/>
        <v>-235.72840624686404</v>
      </c>
      <c r="DN141" s="474">
        <f t="shared" si="71"/>
        <v>-234.20250131382602</v>
      </c>
      <c r="DO141" s="474">
        <f t="shared" si="71"/>
        <v>-232.64846258966509</v>
      </c>
      <c r="DP141" s="474">
        <f t="shared" si="71"/>
        <v>-231.06689026192529</v>
      </c>
      <c r="DQ141" s="474">
        <f t="shared" si="71"/>
        <v>-229.45838451815058</v>
      </c>
      <c r="DR141" s="474">
        <f t="shared" si="71"/>
        <v>-227.82354554588477</v>
      </c>
      <c r="DS141" s="474">
        <f t="shared" si="71"/>
        <v>-226.16297353267197</v>
      </c>
      <c r="DT141" s="474">
        <f t="shared" ref="DT141:EC150" si="72">IF($C141&gt;DT$139,0,((3*$B$118/$B$117^2)*($B$117-DT$139)^2-(2*$B$118/$B$117^3)*($B$117-DT$139)^3+(3*$B$119/$B$117^2)*($B$117-DT$139-$B$121)^2-(2*$B$119/$B$117^3)*($B$117-DT$139-$B$121)^3)*$C141-($B$118/$B$117)*($B$117-DT$139)^2+($B$118/$B$117^2)*($B$117-DT$139)^3-($B$119/$B$117)*($B$117-DT$139-$B$121)^2+($B$119/$B$117^2)*($B$117-DT$139-$B$121)^3)</f>
        <v>-224.47726866605606</v>
      </c>
      <c r="DU141" s="474">
        <f t="shared" si="72"/>
        <v>-222.76703113358099</v>
      </c>
      <c r="DV141" s="474">
        <f t="shared" si="72"/>
        <v>-221.03286112279071</v>
      </c>
      <c r="DW141" s="474">
        <f t="shared" si="72"/>
        <v>-219.27535882122928</v>
      </c>
      <c r="DX141" s="474">
        <f t="shared" si="72"/>
        <v>-217.49512441644058</v>
      </c>
      <c r="DY141" s="474">
        <f t="shared" si="72"/>
        <v>-215.69275809596851</v>
      </c>
      <c r="DZ141" s="474">
        <f t="shared" si="72"/>
        <v>-213.86886004735706</v>
      </c>
      <c r="EA141" s="474">
        <f t="shared" si="72"/>
        <v>-212.02403045815026</v>
      </c>
      <c r="EB141" s="474">
        <f t="shared" si="72"/>
        <v>-210.15886951589192</v>
      </c>
      <c r="EC141" s="474">
        <f t="shared" si="72"/>
        <v>-208.27397740812611</v>
      </c>
      <c r="ED141" s="474">
        <f t="shared" ref="ED141:EM150" si="73">IF($C141&gt;ED$139,0,((3*$B$118/$B$117^2)*($B$117-ED$139)^2-(2*$B$118/$B$117^3)*($B$117-ED$139)^3+(3*$B$119/$B$117^2)*($B$117-ED$139-$B$121)^2-(2*$B$119/$B$117^3)*($B$117-ED$139-$B$121)^3)*$C141-($B$118/$B$117)*($B$117-ED$139)^2+($B$118/$B$117^2)*($B$117-ED$139)^3-($B$119/$B$117)*($B$117-ED$139-$B$121)^2+($B$119/$B$117^2)*($B$117-ED$139-$B$121)^3)</f>
        <v>-206.36995432239678</v>
      </c>
      <c r="EE141" s="474">
        <f t="shared" si="73"/>
        <v>-204.44740044624785</v>
      </c>
      <c r="EF141" s="474">
        <f t="shared" si="73"/>
        <v>-202.50691596722319</v>
      </c>
      <c r="EG141" s="474">
        <f t="shared" si="73"/>
        <v>-200.54910107286696</v>
      </c>
      <c r="EH141" s="474">
        <f t="shared" si="73"/>
        <v>-198.57455595072298</v>
      </c>
      <c r="EI141" s="474">
        <f t="shared" si="73"/>
        <v>-196.58388078833516</v>
      </c>
      <c r="EJ141" s="474">
        <f t="shared" si="73"/>
        <v>-194.57767577324756</v>
      </c>
      <c r="EK141" s="474">
        <f t="shared" si="73"/>
        <v>-192.55654109300411</v>
      </c>
      <c r="EL141" s="474">
        <f t="shared" si="73"/>
        <v>-190.52107693514867</v>
      </c>
      <c r="EM141" s="474">
        <f t="shared" si="73"/>
        <v>-188.4718834872254</v>
      </c>
      <c r="EN141" s="474">
        <f t="shared" ref="EN141:EW150" si="74">IF($C141&gt;EN$139,0,((3*$B$118/$B$117^2)*($B$117-EN$139)^2-(2*$B$118/$B$117^3)*($B$117-EN$139)^3+(3*$B$119/$B$117^2)*($B$117-EN$139-$B$121)^2-(2*$B$119/$B$117^3)*($B$117-EN$139-$B$121)^3)*$C141-($B$118/$B$117)*($B$117-EN$139)^2+($B$118/$B$117^2)*($B$117-EN$139)^3-($B$119/$B$117)*($B$117-EN$139-$B$121)^2+($B$119/$B$117^2)*($B$117-EN$139-$B$121)^3)</f>
        <v>-186.40956093677812</v>
      </c>
      <c r="EO141" s="474">
        <f t="shared" si="74"/>
        <v>-184.33470947135066</v>
      </c>
      <c r="EP141" s="474">
        <f t="shared" si="74"/>
        <v>-182.24792927848713</v>
      </c>
      <c r="EQ141" s="474">
        <f t="shared" si="74"/>
        <v>-180.14982054573156</v>
      </c>
      <c r="ER141" s="474">
        <f t="shared" si="74"/>
        <v>-178.04098346062776</v>
      </c>
      <c r="ES141" s="474">
        <f t="shared" si="74"/>
        <v>-175.92201821071964</v>
      </c>
      <c r="ET141" s="474">
        <f t="shared" si="74"/>
        <v>-173.79352498355138</v>
      </c>
      <c r="EU141" s="474">
        <f t="shared" si="74"/>
        <v>-171.65610396666668</v>
      </c>
      <c r="EV141" s="474">
        <f t="shared" si="74"/>
        <v>-169.51035534760973</v>
      </c>
      <c r="EW141" s="474">
        <f t="shared" si="74"/>
        <v>-167.35687931392434</v>
      </c>
      <c r="EX141" s="474">
        <f t="shared" ref="EX141:FG150" si="75">IF($C141&gt;EX$139,0,((3*$B$118/$B$117^2)*($B$117-EX$139)^2-(2*$B$118/$B$117^3)*($B$117-EX$139)^3+(3*$B$119/$B$117^2)*($B$117-EX$139-$B$121)^2-(2*$B$119/$B$117^3)*($B$117-EX$139-$B$121)^3)*$C141-($B$118/$B$117)*($B$117-EX$139)^2+($B$118/$B$117^2)*($B$117-EX$139)^3-($B$119/$B$117)*($B$117-EX$139-$B$121)^2+($B$119/$B$117^2)*($B$117-EX$139-$B$121)^3)</f>
        <v>-165.19627605315441</v>
      </c>
      <c r="EY141" s="474">
        <f t="shared" si="75"/>
        <v>-163.02914575284393</v>
      </c>
      <c r="EZ141" s="474">
        <f t="shared" si="75"/>
        <v>-160.85608860053702</v>
      </c>
      <c r="FA141" s="474">
        <f t="shared" si="75"/>
        <v>-158.67770478377753</v>
      </c>
      <c r="FB141" s="474">
        <f t="shared" si="75"/>
        <v>-156.49459449010931</v>
      </c>
      <c r="FC141" s="474">
        <f t="shared" si="75"/>
        <v>-154.30735790707649</v>
      </c>
      <c r="FD141" s="474">
        <f t="shared" si="75"/>
        <v>-152.11659522222286</v>
      </c>
      <c r="FE141" s="474">
        <f t="shared" si="75"/>
        <v>-149.92290662309247</v>
      </c>
      <c r="FF141" s="474">
        <f t="shared" si="75"/>
        <v>-147.72689229722926</v>
      </c>
      <c r="FG141" s="474">
        <f t="shared" si="75"/>
        <v>-145.52915243217723</v>
      </c>
      <c r="FH141" s="474">
        <f t="shared" ref="FH141:FQ150" si="76">IF($C141&gt;FH$139,0,((3*$B$118/$B$117^2)*($B$117-FH$139)^2-(2*$B$118/$B$117^3)*($B$117-FH$139)^3+(3*$B$119/$B$117^2)*($B$117-FH$139-$B$121)^2-(2*$B$119/$B$117^3)*($B$117-FH$139-$B$121)^3)*$C141-($B$118/$B$117)*($B$117-FH$139)^2+($B$118/$B$117^2)*($B$117-FH$139)^3-($B$119/$B$117)*($B$117-FH$139-$B$121)^2+($B$119/$B$117^2)*($B$117-FH$139-$B$121)^3)</f>
        <v>-143.33028721548027</v>
      </c>
      <c r="FI141" s="474">
        <f t="shared" si="76"/>
        <v>-141.13089683468229</v>
      </c>
      <c r="FJ141" s="474">
        <f t="shared" si="76"/>
        <v>-138.93158147732737</v>
      </c>
      <c r="FK141" s="474">
        <f t="shared" si="76"/>
        <v>-136.73294133095931</v>
      </c>
      <c r="FL141" s="474">
        <f t="shared" si="76"/>
        <v>-134.53557658312218</v>
      </c>
      <c r="FM141" s="474">
        <f t="shared" si="76"/>
        <v>-132.34008742136001</v>
      </c>
      <c r="FN141" s="474">
        <f t="shared" si="76"/>
        <v>-130.14707403321657</v>
      </c>
      <c r="FO141" s="474">
        <f t="shared" si="76"/>
        <v>-127.95713660623598</v>
      </c>
      <c r="FP141" s="474">
        <f t="shared" si="76"/>
        <v>-125.77087532796197</v>
      </c>
      <c r="FQ141" s="474">
        <f t="shared" si="76"/>
        <v>-123.5888903859387</v>
      </c>
      <c r="FR141" s="474">
        <f t="shared" ref="FR141:GA150" si="77">IF($C141&gt;FR$139,0,((3*$B$118/$B$117^2)*($B$117-FR$139)^2-(2*$B$118/$B$117^3)*($B$117-FR$139)^3+(3*$B$119/$B$117^2)*($B$117-FR$139-$B$121)^2-(2*$B$119/$B$117^3)*($B$117-FR$139-$B$121)^3)*$C141-($B$118/$B$117)*($B$117-FR$139)^2+($B$118/$B$117^2)*($B$117-FR$139)^3-($B$119/$B$117)*($B$117-FR$139-$B$121)^2+($B$119/$B$117^2)*($B$117-FR$139-$B$121)^3)</f>
        <v>-121.41178196771008</v>
      </c>
      <c r="FS141" s="474">
        <f t="shared" si="77"/>
        <v>-119.24015026082</v>
      </c>
      <c r="FT141" s="474">
        <f t="shared" si="77"/>
        <v>-117.07459545281256</v>
      </c>
      <c r="FU141" s="474">
        <f t="shared" si="77"/>
        <v>-114.91571773123152</v>
      </c>
      <c r="FV141" s="474">
        <f t="shared" si="77"/>
        <v>-112.76411728362091</v>
      </c>
      <c r="FW141" s="474">
        <f t="shared" si="77"/>
        <v>-110.62039429752478</v>
      </c>
      <c r="FX141" s="474">
        <f t="shared" si="77"/>
        <v>-108.48514896048695</v>
      </c>
      <c r="FY141" s="474">
        <f t="shared" si="77"/>
        <v>-106.35898146005145</v>
      </c>
      <c r="FZ141" s="474">
        <f t="shared" si="77"/>
        <v>-104.24249198376221</v>
      </c>
      <c r="GA141" s="474">
        <f t="shared" si="77"/>
        <v>-102.13628071916312</v>
      </c>
      <c r="GB141" s="474">
        <f t="shared" ref="GB141:GK150" si="78">IF($C141&gt;GB$139,0,((3*$B$118/$B$117^2)*($B$117-GB$139)^2-(2*$B$118/$B$117^3)*($B$117-GB$139)^3+(3*$B$119/$B$117^2)*($B$117-GB$139-$B$121)^2-(2*$B$119/$B$117^3)*($B$117-GB$139-$B$121)^3)*$C141-($B$118/$B$117)*($B$117-GB$139)^2+($B$118/$B$117^2)*($B$117-GB$139)^3-($B$119/$B$117)*($B$117-GB$139-$B$121)^2+($B$119/$B$117^2)*($B$117-GB$139-$B$121)^3)</f>
        <v>-100.04094785379837</v>
      </c>
      <c r="GC141" s="474">
        <f t="shared" si="78"/>
        <v>-97.95709357521163</v>
      </c>
      <c r="GD141" s="474">
        <f t="shared" si="78"/>
        <v>-95.885318070947037</v>
      </c>
      <c r="GE141" s="474">
        <f t="shared" si="78"/>
        <v>-93.826221528548416</v>
      </c>
      <c r="GF141" s="474">
        <f t="shared" si="78"/>
        <v>-91.780404135559792</v>
      </c>
      <c r="GG141" s="474">
        <f t="shared" si="78"/>
        <v>-89.748466079525173</v>
      </c>
      <c r="GH141" s="474">
        <f t="shared" si="78"/>
        <v>-87.731007547988369</v>
      </c>
      <c r="GI141" s="474">
        <f t="shared" si="78"/>
        <v>-85.72862872849359</v>
      </c>
      <c r="GJ141" s="474">
        <f t="shared" si="78"/>
        <v>-83.741929808584487</v>
      </c>
      <c r="GK141" s="474">
        <f t="shared" si="78"/>
        <v>-81.771510975805143</v>
      </c>
      <c r="GL141" s="474">
        <f t="shared" ref="GL141:GU150" si="79">IF($C141&gt;GL$139,0,((3*$B$118/$B$117^2)*($B$117-GL$139)^2-(2*$B$118/$B$117^3)*($B$117-GL$139)^3+(3*$B$119/$B$117^2)*($B$117-GL$139-$B$121)^2-(2*$B$119/$B$117^3)*($B$117-GL$139-$B$121)^3)*$C141-($B$118/$B$117)*($B$117-GL$139)^2+($B$118/$B$117^2)*($B$117-GL$139)^3-($B$119/$B$117)*($B$117-GL$139-$B$121)^2+($B$119/$B$117^2)*($B$117-GL$139-$B$121)^3)</f>
        <v>-79.817972417699565</v>
      </c>
      <c r="GM141" s="474">
        <f t="shared" si="79"/>
        <v>-77.881914321811621</v>
      </c>
      <c r="GN141" s="474">
        <f t="shared" si="79"/>
        <v>-75.963936875685306</v>
      </c>
      <c r="GO141" s="474">
        <f t="shared" si="79"/>
        <v>-74.064640266864657</v>
      </c>
      <c r="GP141" s="474">
        <f t="shared" si="79"/>
        <v>-72.184624682893457</v>
      </c>
      <c r="GQ141" s="474">
        <f t="shared" si="79"/>
        <v>-70.324490311315799</v>
      </c>
      <c r="GR141" s="474">
        <f t="shared" si="79"/>
        <v>-68.484837339675536</v>
      </c>
      <c r="GS141" s="474">
        <f t="shared" si="79"/>
        <v>-66.666265955516664</v>
      </c>
      <c r="GT141" s="474">
        <f t="shared" si="79"/>
        <v>-64.869376346383234</v>
      </c>
      <c r="GU141" s="474">
        <f t="shared" si="79"/>
        <v>-63.094768699819028</v>
      </c>
      <c r="GV141" s="474">
        <f t="shared" ref="GV141:HE150" si="80">IF($C141&gt;GV$139,0,((3*$B$118/$B$117^2)*($B$117-GV$139)^2-(2*$B$118/$B$117^3)*($B$117-GV$139)^3+(3*$B$119/$B$117^2)*($B$117-GV$139-$B$121)^2-(2*$B$119/$B$117^3)*($B$117-GV$139-$B$121)^3)*$C141-($B$118/$B$117)*($B$117-GV$139)^2+($B$118/$B$117^2)*($B$117-GV$139)^3-($B$119/$B$117)*($B$117-GV$139-$B$121)^2+($B$119/$B$117^2)*($B$117-GV$139-$B$121)^3)</f>
        <v>-61.343043203368197</v>
      </c>
      <c r="GW141" s="474">
        <f t="shared" si="80"/>
        <v>-59.61480004457448</v>
      </c>
      <c r="GX141" s="474">
        <f t="shared" si="80"/>
        <v>-57.910639410981936</v>
      </c>
      <c r="GY141" s="474">
        <f t="shared" si="80"/>
        <v>-56.231161490134575</v>
      </c>
      <c r="GZ141" s="474">
        <f t="shared" si="80"/>
        <v>-54.576966469576242</v>
      </c>
      <c r="HA141" s="474">
        <f t="shared" si="80"/>
        <v>-52.948654536851002</v>
      </c>
      <c r="HB141" s="474">
        <f t="shared" si="80"/>
        <v>-51.346825879502688</v>
      </c>
      <c r="HC141" s="474">
        <f t="shared" si="80"/>
        <v>-49.772080685075395</v>
      </c>
      <c r="HD141" s="474">
        <f t="shared" si="80"/>
        <v>-48.225019141112973</v>
      </c>
      <c r="HE141" s="474">
        <f t="shared" si="80"/>
        <v>-46.706241435159377</v>
      </c>
      <c r="HF141" s="474">
        <f t="shared" ref="HF141:HL150" si="81">IF($C141&gt;HF$139,0,((3*$B$118/$B$117^2)*($B$117-HF$139)^2-(2*$B$118/$B$117^3)*($B$117-HF$139)^3+(3*$B$119/$B$117^2)*($B$117-HF$139-$B$121)^2-(2*$B$119/$B$117^3)*($B$117-HF$139-$B$121)^3)*$C141-($B$118/$B$117)*($B$117-HF$139)^2+($B$118/$B$117^2)*($B$117-HF$139)^3-($B$119/$B$117)*($B$117-HF$139-$B$121)^2+($B$119/$B$117^2)*($B$117-HF$139-$B$121)^3)</f>
        <v>-45.216347754758623</v>
      </c>
      <c r="HG141" s="474">
        <f t="shared" si="81"/>
        <v>-43.755938287454605</v>
      </c>
      <c r="HH141" s="474">
        <f t="shared" si="81"/>
        <v>-42.32561322079129</v>
      </c>
      <c r="HI141" s="474">
        <f t="shared" si="81"/>
        <v>-40.925972742312744</v>
      </c>
      <c r="HJ141" s="474">
        <f t="shared" si="81"/>
        <v>-39.557617039562736</v>
      </c>
      <c r="HK141" s="474">
        <f t="shared" si="81"/>
        <v>-38.22114630008533</v>
      </c>
      <c r="HL141" s="475">
        <f t="shared" si="81"/>
        <v>-36.917160711424444</v>
      </c>
      <c r="HN141" s="473">
        <f>MAX(D141:HL141)</f>
        <v>-36.917160711424444</v>
      </c>
      <c r="HO141" s="475">
        <f>C141</f>
        <v>0</v>
      </c>
    </row>
    <row r="142" spans="1:223" x14ac:dyDescent="0.3">
      <c r="C142" s="476">
        <f t="shared" si="59"/>
        <v>5.9259259259259262E-2</v>
      </c>
      <c r="D142" s="477">
        <f t="shared" si="60"/>
        <v>0</v>
      </c>
      <c r="E142" s="478">
        <f t="shared" si="60"/>
        <v>-77.396903671187886</v>
      </c>
      <c r="F142" s="478">
        <f t="shared" si="60"/>
        <v>-82.828956286786536</v>
      </c>
      <c r="G142" s="478">
        <f t="shared" si="60"/>
        <v>-88.16616931655625</v>
      </c>
      <c r="H142" s="478">
        <f t="shared" si="60"/>
        <v>-93.409138445931035</v>
      </c>
      <c r="I142" s="478">
        <f t="shared" si="60"/>
        <v>-98.558459360345182</v>
      </c>
      <c r="J142" s="478">
        <f t="shared" si="60"/>
        <v>-103.61472774523224</v>
      </c>
      <c r="K142" s="478">
        <f t="shared" si="60"/>
        <v>-108.57853928602606</v>
      </c>
      <c r="L142" s="478">
        <f t="shared" si="60"/>
        <v>-113.45048966816114</v>
      </c>
      <c r="M142" s="478">
        <f t="shared" si="60"/>
        <v>-118.23117457707076</v>
      </c>
      <c r="N142" s="478">
        <f t="shared" si="61"/>
        <v>-122.92118969818927</v>
      </c>
      <c r="O142" s="478">
        <f t="shared" si="61"/>
        <v>-127.52113071695067</v>
      </c>
      <c r="P142" s="478">
        <f t="shared" si="61"/>
        <v>-132.03159331878845</v>
      </c>
      <c r="Q142" s="478">
        <f t="shared" si="61"/>
        <v>-136.45317318913629</v>
      </c>
      <c r="R142" s="478">
        <f t="shared" si="61"/>
        <v>-140.78646601342882</v>
      </c>
      <c r="S142" s="478">
        <f t="shared" si="61"/>
        <v>-145.03206747710004</v>
      </c>
      <c r="T142" s="478">
        <f t="shared" si="61"/>
        <v>-149.19057326558323</v>
      </c>
      <c r="U142" s="478">
        <f t="shared" si="61"/>
        <v>-153.26257906431266</v>
      </c>
      <c r="V142" s="478">
        <f t="shared" si="61"/>
        <v>-157.24868055872196</v>
      </c>
      <c r="W142" s="478">
        <f t="shared" si="61"/>
        <v>-161.14947343424546</v>
      </c>
      <c r="X142" s="478">
        <f t="shared" si="62"/>
        <v>-164.96555337631668</v>
      </c>
      <c r="Y142" s="478">
        <f t="shared" si="62"/>
        <v>-168.69751607037017</v>
      </c>
      <c r="Z142" s="478">
        <f t="shared" si="62"/>
        <v>-172.34595720183901</v>
      </c>
      <c r="AA142" s="478">
        <f t="shared" si="62"/>
        <v>-175.91147245615764</v>
      </c>
      <c r="AB142" s="478">
        <f t="shared" si="62"/>
        <v>-179.39465751875991</v>
      </c>
      <c r="AC142" s="478">
        <f t="shared" si="62"/>
        <v>-182.79610807507981</v>
      </c>
      <c r="AD142" s="478">
        <f t="shared" si="62"/>
        <v>-186.11641981055121</v>
      </c>
      <c r="AE142" s="478">
        <f t="shared" si="62"/>
        <v>-189.35618841060781</v>
      </c>
      <c r="AF142" s="478">
        <f t="shared" si="62"/>
        <v>-192.51600956068398</v>
      </c>
      <c r="AG142" s="478">
        <f t="shared" si="62"/>
        <v>-195.59647894621298</v>
      </c>
      <c r="AH142" s="478">
        <f t="shared" si="63"/>
        <v>-198.59819225262939</v>
      </c>
      <c r="AI142" s="478">
        <f t="shared" si="63"/>
        <v>-201.5217451653667</v>
      </c>
      <c r="AJ142" s="478">
        <f t="shared" si="63"/>
        <v>-204.367733369859</v>
      </c>
      <c r="AK142" s="478">
        <f t="shared" si="63"/>
        <v>-207.1367525515403</v>
      </c>
      <c r="AL142" s="478">
        <f t="shared" si="63"/>
        <v>-209.82939839584458</v>
      </c>
      <c r="AM142" s="478">
        <f t="shared" si="63"/>
        <v>-212.4462665882053</v>
      </c>
      <c r="AN142" s="478">
        <f t="shared" si="63"/>
        <v>-214.98795281405668</v>
      </c>
      <c r="AO142" s="478">
        <f t="shared" si="63"/>
        <v>-217.45505275883261</v>
      </c>
      <c r="AP142" s="478">
        <f t="shared" si="63"/>
        <v>-219.8481621079672</v>
      </c>
      <c r="AQ142" s="478">
        <f t="shared" si="63"/>
        <v>-222.16787654689398</v>
      </c>
      <c r="AR142" s="478">
        <f t="shared" si="64"/>
        <v>-224.41479176104733</v>
      </c>
      <c r="AS142" s="478">
        <f t="shared" si="64"/>
        <v>-226.58950343586073</v>
      </c>
      <c r="AT142" s="478">
        <f t="shared" si="64"/>
        <v>-228.69260725676855</v>
      </c>
      <c r="AU142" s="478">
        <f t="shared" si="64"/>
        <v>-230.72469890920445</v>
      </c>
      <c r="AV142" s="478">
        <f t="shared" si="64"/>
        <v>-232.68637407860197</v>
      </c>
      <c r="AW142" s="478">
        <f t="shared" si="64"/>
        <v>-234.57822845039578</v>
      </c>
      <c r="AX142" s="478">
        <f t="shared" si="64"/>
        <v>-236.40085771001938</v>
      </c>
      <c r="AY142" s="478">
        <f t="shared" si="64"/>
        <v>-238.15485754290668</v>
      </c>
      <c r="AZ142" s="478">
        <f t="shared" si="64"/>
        <v>-239.84082363449178</v>
      </c>
      <c r="BA142" s="478">
        <f t="shared" si="64"/>
        <v>-241.45935167020835</v>
      </c>
      <c r="BB142" s="478">
        <f t="shared" si="65"/>
        <v>-243.01103733549058</v>
      </c>
      <c r="BC142" s="478">
        <f t="shared" si="65"/>
        <v>-244.49647631577227</v>
      </c>
      <c r="BD142" s="478">
        <f t="shared" si="65"/>
        <v>-245.91626429648736</v>
      </c>
      <c r="BE142" s="478">
        <f t="shared" si="65"/>
        <v>-247.27099696306962</v>
      </c>
      <c r="BF142" s="478">
        <f t="shared" si="65"/>
        <v>-248.56127000095319</v>
      </c>
      <c r="BG142" s="478">
        <f t="shared" si="65"/>
        <v>-249.78767909557189</v>
      </c>
      <c r="BH142" s="478">
        <f t="shared" si="65"/>
        <v>-250.95081993235956</v>
      </c>
      <c r="BI142" s="478">
        <f t="shared" si="65"/>
        <v>-252.05128819675022</v>
      </c>
      <c r="BJ142" s="478">
        <f t="shared" si="65"/>
        <v>-253.08967957417792</v>
      </c>
      <c r="BK142" s="478">
        <f t="shared" si="65"/>
        <v>-254.06658975007633</v>
      </c>
      <c r="BL142" s="478">
        <f t="shared" si="66"/>
        <v>-254.9826144098794</v>
      </c>
      <c r="BM142" s="478">
        <f t="shared" si="66"/>
        <v>-255.83834923902134</v>
      </c>
      <c r="BN142" s="478">
        <f t="shared" si="66"/>
        <v>-256.63438992293567</v>
      </c>
      <c r="BO142" s="478">
        <f t="shared" si="66"/>
        <v>-257.37133214705659</v>
      </c>
      <c r="BP142" s="478">
        <f t="shared" si="66"/>
        <v>-258.049771596818</v>
      </c>
      <c r="BQ142" s="478">
        <f t="shared" si="66"/>
        <v>-258.67030395765346</v>
      </c>
      <c r="BR142" s="478">
        <f t="shared" si="66"/>
        <v>-259.23352491499736</v>
      </c>
      <c r="BS142" s="478">
        <f t="shared" si="66"/>
        <v>-259.74003015428355</v>
      </c>
      <c r="BT142" s="478">
        <f t="shared" si="66"/>
        <v>-260.19041536094574</v>
      </c>
      <c r="BU142" s="478">
        <f t="shared" si="66"/>
        <v>-260.585276220418</v>
      </c>
      <c r="BV142" s="478">
        <f t="shared" si="67"/>
        <v>-260.92520841813416</v>
      </c>
      <c r="BW142" s="478">
        <f t="shared" si="67"/>
        <v>-261.21080763952807</v>
      </c>
      <c r="BX142" s="478">
        <f t="shared" si="67"/>
        <v>-261.44266957003379</v>
      </c>
      <c r="BY142" s="478">
        <f t="shared" si="67"/>
        <v>-261.6213898950852</v>
      </c>
      <c r="BZ142" s="478">
        <f t="shared" si="67"/>
        <v>-261.74756430011632</v>
      </c>
      <c r="CA142" s="478">
        <f t="shared" si="67"/>
        <v>-261.82178847056099</v>
      </c>
      <c r="CB142" s="478">
        <f t="shared" si="67"/>
        <v>-261.84465809185303</v>
      </c>
      <c r="CC142" s="478">
        <f t="shared" si="67"/>
        <v>-261.81676884942647</v>
      </c>
      <c r="CD142" s="478">
        <f t="shared" si="67"/>
        <v>-261.73871642871529</v>
      </c>
      <c r="CE142" s="478">
        <f t="shared" si="67"/>
        <v>-261.61109651515318</v>
      </c>
      <c r="CF142" s="478">
        <f t="shared" si="68"/>
        <v>-261.4345047941743</v>
      </c>
      <c r="CG142" s="478">
        <f t="shared" si="68"/>
        <v>-261.20953695121244</v>
      </c>
      <c r="CH142" s="478">
        <f t="shared" si="68"/>
        <v>-260.93678867170161</v>
      </c>
      <c r="CI142" s="478">
        <f t="shared" si="68"/>
        <v>-260.6168556410758</v>
      </c>
      <c r="CJ142" s="478">
        <f t="shared" si="68"/>
        <v>-260.25033354476852</v>
      </c>
      <c r="CK142" s="478">
        <f t="shared" si="68"/>
        <v>-259.83781806821412</v>
      </c>
      <c r="CL142" s="478">
        <f t="shared" si="68"/>
        <v>-259.3799048968466</v>
      </c>
      <c r="CM142" s="478">
        <f t="shared" si="68"/>
        <v>-258.87718971609928</v>
      </c>
      <c r="CN142" s="478">
        <f t="shared" si="68"/>
        <v>-258.33026821140669</v>
      </c>
      <c r="CO142" s="478">
        <f t="shared" si="68"/>
        <v>-257.73973606820238</v>
      </c>
      <c r="CP142" s="478">
        <f t="shared" si="69"/>
        <v>-257.10618897192057</v>
      </c>
      <c r="CQ142" s="478">
        <f t="shared" si="69"/>
        <v>-256.43022260799489</v>
      </c>
      <c r="CR142" s="478">
        <f t="shared" si="69"/>
        <v>-255.7124326618594</v>
      </c>
      <c r="CS142" s="478">
        <f t="shared" si="69"/>
        <v>-254.95341481894803</v>
      </c>
      <c r="CT142" s="478">
        <f t="shared" si="69"/>
        <v>-254.15376476469484</v>
      </c>
      <c r="CU142" s="478">
        <f t="shared" si="69"/>
        <v>-253.31407818453346</v>
      </c>
      <c r="CV142" s="478">
        <f t="shared" si="69"/>
        <v>-252.4349507638978</v>
      </c>
      <c r="CW142" s="478">
        <f t="shared" si="69"/>
        <v>-251.51697818822203</v>
      </c>
      <c r="CX142" s="478">
        <f t="shared" si="69"/>
        <v>-250.56075614294008</v>
      </c>
      <c r="CY142" s="478">
        <f t="shared" si="69"/>
        <v>-249.56688031348563</v>
      </c>
      <c r="CZ142" s="478">
        <f t="shared" si="70"/>
        <v>-248.53594638529273</v>
      </c>
      <c r="DA142" s="478">
        <f t="shared" si="70"/>
        <v>-247.46855004379529</v>
      </c>
      <c r="DB142" s="478">
        <f t="shared" si="70"/>
        <v>-246.36528697442725</v>
      </c>
      <c r="DC142" s="478">
        <f t="shared" si="70"/>
        <v>-245.2267528626225</v>
      </c>
      <c r="DD142" s="478">
        <f t="shared" si="70"/>
        <v>-244.05354339381503</v>
      </c>
      <c r="DE142" s="478">
        <f t="shared" si="70"/>
        <v>-242.84625425343867</v>
      </c>
      <c r="DF142" s="478">
        <f t="shared" si="70"/>
        <v>-241.60548112692732</v>
      </c>
      <c r="DG142" s="478">
        <f t="shared" si="70"/>
        <v>-240.33181969971497</v>
      </c>
      <c r="DH142" s="478">
        <f t="shared" si="70"/>
        <v>-239.02586565723556</v>
      </c>
      <c r="DI142" s="478">
        <f t="shared" si="70"/>
        <v>-237.68821468492291</v>
      </c>
      <c r="DJ142" s="478">
        <f t="shared" si="71"/>
        <v>-236.3194624682111</v>
      </c>
      <c r="DK142" s="478">
        <f t="shared" si="71"/>
        <v>-234.92020469253382</v>
      </c>
      <c r="DL142" s="478">
        <f t="shared" si="71"/>
        <v>-233.49103704332526</v>
      </c>
      <c r="DM142" s="478">
        <f t="shared" si="71"/>
        <v>-232.03255520601908</v>
      </c>
      <c r="DN142" s="478">
        <f t="shared" si="71"/>
        <v>-230.54535486604942</v>
      </c>
      <c r="DO142" s="478">
        <f t="shared" si="71"/>
        <v>-229.03003170885006</v>
      </c>
      <c r="DP142" s="478">
        <f t="shared" si="71"/>
        <v>-227.48718141985498</v>
      </c>
      <c r="DQ142" s="478">
        <f t="shared" si="71"/>
        <v>-225.91739968449809</v>
      </c>
      <c r="DR142" s="478">
        <f t="shared" si="71"/>
        <v>-224.32128218821325</v>
      </c>
      <c r="DS142" s="478">
        <f t="shared" si="71"/>
        <v>-222.6994246164345</v>
      </c>
      <c r="DT142" s="478">
        <f t="shared" si="72"/>
        <v>-221.05242265459569</v>
      </c>
      <c r="DU142" s="478">
        <f t="shared" si="72"/>
        <v>-219.38087198813071</v>
      </c>
      <c r="DV142" s="478">
        <f t="shared" si="72"/>
        <v>-217.68536830247345</v>
      </c>
      <c r="DW142" s="478">
        <f t="shared" si="72"/>
        <v>-215.96650728305801</v>
      </c>
      <c r="DX142" s="478">
        <f t="shared" si="72"/>
        <v>-214.22488461531819</v>
      </c>
      <c r="DY142" s="478">
        <f t="shared" si="72"/>
        <v>-212.46109598468789</v>
      </c>
      <c r="DZ142" s="478">
        <f t="shared" si="72"/>
        <v>-210.675737076601</v>
      </c>
      <c r="EA142" s="478">
        <f t="shared" si="72"/>
        <v>-208.86940357649155</v>
      </c>
      <c r="EB142" s="478">
        <f t="shared" si="72"/>
        <v>-207.04269116979339</v>
      </c>
      <c r="EC142" s="478">
        <f t="shared" si="72"/>
        <v>-205.1961955419404</v>
      </c>
      <c r="ED142" s="478">
        <f t="shared" si="73"/>
        <v>-203.33051237836662</v>
      </c>
      <c r="EE142" s="478">
        <f t="shared" si="73"/>
        <v>-201.44623736450592</v>
      </c>
      <c r="EF142" s="478">
        <f t="shared" si="73"/>
        <v>-199.54396618579213</v>
      </c>
      <c r="EG142" s="478">
        <f t="shared" si="73"/>
        <v>-197.62429452765929</v>
      </c>
      <c r="EH142" s="478">
        <f t="shared" si="73"/>
        <v>-195.68781807554132</v>
      </c>
      <c r="EI142" s="478">
        <f t="shared" si="73"/>
        <v>-193.73513251487199</v>
      </c>
      <c r="EJ142" s="478">
        <f t="shared" si="73"/>
        <v>-191.76683353108541</v>
      </c>
      <c r="EK142" s="478">
        <f t="shared" si="73"/>
        <v>-189.78351680961538</v>
      </c>
      <c r="EL142" s="478">
        <f t="shared" si="73"/>
        <v>-187.78577803589585</v>
      </c>
      <c r="EM142" s="478">
        <f t="shared" si="73"/>
        <v>-185.77421289536079</v>
      </c>
      <c r="EN142" s="478">
        <f t="shared" si="74"/>
        <v>-183.74941707344414</v>
      </c>
      <c r="EO142" s="478">
        <f t="shared" si="74"/>
        <v>-181.71198625557957</v>
      </c>
      <c r="EP142" s="478">
        <f t="shared" si="74"/>
        <v>-179.66251612720126</v>
      </c>
      <c r="EQ142" s="478">
        <f t="shared" si="74"/>
        <v>-177.60160237374313</v>
      </c>
      <c r="ER142" s="478">
        <f t="shared" si="74"/>
        <v>-175.52984068063901</v>
      </c>
      <c r="ES142" s="478">
        <f t="shared" si="74"/>
        <v>-173.44782673332273</v>
      </c>
      <c r="ET142" s="478">
        <f t="shared" si="74"/>
        <v>-171.35615621722843</v>
      </c>
      <c r="EU142" s="478">
        <f t="shared" si="74"/>
        <v>-169.25542481778982</v>
      </c>
      <c r="EV142" s="478">
        <f t="shared" si="74"/>
        <v>-167.146228220441</v>
      </c>
      <c r="EW142" s="478">
        <f t="shared" si="74"/>
        <v>-165.02916211061583</v>
      </c>
      <c r="EX142" s="478">
        <f t="shared" si="75"/>
        <v>-162.90482217374813</v>
      </c>
      <c r="EY142" s="478">
        <f t="shared" si="75"/>
        <v>-160.77380409527183</v>
      </c>
      <c r="EZ142" s="478">
        <f t="shared" si="75"/>
        <v>-158.63670356062107</v>
      </c>
      <c r="FA142" s="478">
        <f t="shared" si="75"/>
        <v>-156.49411625522959</v>
      </c>
      <c r="FB142" s="478">
        <f t="shared" si="75"/>
        <v>-154.34663786453126</v>
      </c>
      <c r="FC142" s="478">
        <f t="shared" si="75"/>
        <v>-152.19486407396016</v>
      </c>
      <c r="FD142" s="478">
        <f t="shared" si="75"/>
        <v>-150.03939056895007</v>
      </c>
      <c r="FE142" s="478">
        <f t="shared" si="75"/>
        <v>-147.88081303493499</v>
      </c>
      <c r="FF142" s="478">
        <f t="shared" si="75"/>
        <v>-145.71972715734879</v>
      </c>
      <c r="FG142" s="478">
        <f t="shared" si="75"/>
        <v>-143.5567286216255</v>
      </c>
      <c r="FH142" s="478">
        <f t="shared" si="76"/>
        <v>-141.39241311319893</v>
      </c>
      <c r="FI142" s="478">
        <f t="shared" si="76"/>
        <v>-139.22737631750294</v>
      </c>
      <c r="FJ142" s="478">
        <f t="shared" si="76"/>
        <v>-137.06221391997164</v>
      </c>
      <c r="FK142" s="478">
        <f t="shared" si="76"/>
        <v>-134.89752160603874</v>
      </c>
      <c r="FL142" s="478">
        <f t="shared" si="76"/>
        <v>-132.73389506113833</v>
      </c>
      <c r="FM142" s="478">
        <f t="shared" si="76"/>
        <v>-130.57192997070433</v>
      </c>
      <c r="FN142" s="478">
        <f t="shared" si="76"/>
        <v>-128.41222202017053</v>
      </c>
      <c r="FO142" s="478">
        <f t="shared" si="76"/>
        <v>-126.255366894971</v>
      </c>
      <c r="FP142" s="478">
        <f t="shared" si="76"/>
        <v>-124.10196028053947</v>
      </c>
      <c r="FQ142" s="478">
        <f t="shared" si="76"/>
        <v>-121.95259786231</v>
      </c>
      <c r="FR142" s="478">
        <f t="shared" si="77"/>
        <v>-119.80787532571651</v>
      </c>
      <c r="FS142" s="478">
        <f t="shared" si="77"/>
        <v>-117.66838835619285</v>
      </c>
      <c r="FT142" s="478">
        <f t="shared" si="77"/>
        <v>-115.53473263917306</v>
      </c>
      <c r="FU142" s="478">
        <f t="shared" si="77"/>
        <v>-113.40750386009091</v>
      </c>
      <c r="FV142" s="478">
        <f t="shared" si="77"/>
        <v>-111.28729770438035</v>
      </c>
      <c r="FW142" s="478">
        <f t="shared" si="77"/>
        <v>-109.17470985747543</v>
      </c>
      <c r="FX142" s="478">
        <f t="shared" si="77"/>
        <v>-107.07033600480992</v>
      </c>
      <c r="FY142" s="478">
        <f t="shared" si="77"/>
        <v>-104.97477183181782</v>
      </c>
      <c r="FZ142" s="478">
        <f t="shared" si="77"/>
        <v>-102.88861302393302</v>
      </c>
      <c r="GA142" s="478">
        <f t="shared" si="77"/>
        <v>-100.81245526658941</v>
      </c>
      <c r="GB142" s="478">
        <f t="shared" si="78"/>
        <v>-98.746894245221085</v>
      </c>
      <c r="GC142" s="478">
        <f t="shared" si="78"/>
        <v>-96.692525645261711</v>
      </c>
      <c r="GD142" s="478">
        <f t="shared" si="78"/>
        <v>-94.649945152145406</v>
      </c>
      <c r="GE142" s="478">
        <f t="shared" si="78"/>
        <v>-92.619748451305924</v>
      </c>
      <c r="GF142" s="478">
        <f t="shared" si="78"/>
        <v>-90.602531228177298</v>
      </c>
      <c r="GG142" s="478">
        <f t="shared" si="78"/>
        <v>-88.598889168193466</v>
      </c>
      <c r="GH142" s="478">
        <f t="shared" si="78"/>
        <v>-86.609417956788249</v>
      </c>
      <c r="GI142" s="478">
        <f t="shared" si="78"/>
        <v>-84.634713279395754</v>
      </c>
      <c r="GJ142" s="478">
        <f t="shared" si="78"/>
        <v>-82.675370821449661</v>
      </c>
      <c r="GK142" s="478">
        <f t="shared" si="78"/>
        <v>-80.731986268383977</v>
      </c>
      <c r="GL142" s="478">
        <f t="shared" si="79"/>
        <v>-78.805155305632709</v>
      </c>
      <c r="GM142" s="478">
        <f t="shared" si="79"/>
        <v>-76.895473618629666</v>
      </c>
      <c r="GN142" s="478">
        <f t="shared" si="79"/>
        <v>-75.00353689280881</v>
      </c>
      <c r="GO142" s="478">
        <f t="shared" si="79"/>
        <v>-73.129940813604151</v>
      </c>
      <c r="GP142" s="478">
        <f t="shared" si="79"/>
        <v>-71.275281066449438</v>
      </c>
      <c r="GQ142" s="478">
        <f t="shared" si="79"/>
        <v>-69.440153336778735</v>
      </c>
      <c r="GR142" s="478">
        <f t="shared" si="79"/>
        <v>-67.625153310025837</v>
      </c>
      <c r="GS142" s="478">
        <f t="shared" si="79"/>
        <v>-65.830876671624736</v>
      </c>
      <c r="GT142" s="478">
        <f t="shared" si="79"/>
        <v>-64.057919107009425</v>
      </c>
      <c r="GU142" s="478">
        <f t="shared" si="79"/>
        <v>-62.30687630161367</v>
      </c>
      <c r="GV142" s="478">
        <f t="shared" si="80"/>
        <v>-60.578343940871576</v>
      </c>
      <c r="GW142" s="478">
        <f t="shared" si="80"/>
        <v>-58.872917710216853</v>
      </c>
      <c r="GX142" s="478">
        <f t="shared" si="80"/>
        <v>-57.191193295083515</v>
      </c>
      <c r="GY142" s="478">
        <f t="shared" si="80"/>
        <v>-55.533766380905554</v>
      </c>
      <c r="GZ142" s="478">
        <f t="shared" si="80"/>
        <v>-53.901232653116772</v>
      </c>
      <c r="HA142" s="478">
        <f t="shared" si="80"/>
        <v>-52.294187797151189</v>
      </c>
      <c r="HB142" s="478">
        <f t="shared" si="80"/>
        <v>-50.71322749844262</v>
      </c>
      <c r="HC142" s="478">
        <f t="shared" si="80"/>
        <v>-49.158947442425124</v>
      </c>
      <c r="HD142" s="478">
        <f t="shared" si="80"/>
        <v>-47.631943314532514</v>
      </c>
      <c r="HE142" s="478">
        <f t="shared" si="80"/>
        <v>-46.132810800198712</v>
      </c>
      <c r="HF142" s="478">
        <f t="shared" si="81"/>
        <v>-44.66214558485769</v>
      </c>
      <c r="HG142" s="478">
        <f t="shared" si="81"/>
        <v>-43.22054335394332</v>
      </c>
      <c r="HH142" s="478">
        <f t="shared" si="81"/>
        <v>-41.808599792889524</v>
      </c>
      <c r="HI142" s="478">
        <f t="shared" si="81"/>
        <v>-40.426910587130344</v>
      </c>
      <c r="HJ142" s="478">
        <f t="shared" si="81"/>
        <v>-39.07607142209951</v>
      </c>
      <c r="HK142" s="478">
        <f t="shared" si="81"/>
        <v>-37.75667798323105</v>
      </c>
      <c r="HL142" s="479">
        <f t="shared" si="81"/>
        <v>-36.469325955958851</v>
      </c>
      <c r="HN142" s="477">
        <f t="shared" ref="HN142:HN204" si="82">MAX(D142:HL142)</f>
        <v>0</v>
      </c>
      <c r="HO142" s="479">
        <f t="shared" ref="HO142:HO204" si="83">C142</f>
        <v>5.9259259259259262E-2</v>
      </c>
    </row>
    <row r="143" spans="1:223" x14ac:dyDescent="0.3">
      <c r="C143" s="476">
        <f t="shared" si="59"/>
        <v>0.11851851851851852</v>
      </c>
      <c r="D143" s="477">
        <f t="shared" si="60"/>
        <v>0</v>
      </c>
      <c r="E143" s="478">
        <f t="shared" si="60"/>
        <v>0</v>
      </c>
      <c r="F143" s="478">
        <f t="shared" si="60"/>
        <v>-75.959215170544269</v>
      </c>
      <c r="G143" s="478">
        <f t="shared" si="60"/>
        <v>-81.305929575262496</v>
      </c>
      <c r="H143" s="478">
        <f t="shared" si="60"/>
        <v>-86.55891078769298</v>
      </c>
      <c r="I143" s="478">
        <f t="shared" si="60"/>
        <v>-91.718749991160053</v>
      </c>
      <c r="J143" s="478">
        <f t="shared" si="60"/>
        <v>-96.786038368986624</v>
      </c>
      <c r="K143" s="478">
        <f t="shared" si="60"/>
        <v>-101.76136710449703</v>
      </c>
      <c r="L143" s="478">
        <f t="shared" si="60"/>
        <v>-106.64532738101536</v>
      </c>
      <c r="M143" s="478">
        <f t="shared" si="60"/>
        <v>-111.4385103818654</v>
      </c>
      <c r="N143" s="478">
        <f t="shared" si="61"/>
        <v>-116.14150729037084</v>
      </c>
      <c r="O143" s="478">
        <f t="shared" si="61"/>
        <v>-120.75490928985596</v>
      </c>
      <c r="P143" s="478">
        <f t="shared" si="61"/>
        <v>-125.27930756364452</v>
      </c>
      <c r="Q143" s="478">
        <f t="shared" si="61"/>
        <v>-129.71529329505978</v>
      </c>
      <c r="R143" s="478">
        <f t="shared" si="61"/>
        <v>-134.06345766742618</v>
      </c>
      <c r="S143" s="478">
        <f t="shared" si="61"/>
        <v>-138.32439186406799</v>
      </c>
      <c r="T143" s="478">
        <f t="shared" si="61"/>
        <v>-142.4986870683083</v>
      </c>
      <c r="U143" s="478">
        <f t="shared" si="61"/>
        <v>-146.58693446347166</v>
      </c>
      <c r="V143" s="478">
        <f t="shared" si="61"/>
        <v>-150.58972523288151</v>
      </c>
      <c r="W143" s="478">
        <f t="shared" si="61"/>
        <v>-154.50765055986176</v>
      </c>
      <c r="X143" s="478">
        <f t="shared" si="62"/>
        <v>-158.34130162773641</v>
      </c>
      <c r="Y143" s="478">
        <f t="shared" si="62"/>
        <v>-162.0912696198294</v>
      </c>
      <c r="Z143" s="478">
        <f t="shared" si="62"/>
        <v>-165.75814571946475</v>
      </c>
      <c r="AA143" s="478">
        <f t="shared" si="62"/>
        <v>-169.34252110996579</v>
      </c>
      <c r="AB143" s="478">
        <f t="shared" si="62"/>
        <v>-172.84498697465688</v>
      </c>
      <c r="AC143" s="478">
        <f t="shared" si="62"/>
        <v>-176.26613449686204</v>
      </c>
      <c r="AD143" s="478">
        <f t="shared" si="62"/>
        <v>-179.60655485990483</v>
      </c>
      <c r="AE143" s="478">
        <f t="shared" si="62"/>
        <v>-182.86683924710914</v>
      </c>
      <c r="AF143" s="478">
        <f t="shared" si="62"/>
        <v>-186.04757884179912</v>
      </c>
      <c r="AG143" s="478">
        <f t="shared" si="62"/>
        <v>-189.14936482729831</v>
      </c>
      <c r="AH143" s="478">
        <f t="shared" si="63"/>
        <v>-192.17278838693088</v>
      </c>
      <c r="AI143" s="478">
        <f t="shared" si="63"/>
        <v>-195.11844070402046</v>
      </c>
      <c r="AJ143" s="478">
        <f t="shared" si="63"/>
        <v>-197.98691296189108</v>
      </c>
      <c r="AK143" s="478">
        <f t="shared" si="63"/>
        <v>-200.77879634386667</v>
      </c>
      <c r="AL143" s="478">
        <f t="shared" si="63"/>
        <v>-203.49468203327126</v>
      </c>
      <c r="AM143" s="478">
        <f t="shared" si="63"/>
        <v>-206.13516121342823</v>
      </c>
      <c r="AN143" s="478">
        <f t="shared" si="63"/>
        <v>-208.70082506766184</v>
      </c>
      <c r="AO143" s="478">
        <f t="shared" si="63"/>
        <v>-211.19226477929601</v>
      </c>
      <c r="AP143" s="478">
        <f t="shared" si="63"/>
        <v>-213.61007153165457</v>
      </c>
      <c r="AQ143" s="478">
        <f t="shared" si="63"/>
        <v>-215.95483650806108</v>
      </c>
      <c r="AR143" s="478">
        <f t="shared" si="64"/>
        <v>-218.22715089183995</v>
      </c>
      <c r="AS143" s="478">
        <f t="shared" si="64"/>
        <v>-220.42760586631462</v>
      </c>
      <c r="AT143" s="478">
        <f t="shared" si="64"/>
        <v>-222.55679261480958</v>
      </c>
      <c r="AU143" s="478">
        <f t="shared" si="64"/>
        <v>-224.6153023206482</v>
      </c>
      <c r="AV143" s="478">
        <f t="shared" si="64"/>
        <v>-226.60372616715406</v>
      </c>
      <c r="AW143" s="478">
        <f t="shared" si="64"/>
        <v>-228.52265533765177</v>
      </c>
      <c r="AX143" s="478">
        <f t="shared" si="64"/>
        <v>-230.37268101546508</v>
      </c>
      <c r="AY143" s="478">
        <f t="shared" si="64"/>
        <v>-232.15439438391749</v>
      </c>
      <c r="AZ143" s="478">
        <f t="shared" si="64"/>
        <v>-233.86838662633315</v>
      </c>
      <c r="BA143" s="478">
        <f t="shared" si="64"/>
        <v>-235.51524892603575</v>
      </c>
      <c r="BB143" s="478">
        <f t="shared" si="65"/>
        <v>-237.09557246634955</v>
      </c>
      <c r="BC143" s="478">
        <f t="shared" si="65"/>
        <v>-238.60994843059814</v>
      </c>
      <c r="BD143" s="478">
        <f t="shared" si="65"/>
        <v>-240.05896800210562</v>
      </c>
      <c r="BE143" s="478">
        <f t="shared" si="65"/>
        <v>-241.44322236419546</v>
      </c>
      <c r="BF143" s="478">
        <f t="shared" si="65"/>
        <v>-242.76330270019207</v>
      </c>
      <c r="BG143" s="478">
        <f t="shared" si="65"/>
        <v>-244.01980019341897</v>
      </c>
      <c r="BH143" s="478">
        <f t="shared" si="65"/>
        <v>-245.21330602720005</v>
      </c>
      <c r="BI143" s="478">
        <f t="shared" si="65"/>
        <v>-246.34441138485934</v>
      </c>
      <c r="BJ143" s="478">
        <f t="shared" si="65"/>
        <v>-247.41370744972096</v>
      </c>
      <c r="BK143" s="478">
        <f t="shared" si="65"/>
        <v>-248.42178540510827</v>
      </c>
      <c r="BL143" s="478">
        <f t="shared" si="66"/>
        <v>-249.36923643434537</v>
      </c>
      <c r="BM143" s="478">
        <f t="shared" si="66"/>
        <v>-250.25665172075651</v>
      </c>
      <c r="BN143" s="478">
        <f t="shared" si="66"/>
        <v>-251.08462244766491</v>
      </c>
      <c r="BO143" s="478">
        <f t="shared" si="66"/>
        <v>-251.85373979839505</v>
      </c>
      <c r="BP143" s="478">
        <f t="shared" si="66"/>
        <v>-252.56459495627053</v>
      </c>
      <c r="BQ143" s="478">
        <f t="shared" si="66"/>
        <v>-253.21777910461495</v>
      </c>
      <c r="BR143" s="478">
        <f t="shared" si="66"/>
        <v>-253.81388342675282</v>
      </c>
      <c r="BS143" s="478">
        <f t="shared" si="66"/>
        <v>-254.3534991060078</v>
      </c>
      <c r="BT143" s="478">
        <f t="shared" si="66"/>
        <v>-254.83721732570359</v>
      </c>
      <c r="BU143" s="478">
        <f t="shared" si="66"/>
        <v>-255.26562926916412</v>
      </c>
      <c r="BV143" s="478">
        <f t="shared" si="67"/>
        <v>-255.63932611971344</v>
      </c>
      <c r="BW143" s="478">
        <f t="shared" si="67"/>
        <v>-255.95889906067529</v>
      </c>
      <c r="BX143" s="478">
        <f t="shared" si="67"/>
        <v>-256.22493927537357</v>
      </c>
      <c r="BY143" s="478">
        <f t="shared" si="67"/>
        <v>-256.43803794713227</v>
      </c>
      <c r="BZ143" s="478">
        <f t="shared" si="67"/>
        <v>-256.59878625927513</v>
      </c>
      <c r="CA143" s="478">
        <f t="shared" si="67"/>
        <v>-256.70777539512613</v>
      </c>
      <c r="CB143" s="478">
        <f t="shared" si="67"/>
        <v>-256.76559653800928</v>
      </c>
      <c r="CC143" s="478">
        <f t="shared" si="67"/>
        <v>-256.77284087124804</v>
      </c>
      <c r="CD143" s="478">
        <f t="shared" si="67"/>
        <v>-256.73009957816691</v>
      </c>
      <c r="CE143" s="478">
        <f t="shared" si="67"/>
        <v>-256.63796384208916</v>
      </c>
      <c r="CF143" s="478">
        <f t="shared" si="68"/>
        <v>-256.49702484633912</v>
      </c>
      <c r="CG143" s="478">
        <f t="shared" si="68"/>
        <v>-256.30787377424048</v>
      </c>
      <c r="CH143" s="478">
        <f t="shared" si="68"/>
        <v>-256.07110180911718</v>
      </c>
      <c r="CI143" s="478">
        <f t="shared" si="68"/>
        <v>-255.78730013429305</v>
      </c>
      <c r="CJ143" s="478">
        <f t="shared" si="68"/>
        <v>-255.45705993309195</v>
      </c>
      <c r="CK143" s="478">
        <f t="shared" si="68"/>
        <v>-255.08097238883795</v>
      </c>
      <c r="CL143" s="478">
        <f t="shared" si="68"/>
        <v>-254.65962868485482</v>
      </c>
      <c r="CM143" s="478">
        <f t="shared" si="68"/>
        <v>-254.19362000446625</v>
      </c>
      <c r="CN143" s="478">
        <f t="shared" si="68"/>
        <v>-253.6835375309966</v>
      </c>
      <c r="CO143" s="478">
        <f t="shared" si="68"/>
        <v>-253.12997244776915</v>
      </c>
      <c r="CP143" s="478">
        <f t="shared" si="69"/>
        <v>-252.53351593810854</v>
      </c>
      <c r="CQ143" s="478">
        <f t="shared" si="69"/>
        <v>-251.89475918533776</v>
      </c>
      <c r="CR143" s="478">
        <f t="shared" si="69"/>
        <v>-251.21429337278147</v>
      </c>
      <c r="CS143" s="478">
        <f t="shared" si="69"/>
        <v>-250.49270968376305</v>
      </c>
      <c r="CT143" s="478">
        <f t="shared" si="69"/>
        <v>-249.73059930160682</v>
      </c>
      <c r="CU143" s="478">
        <f t="shared" si="69"/>
        <v>-248.92855340963621</v>
      </c>
      <c r="CV143" s="478">
        <f t="shared" si="69"/>
        <v>-248.08716319117531</v>
      </c>
      <c r="CW143" s="478">
        <f t="shared" si="69"/>
        <v>-247.20701982954807</v>
      </c>
      <c r="CX143" s="478">
        <f t="shared" si="69"/>
        <v>-246.2887145080785</v>
      </c>
      <c r="CY143" s="478">
        <f t="shared" si="69"/>
        <v>-245.33283841009006</v>
      </c>
      <c r="CZ143" s="478">
        <f t="shared" si="70"/>
        <v>-244.33998271890704</v>
      </c>
      <c r="DA143" s="478">
        <f t="shared" si="70"/>
        <v>-243.31073861785308</v>
      </c>
      <c r="DB143" s="478">
        <f t="shared" si="70"/>
        <v>-242.24569729025217</v>
      </c>
      <c r="DC143" s="478">
        <f t="shared" si="70"/>
        <v>-241.14544991942824</v>
      </c>
      <c r="DD143" s="478">
        <f t="shared" si="70"/>
        <v>-240.0105876887051</v>
      </c>
      <c r="DE143" s="478">
        <f t="shared" si="70"/>
        <v>-238.84170178140667</v>
      </c>
      <c r="DF143" s="478">
        <f t="shared" si="70"/>
        <v>-237.63938338085677</v>
      </c>
      <c r="DG143" s="478">
        <f t="shared" si="70"/>
        <v>-236.40422367037934</v>
      </c>
      <c r="DH143" s="478">
        <f t="shared" si="70"/>
        <v>-235.13681383329828</v>
      </c>
      <c r="DI143" s="478">
        <f t="shared" si="70"/>
        <v>-233.83774505293735</v>
      </c>
      <c r="DJ143" s="478">
        <f t="shared" si="71"/>
        <v>-232.50760851262078</v>
      </c>
      <c r="DK143" s="478">
        <f t="shared" si="71"/>
        <v>-231.14699539567195</v>
      </c>
      <c r="DL143" s="478">
        <f t="shared" si="71"/>
        <v>-229.75649688541523</v>
      </c>
      <c r="DM143" s="478">
        <f t="shared" si="71"/>
        <v>-228.33670416517418</v>
      </c>
      <c r="DN143" s="478">
        <f t="shared" si="71"/>
        <v>-226.88820841827282</v>
      </c>
      <c r="DO143" s="478">
        <f t="shared" si="71"/>
        <v>-225.41160082803498</v>
      </c>
      <c r="DP143" s="478">
        <f t="shared" si="71"/>
        <v>-223.90747257778466</v>
      </c>
      <c r="DQ143" s="478">
        <f t="shared" si="71"/>
        <v>-222.37641485084566</v>
      </c>
      <c r="DR143" s="478">
        <f t="shared" si="71"/>
        <v>-220.81901883054175</v>
      </c>
      <c r="DS143" s="478">
        <f t="shared" si="71"/>
        <v>-219.23587570019708</v>
      </c>
      <c r="DT143" s="478">
        <f t="shared" si="72"/>
        <v>-217.62757664313531</v>
      </c>
      <c r="DU143" s="478">
        <f t="shared" si="72"/>
        <v>-215.99471284268037</v>
      </c>
      <c r="DV143" s="478">
        <f t="shared" si="72"/>
        <v>-214.33787548215619</v>
      </c>
      <c r="DW143" s="478">
        <f t="shared" si="72"/>
        <v>-212.65765574488674</v>
      </c>
      <c r="DX143" s="478">
        <f t="shared" si="72"/>
        <v>-210.9546448141958</v>
      </c>
      <c r="DY143" s="478">
        <f t="shared" si="72"/>
        <v>-209.2294338734072</v>
      </c>
      <c r="DZ143" s="478">
        <f t="shared" si="72"/>
        <v>-207.48261410584493</v>
      </c>
      <c r="EA143" s="478">
        <f t="shared" si="72"/>
        <v>-205.71477669483289</v>
      </c>
      <c r="EB143" s="478">
        <f t="shared" si="72"/>
        <v>-203.92651282369479</v>
      </c>
      <c r="EC143" s="478">
        <f t="shared" si="72"/>
        <v>-202.11841367575474</v>
      </c>
      <c r="ED143" s="478">
        <f t="shared" si="73"/>
        <v>-200.29107043433652</v>
      </c>
      <c r="EE143" s="478">
        <f t="shared" si="73"/>
        <v>-198.44507428276398</v>
      </c>
      <c r="EF143" s="478">
        <f t="shared" si="73"/>
        <v>-196.58101640436101</v>
      </c>
      <c r="EG143" s="478">
        <f t="shared" si="73"/>
        <v>-194.69948798245167</v>
      </c>
      <c r="EH143" s="478">
        <f t="shared" si="73"/>
        <v>-192.80108020035965</v>
      </c>
      <c r="EI143" s="478">
        <f t="shared" si="73"/>
        <v>-190.88638424140888</v>
      </c>
      <c r="EJ143" s="478">
        <f t="shared" si="73"/>
        <v>-188.95599128892326</v>
      </c>
      <c r="EK143" s="478">
        <f t="shared" si="73"/>
        <v>-187.0104925262267</v>
      </c>
      <c r="EL143" s="478">
        <f t="shared" si="73"/>
        <v>-185.05047913664296</v>
      </c>
      <c r="EM143" s="478">
        <f t="shared" si="73"/>
        <v>-183.07654230349624</v>
      </c>
      <c r="EN143" s="478">
        <f t="shared" si="74"/>
        <v>-181.08927321011015</v>
      </c>
      <c r="EO143" s="478">
        <f t="shared" si="74"/>
        <v>-179.08926303980854</v>
      </c>
      <c r="EP143" s="478">
        <f t="shared" si="74"/>
        <v>-177.07710297591538</v>
      </c>
      <c r="EQ143" s="478">
        <f t="shared" si="74"/>
        <v>-175.05338420175471</v>
      </c>
      <c r="ER143" s="478">
        <f t="shared" si="74"/>
        <v>-173.01869790065021</v>
      </c>
      <c r="ES143" s="478">
        <f t="shared" si="74"/>
        <v>-170.97363525592581</v>
      </c>
      <c r="ET143" s="478">
        <f t="shared" si="74"/>
        <v>-168.91878745090548</v>
      </c>
      <c r="EU143" s="478">
        <f t="shared" si="74"/>
        <v>-166.85474566891295</v>
      </c>
      <c r="EV143" s="478">
        <f t="shared" si="74"/>
        <v>-164.78210109327233</v>
      </c>
      <c r="EW143" s="478">
        <f t="shared" si="74"/>
        <v>-162.70144490730738</v>
      </c>
      <c r="EX143" s="478">
        <f t="shared" si="75"/>
        <v>-160.61336829434185</v>
      </c>
      <c r="EY143" s="478">
        <f t="shared" si="75"/>
        <v>-158.51846243769978</v>
      </c>
      <c r="EZ143" s="478">
        <f t="shared" si="75"/>
        <v>-156.41731852070512</v>
      </c>
      <c r="FA143" s="478">
        <f t="shared" si="75"/>
        <v>-154.31052772668164</v>
      </c>
      <c r="FB143" s="478">
        <f t="shared" si="75"/>
        <v>-152.19868123895321</v>
      </c>
      <c r="FC143" s="478">
        <f t="shared" si="75"/>
        <v>-150.08237024084386</v>
      </c>
      <c r="FD143" s="478">
        <f t="shared" si="75"/>
        <v>-147.96218591567728</v>
      </c>
      <c r="FE143" s="478">
        <f t="shared" si="75"/>
        <v>-145.83871944677747</v>
      </c>
      <c r="FF143" s="478">
        <f t="shared" si="75"/>
        <v>-143.71256201746831</v>
      </c>
      <c r="FG143" s="478">
        <f t="shared" si="75"/>
        <v>-141.58430481107371</v>
      </c>
      <c r="FH143" s="478">
        <f t="shared" si="76"/>
        <v>-139.45453901091759</v>
      </c>
      <c r="FI143" s="478">
        <f t="shared" si="76"/>
        <v>-137.3238558003236</v>
      </c>
      <c r="FJ143" s="478">
        <f t="shared" si="76"/>
        <v>-135.19284636261591</v>
      </c>
      <c r="FK143" s="478">
        <f t="shared" si="76"/>
        <v>-133.0621018811182</v>
      </c>
      <c r="FL143" s="478">
        <f t="shared" si="76"/>
        <v>-130.93221353915445</v>
      </c>
      <c r="FM143" s="478">
        <f t="shared" si="76"/>
        <v>-128.80377252004865</v>
      </c>
      <c r="FN143" s="478">
        <f t="shared" si="76"/>
        <v>-126.67737000712449</v>
      </c>
      <c r="FO143" s="478">
        <f t="shared" si="76"/>
        <v>-124.55359718370603</v>
      </c>
      <c r="FP143" s="478">
        <f t="shared" si="76"/>
        <v>-122.43304523311694</v>
      </c>
      <c r="FQ143" s="478">
        <f t="shared" si="76"/>
        <v>-120.31630533868127</v>
      </c>
      <c r="FR143" s="478">
        <f t="shared" si="77"/>
        <v>-118.20396868372293</v>
      </c>
      <c r="FS143" s="478">
        <f t="shared" si="77"/>
        <v>-116.09662645156567</v>
      </c>
      <c r="FT143" s="478">
        <f t="shared" si="77"/>
        <v>-113.99486982553356</v>
      </c>
      <c r="FU143" s="478">
        <f t="shared" si="77"/>
        <v>-111.89928998895027</v>
      </c>
      <c r="FV143" s="478">
        <f t="shared" si="77"/>
        <v>-109.81047812513977</v>
      </c>
      <c r="FW143" s="478">
        <f t="shared" si="77"/>
        <v>-107.72902541742609</v>
      </c>
      <c r="FX143" s="478">
        <f t="shared" si="77"/>
        <v>-105.65552304913288</v>
      </c>
      <c r="FY143" s="478">
        <f t="shared" si="77"/>
        <v>-103.59056220358418</v>
      </c>
      <c r="FZ143" s="478">
        <f t="shared" si="77"/>
        <v>-101.53473406410383</v>
      </c>
      <c r="GA143" s="478">
        <f t="shared" si="77"/>
        <v>-99.488629814015667</v>
      </c>
      <c r="GB143" s="478">
        <f t="shared" si="78"/>
        <v>-97.452840636643771</v>
      </c>
      <c r="GC143" s="478">
        <f t="shared" si="78"/>
        <v>-95.427957715311791</v>
      </c>
      <c r="GD143" s="478">
        <f t="shared" si="78"/>
        <v>-93.414572233343748</v>
      </c>
      <c r="GE143" s="478">
        <f t="shared" si="78"/>
        <v>-91.413275374063431</v>
      </c>
      <c r="GF143" s="478">
        <f t="shared" si="78"/>
        <v>-89.424658320794805</v>
      </c>
      <c r="GG143" s="478">
        <f t="shared" si="78"/>
        <v>-87.449312256861788</v>
      </c>
      <c r="GH143" s="478">
        <f t="shared" si="78"/>
        <v>-85.487828365588101</v>
      </c>
      <c r="GI143" s="478">
        <f t="shared" si="78"/>
        <v>-83.540797830297919</v>
      </c>
      <c r="GJ143" s="478">
        <f t="shared" si="78"/>
        <v>-81.608811834314821</v>
      </c>
      <c r="GK143" s="478">
        <f t="shared" si="78"/>
        <v>-79.692461560962812</v>
      </c>
      <c r="GL143" s="478">
        <f t="shared" si="79"/>
        <v>-77.79233819356584</v>
      </c>
      <c r="GM143" s="478">
        <f t="shared" si="79"/>
        <v>-75.909032915447696</v>
      </c>
      <c r="GN143" s="478">
        <f t="shared" si="79"/>
        <v>-74.043136909932315</v>
      </c>
      <c r="GO143" s="478">
        <f t="shared" si="79"/>
        <v>-72.195241360343644</v>
      </c>
      <c r="GP143" s="478">
        <f t="shared" si="79"/>
        <v>-70.365937450005418</v>
      </c>
      <c r="GQ143" s="478">
        <f t="shared" si="79"/>
        <v>-68.555816362241657</v>
      </c>
      <c r="GR143" s="478">
        <f t="shared" si="79"/>
        <v>-66.765469280376152</v>
      </c>
      <c r="GS143" s="478">
        <f t="shared" si="79"/>
        <v>-64.995487387732808</v>
      </c>
      <c r="GT143" s="478">
        <f t="shared" si="79"/>
        <v>-63.246461867635617</v>
      </c>
      <c r="GU143" s="478">
        <f t="shared" si="79"/>
        <v>-61.518983903408312</v>
      </c>
      <c r="GV143" s="478">
        <f t="shared" si="80"/>
        <v>-59.813644678374956</v>
      </c>
      <c r="GW143" s="478">
        <f t="shared" si="80"/>
        <v>-58.131035375859213</v>
      </c>
      <c r="GX143" s="478">
        <f t="shared" si="80"/>
        <v>-56.471747179185094</v>
      </c>
      <c r="GY143" s="478">
        <f t="shared" si="80"/>
        <v>-54.836371271676519</v>
      </c>
      <c r="GZ143" s="478">
        <f t="shared" si="80"/>
        <v>-53.225498836657287</v>
      </c>
      <c r="HA143" s="478">
        <f t="shared" si="80"/>
        <v>-51.639721057451375</v>
      </c>
      <c r="HB143" s="478">
        <f t="shared" si="80"/>
        <v>-50.079629117382567</v>
      </c>
      <c r="HC143" s="478">
        <f t="shared" si="80"/>
        <v>-48.54581419977486</v>
      </c>
      <c r="HD143" s="478">
        <f t="shared" si="80"/>
        <v>-47.038867487952061</v>
      </c>
      <c r="HE143" s="478">
        <f t="shared" si="80"/>
        <v>-45.559380165238039</v>
      </c>
      <c r="HF143" s="478">
        <f t="shared" si="81"/>
        <v>-44.107943414956758</v>
      </c>
      <c r="HG143" s="478">
        <f t="shared" si="81"/>
        <v>-42.685148420432036</v>
      </c>
      <c r="HH143" s="478">
        <f t="shared" si="81"/>
        <v>-41.291586364987765</v>
      </c>
      <c r="HI143" s="478">
        <f t="shared" si="81"/>
        <v>-39.92784843194795</v>
      </c>
      <c r="HJ143" s="478">
        <f t="shared" si="81"/>
        <v>-38.594525804636284</v>
      </c>
      <c r="HK143" s="478">
        <f t="shared" si="81"/>
        <v>-37.29220966637677</v>
      </c>
      <c r="HL143" s="479">
        <f t="shared" si="81"/>
        <v>-36.021491200493259</v>
      </c>
      <c r="HN143" s="477">
        <f t="shared" si="82"/>
        <v>0</v>
      </c>
      <c r="HO143" s="479">
        <f t="shared" si="83"/>
        <v>0.11851851851851852</v>
      </c>
    </row>
    <row r="144" spans="1:223" x14ac:dyDescent="0.3">
      <c r="C144" s="476">
        <f t="shared" si="59"/>
        <v>0.17777777777777781</v>
      </c>
      <c r="D144" s="477">
        <f t="shared" si="60"/>
        <v>0</v>
      </c>
      <c r="E144" s="478">
        <f t="shared" si="60"/>
        <v>0</v>
      </c>
      <c r="F144" s="478">
        <f t="shared" si="60"/>
        <v>0</v>
      </c>
      <c r="G144" s="478">
        <f t="shared" si="60"/>
        <v>-74.44568983396897</v>
      </c>
      <c r="H144" s="478">
        <f t="shared" si="60"/>
        <v>-79.708683129455153</v>
      </c>
      <c r="I144" s="478">
        <f t="shared" si="60"/>
        <v>-84.879040621974696</v>
      </c>
      <c r="J144" s="478">
        <f t="shared" si="60"/>
        <v>-89.957348992740776</v>
      </c>
      <c r="K144" s="478">
        <f t="shared" si="60"/>
        <v>-94.944194922967768</v>
      </c>
      <c r="L144" s="478">
        <f t="shared" si="60"/>
        <v>-99.840165093869587</v>
      </c>
      <c r="M144" s="478">
        <f t="shared" si="60"/>
        <v>-104.64584618665981</v>
      </c>
      <c r="N144" s="478">
        <f t="shared" si="61"/>
        <v>-109.36182488255241</v>
      </c>
      <c r="O144" s="478">
        <f t="shared" si="61"/>
        <v>-113.98868786276148</v>
      </c>
      <c r="P144" s="478">
        <f t="shared" si="61"/>
        <v>-118.52702180850059</v>
      </c>
      <c r="Q144" s="478">
        <f t="shared" si="61"/>
        <v>-122.97741340098304</v>
      </c>
      <c r="R144" s="478">
        <f t="shared" si="61"/>
        <v>-127.34044932142353</v>
      </c>
      <c r="S144" s="478">
        <f t="shared" si="61"/>
        <v>-131.61671625103594</v>
      </c>
      <c r="T144" s="478">
        <f t="shared" si="61"/>
        <v>-135.8068008710336</v>
      </c>
      <c r="U144" s="478">
        <f t="shared" si="61"/>
        <v>-139.91128986263089</v>
      </c>
      <c r="V144" s="478">
        <f t="shared" si="61"/>
        <v>-143.93076990704083</v>
      </c>
      <c r="W144" s="478">
        <f t="shared" si="61"/>
        <v>-147.86582768547805</v>
      </c>
      <c r="X144" s="478">
        <f t="shared" si="62"/>
        <v>-151.71704987915592</v>
      </c>
      <c r="Y144" s="478">
        <f t="shared" si="62"/>
        <v>-155.48502316928887</v>
      </c>
      <c r="Z144" s="478">
        <f t="shared" si="62"/>
        <v>-159.17033423709026</v>
      </c>
      <c r="AA144" s="478">
        <f t="shared" si="62"/>
        <v>-162.77356976377393</v>
      </c>
      <c r="AB144" s="478">
        <f t="shared" si="62"/>
        <v>-166.29531643055407</v>
      </c>
      <c r="AC144" s="478">
        <f t="shared" si="62"/>
        <v>-169.73616091864415</v>
      </c>
      <c r="AD144" s="478">
        <f t="shared" si="62"/>
        <v>-173.09668990925846</v>
      </c>
      <c r="AE144" s="478">
        <f t="shared" si="62"/>
        <v>-176.37749008361047</v>
      </c>
      <c r="AF144" s="478">
        <f t="shared" si="62"/>
        <v>-179.57914812291438</v>
      </c>
      <c r="AG144" s="478">
        <f t="shared" si="62"/>
        <v>-182.70225070838353</v>
      </c>
      <c r="AH144" s="478">
        <f t="shared" si="63"/>
        <v>-185.74738452123225</v>
      </c>
      <c r="AI144" s="478">
        <f t="shared" si="63"/>
        <v>-188.71513624267411</v>
      </c>
      <c r="AJ144" s="478">
        <f t="shared" si="63"/>
        <v>-191.60609255392305</v>
      </c>
      <c r="AK144" s="478">
        <f t="shared" si="63"/>
        <v>-194.42084013619305</v>
      </c>
      <c r="AL144" s="478">
        <f t="shared" si="63"/>
        <v>-197.15996567069806</v>
      </c>
      <c r="AM144" s="478">
        <f t="shared" si="63"/>
        <v>-199.82405583865128</v>
      </c>
      <c r="AN144" s="478">
        <f t="shared" si="63"/>
        <v>-202.41369732126711</v>
      </c>
      <c r="AO144" s="478">
        <f t="shared" si="63"/>
        <v>-204.9294767997593</v>
      </c>
      <c r="AP144" s="478">
        <f t="shared" si="63"/>
        <v>-207.37198095534183</v>
      </c>
      <c r="AQ144" s="478">
        <f t="shared" si="63"/>
        <v>-209.74179646922818</v>
      </c>
      <c r="AR144" s="478">
        <f t="shared" si="64"/>
        <v>-212.0395100226327</v>
      </c>
      <c r="AS144" s="478">
        <f t="shared" si="64"/>
        <v>-214.26570829676862</v>
      </c>
      <c r="AT144" s="478">
        <f t="shared" si="64"/>
        <v>-216.42097797285049</v>
      </c>
      <c r="AU144" s="478">
        <f t="shared" si="64"/>
        <v>-218.50590573209183</v>
      </c>
      <c r="AV144" s="478">
        <f t="shared" si="64"/>
        <v>-220.52107825570616</v>
      </c>
      <c r="AW144" s="478">
        <f t="shared" si="64"/>
        <v>-222.46708222490787</v>
      </c>
      <c r="AX144" s="478">
        <f t="shared" si="64"/>
        <v>-224.34450432091066</v>
      </c>
      <c r="AY144" s="478">
        <f t="shared" si="64"/>
        <v>-226.15393122492819</v>
      </c>
      <c r="AZ144" s="478">
        <f t="shared" si="64"/>
        <v>-227.8959496181744</v>
      </c>
      <c r="BA144" s="478">
        <f t="shared" si="64"/>
        <v>-229.57114618186327</v>
      </c>
      <c r="BB144" s="478">
        <f t="shared" si="65"/>
        <v>-231.18010759720852</v>
      </c>
      <c r="BC144" s="478">
        <f t="shared" si="65"/>
        <v>-232.72342054542412</v>
      </c>
      <c r="BD144" s="478">
        <f t="shared" si="65"/>
        <v>-234.20167170772376</v>
      </c>
      <c r="BE144" s="478">
        <f t="shared" si="65"/>
        <v>-235.61544776532131</v>
      </c>
      <c r="BF144" s="478">
        <f t="shared" si="65"/>
        <v>-236.96533539943084</v>
      </c>
      <c r="BG144" s="478">
        <f t="shared" si="65"/>
        <v>-238.25192129126594</v>
      </c>
      <c r="BH144" s="478">
        <f t="shared" si="65"/>
        <v>-239.47579212204053</v>
      </c>
      <c r="BI144" s="478">
        <f t="shared" si="65"/>
        <v>-240.63753457296846</v>
      </c>
      <c r="BJ144" s="478">
        <f t="shared" si="65"/>
        <v>-241.73773532526388</v>
      </c>
      <c r="BK144" s="478">
        <f t="shared" si="65"/>
        <v>-242.7769810601402</v>
      </c>
      <c r="BL144" s="478">
        <f t="shared" si="66"/>
        <v>-243.75585845881133</v>
      </c>
      <c r="BM144" s="478">
        <f t="shared" si="66"/>
        <v>-244.67495420249156</v>
      </c>
      <c r="BN144" s="478">
        <f t="shared" si="66"/>
        <v>-245.53485497239416</v>
      </c>
      <c r="BO144" s="478">
        <f t="shared" si="66"/>
        <v>-246.3361474497334</v>
      </c>
      <c r="BP144" s="478">
        <f t="shared" si="66"/>
        <v>-247.07941831572293</v>
      </c>
      <c r="BQ144" s="478">
        <f t="shared" si="66"/>
        <v>-247.76525425157652</v>
      </c>
      <c r="BR144" s="478">
        <f t="shared" si="66"/>
        <v>-248.39424193850826</v>
      </c>
      <c r="BS144" s="478">
        <f t="shared" si="66"/>
        <v>-248.96696805773195</v>
      </c>
      <c r="BT144" s="478">
        <f t="shared" si="66"/>
        <v>-249.48401929046133</v>
      </c>
      <c r="BU144" s="478">
        <f t="shared" si="66"/>
        <v>-249.94598231791039</v>
      </c>
      <c r="BV144" s="478">
        <f t="shared" si="67"/>
        <v>-250.35344382129287</v>
      </c>
      <c r="BW144" s="478">
        <f t="shared" si="67"/>
        <v>-250.70699048182254</v>
      </c>
      <c r="BX144" s="478">
        <f t="shared" si="67"/>
        <v>-251.00720898071336</v>
      </c>
      <c r="BY144" s="478">
        <f t="shared" si="67"/>
        <v>-251.25468599917923</v>
      </c>
      <c r="BZ144" s="478">
        <f t="shared" si="67"/>
        <v>-251.45000821843391</v>
      </c>
      <c r="CA144" s="478">
        <f t="shared" si="67"/>
        <v>-251.59376231969139</v>
      </c>
      <c r="CB144" s="478">
        <f t="shared" si="67"/>
        <v>-251.68653498416541</v>
      </c>
      <c r="CC144" s="478">
        <f t="shared" si="67"/>
        <v>-251.72891289306972</v>
      </c>
      <c r="CD144" s="478">
        <f t="shared" si="67"/>
        <v>-251.72148272761842</v>
      </c>
      <c r="CE144" s="478">
        <f t="shared" si="67"/>
        <v>-251.66483116902515</v>
      </c>
      <c r="CF144" s="478">
        <f t="shared" si="68"/>
        <v>-251.55954489850382</v>
      </c>
      <c r="CG144" s="478">
        <f t="shared" si="68"/>
        <v>-251.4062105972684</v>
      </c>
      <c r="CH144" s="478">
        <f t="shared" si="68"/>
        <v>-251.20541494653264</v>
      </c>
      <c r="CI144" s="478">
        <f t="shared" si="68"/>
        <v>-250.95774462751041</v>
      </c>
      <c r="CJ144" s="478">
        <f t="shared" si="68"/>
        <v>-250.66378632141539</v>
      </c>
      <c r="CK144" s="478">
        <f t="shared" si="68"/>
        <v>-250.32412670946167</v>
      </c>
      <c r="CL144" s="478">
        <f t="shared" si="68"/>
        <v>-249.93935247286319</v>
      </c>
      <c r="CM144" s="478">
        <f t="shared" si="68"/>
        <v>-249.51005029283334</v>
      </c>
      <c r="CN144" s="478">
        <f t="shared" si="68"/>
        <v>-249.03680685058652</v>
      </c>
      <c r="CO144" s="478">
        <f t="shared" si="68"/>
        <v>-248.52020882733603</v>
      </c>
      <c r="CP144" s="478">
        <f t="shared" si="69"/>
        <v>-247.96084290429636</v>
      </c>
      <c r="CQ144" s="478">
        <f t="shared" si="69"/>
        <v>-247.35929576268074</v>
      </c>
      <c r="CR144" s="478">
        <f t="shared" si="69"/>
        <v>-246.71615408370343</v>
      </c>
      <c r="CS144" s="478">
        <f t="shared" si="69"/>
        <v>-246.03200454857807</v>
      </c>
      <c r="CT144" s="478">
        <f t="shared" si="69"/>
        <v>-245.30743383851879</v>
      </c>
      <c r="CU144" s="478">
        <f t="shared" si="69"/>
        <v>-244.54302863473896</v>
      </c>
      <c r="CV144" s="478">
        <f t="shared" si="69"/>
        <v>-243.73937561845281</v>
      </c>
      <c r="CW144" s="478">
        <f t="shared" si="69"/>
        <v>-242.89706147087412</v>
      </c>
      <c r="CX144" s="478">
        <f t="shared" si="69"/>
        <v>-242.01667287321686</v>
      </c>
      <c r="CY144" s="478">
        <f t="shared" si="69"/>
        <v>-241.09879650669461</v>
      </c>
      <c r="CZ144" s="478">
        <f t="shared" si="70"/>
        <v>-240.14401905252129</v>
      </c>
      <c r="DA144" s="478">
        <f t="shared" si="70"/>
        <v>-239.15292719191086</v>
      </c>
      <c r="DB144" s="478">
        <f t="shared" si="70"/>
        <v>-238.12610760607714</v>
      </c>
      <c r="DC144" s="478">
        <f t="shared" si="70"/>
        <v>-237.06414697623393</v>
      </c>
      <c r="DD144" s="478">
        <f t="shared" si="70"/>
        <v>-235.96763198359517</v>
      </c>
      <c r="DE144" s="478">
        <f t="shared" si="70"/>
        <v>-234.83714930937461</v>
      </c>
      <c r="DF144" s="478">
        <f t="shared" si="70"/>
        <v>-233.67328563478617</v>
      </c>
      <c r="DG144" s="478">
        <f t="shared" si="70"/>
        <v>-232.47662764104365</v>
      </c>
      <c r="DH144" s="478">
        <f t="shared" si="70"/>
        <v>-231.247762009361</v>
      </c>
      <c r="DI144" s="478">
        <f t="shared" si="70"/>
        <v>-229.9872754209519</v>
      </c>
      <c r="DJ144" s="478">
        <f t="shared" si="71"/>
        <v>-228.6957545570304</v>
      </c>
      <c r="DK144" s="478">
        <f t="shared" si="71"/>
        <v>-227.37378609881014</v>
      </c>
      <c r="DL144" s="478">
        <f t="shared" si="71"/>
        <v>-226.0219567275052</v>
      </c>
      <c r="DM144" s="478">
        <f t="shared" si="71"/>
        <v>-224.64085312432923</v>
      </c>
      <c r="DN144" s="478">
        <f t="shared" si="71"/>
        <v>-223.23106197049623</v>
      </c>
      <c r="DO144" s="478">
        <f t="shared" si="71"/>
        <v>-221.79316994721995</v>
      </c>
      <c r="DP144" s="478">
        <f t="shared" si="71"/>
        <v>-220.32776373571431</v>
      </c>
      <c r="DQ144" s="478">
        <f t="shared" si="71"/>
        <v>-218.83543001719318</v>
      </c>
      <c r="DR144" s="478">
        <f t="shared" si="71"/>
        <v>-217.31675547287026</v>
      </c>
      <c r="DS144" s="478">
        <f t="shared" si="71"/>
        <v>-215.77232678395961</v>
      </c>
      <c r="DT144" s="478">
        <f t="shared" si="72"/>
        <v>-214.20273063167494</v>
      </c>
      <c r="DU144" s="478">
        <f t="shared" si="72"/>
        <v>-212.60855369723009</v>
      </c>
      <c r="DV144" s="478">
        <f t="shared" si="72"/>
        <v>-210.99038266183894</v>
      </c>
      <c r="DW144" s="478">
        <f t="shared" si="72"/>
        <v>-209.34880420671547</v>
      </c>
      <c r="DX144" s="478">
        <f t="shared" si="72"/>
        <v>-207.68440501307342</v>
      </c>
      <c r="DY144" s="478">
        <f t="shared" si="72"/>
        <v>-205.99777176212658</v>
      </c>
      <c r="DZ144" s="478">
        <f t="shared" si="72"/>
        <v>-204.28949113508887</v>
      </c>
      <c r="EA144" s="478">
        <f t="shared" si="72"/>
        <v>-202.56014981317418</v>
      </c>
      <c r="EB144" s="478">
        <f t="shared" si="72"/>
        <v>-200.81033447759626</v>
      </c>
      <c r="EC144" s="478">
        <f t="shared" si="72"/>
        <v>-199.04063180956902</v>
      </c>
      <c r="ED144" s="478">
        <f t="shared" si="73"/>
        <v>-197.25162849030636</v>
      </c>
      <c r="EE144" s="478">
        <f t="shared" si="73"/>
        <v>-195.4439112010221</v>
      </c>
      <c r="EF144" s="478">
        <f t="shared" si="73"/>
        <v>-193.61806662292994</v>
      </c>
      <c r="EG144" s="478">
        <f t="shared" si="73"/>
        <v>-191.774681437244</v>
      </c>
      <c r="EH144" s="478">
        <f t="shared" si="73"/>
        <v>-189.91434232517798</v>
      </c>
      <c r="EI144" s="478">
        <f t="shared" si="73"/>
        <v>-188.0376359679457</v>
      </c>
      <c r="EJ144" s="478">
        <f t="shared" si="73"/>
        <v>-186.14514904676111</v>
      </c>
      <c r="EK144" s="478">
        <f t="shared" si="73"/>
        <v>-184.23746824283796</v>
      </c>
      <c r="EL144" s="478">
        <f t="shared" si="73"/>
        <v>-182.31518023739014</v>
      </c>
      <c r="EM144" s="478">
        <f t="shared" si="73"/>
        <v>-180.37887171163163</v>
      </c>
      <c r="EN144" s="478">
        <f t="shared" si="74"/>
        <v>-178.42912934677616</v>
      </c>
      <c r="EO144" s="478">
        <f t="shared" si="74"/>
        <v>-176.46653982403745</v>
      </c>
      <c r="EP144" s="478">
        <f t="shared" si="74"/>
        <v>-174.4916898246295</v>
      </c>
      <c r="EQ144" s="478">
        <f t="shared" si="74"/>
        <v>-172.50516602976629</v>
      </c>
      <c r="ER144" s="478">
        <f t="shared" si="74"/>
        <v>-170.50755512066146</v>
      </c>
      <c r="ES144" s="478">
        <f t="shared" si="74"/>
        <v>-168.4994437785289</v>
      </c>
      <c r="ET144" s="478">
        <f t="shared" si="74"/>
        <v>-166.48141868458254</v>
      </c>
      <c r="EU144" s="478">
        <f t="shared" si="74"/>
        <v>-164.45406652003609</v>
      </c>
      <c r="EV144" s="478">
        <f t="shared" si="74"/>
        <v>-162.41797396610366</v>
      </c>
      <c r="EW144" s="478">
        <f t="shared" si="74"/>
        <v>-160.37372770399887</v>
      </c>
      <c r="EX144" s="478">
        <f t="shared" si="75"/>
        <v>-158.32191441493558</v>
      </c>
      <c r="EY144" s="478">
        <f t="shared" si="75"/>
        <v>-156.26312078012768</v>
      </c>
      <c r="EZ144" s="478">
        <f t="shared" si="75"/>
        <v>-154.19793348078915</v>
      </c>
      <c r="FA144" s="478">
        <f t="shared" si="75"/>
        <v>-152.1269391981337</v>
      </c>
      <c r="FB144" s="478">
        <f t="shared" si="75"/>
        <v>-150.05072461337517</v>
      </c>
      <c r="FC144" s="478">
        <f t="shared" si="75"/>
        <v>-147.96987640772753</v>
      </c>
      <c r="FD144" s="478">
        <f t="shared" si="75"/>
        <v>-145.88498126240449</v>
      </c>
      <c r="FE144" s="478">
        <f t="shared" si="75"/>
        <v>-143.79662585861999</v>
      </c>
      <c r="FF144" s="478">
        <f t="shared" si="75"/>
        <v>-141.70539687758784</v>
      </c>
      <c r="FG144" s="478">
        <f t="shared" si="75"/>
        <v>-139.61188100052198</v>
      </c>
      <c r="FH144" s="478">
        <f t="shared" si="76"/>
        <v>-137.51666490863624</v>
      </c>
      <c r="FI144" s="478">
        <f t="shared" si="76"/>
        <v>-135.42033528314431</v>
      </c>
      <c r="FJ144" s="478">
        <f t="shared" si="76"/>
        <v>-133.32347880526018</v>
      </c>
      <c r="FK144" s="478">
        <f t="shared" si="76"/>
        <v>-131.22668215619763</v>
      </c>
      <c r="FL144" s="478">
        <f t="shared" si="76"/>
        <v>-129.13053201717059</v>
      </c>
      <c r="FM144" s="478">
        <f t="shared" si="76"/>
        <v>-127.03561506939296</v>
      </c>
      <c r="FN144" s="478">
        <f t="shared" si="76"/>
        <v>-124.94251799407846</v>
      </c>
      <c r="FO144" s="478">
        <f t="shared" si="76"/>
        <v>-122.85182747244104</v>
      </c>
      <c r="FP144" s="478">
        <f t="shared" si="76"/>
        <v>-120.76413018569444</v>
      </c>
      <c r="FQ144" s="478">
        <f t="shared" si="76"/>
        <v>-118.68001281505258</v>
      </c>
      <c r="FR144" s="478">
        <f t="shared" si="77"/>
        <v>-116.60006204172936</v>
      </c>
      <c r="FS144" s="478">
        <f t="shared" si="77"/>
        <v>-114.52486454693852</v>
      </c>
      <c r="FT144" s="478">
        <f t="shared" si="77"/>
        <v>-112.45500701189405</v>
      </c>
      <c r="FU144" s="478">
        <f t="shared" si="77"/>
        <v>-110.39107611780966</v>
      </c>
      <c r="FV144" s="478">
        <f t="shared" si="77"/>
        <v>-108.33365854589921</v>
      </c>
      <c r="FW144" s="478">
        <f t="shared" si="77"/>
        <v>-106.28334097737671</v>
      </c>
      <c r="FX144" s="478">
        <f t="shared" si="77"/>
        <v>-104.24071009345585</v>
      </c>
      <c r="FY144" s="478">
        <f t="shared" si="77"/>
        <v>-102.20635257535055</v>
      </c>
      <c r="FZ144" s="478">
        <f t="shared" si="77"/>
        <v>-100.18085510427464</v>
      </c>
      <c r="GA144" s="478">
        <f t="shared" si="77"/>
        <v>-98.164804361441952</v>
      </c>
      <c r="GB144" s="478">
        <f t="shared" si="78"/>
        <v>-96.158787028066484</v>
      </c>
      <c r="GC144" s="478">
        <f t="shared" si="78"/>
        <v>-94.163389785361858</v>
      </c>
      <c r="GD144" s="478">
        <f t="shared" si="78"/>
        <v>-92.179199314542117</v>
      </c>
      <c r="GE144" s="478">
        <f t="shared" si="78"/>
        <v>-90.206802296820968</v>
      </c>
      <c r="GF144" s="478">
        <f t="shared" si="78"/>
        <v>-88.246785413412297</v>
      </c>
      <c r="GG144" s="478">
        <f t="shared" si="78"/>
        <v>-86.299735345530081</v>
      </c>
      <c r="GH144" s="478">
        <f t="shared" si="78"/>
        <v>-84.36623877438798</v>
      </c>
      <c r="GI144" s="478">
        <f t="shared" si="78"/>
        <v>-82.446882381200084</v>
      </c>
      <c r="GJ144" s="478">
        <f t="shared" si="78"/>
        <v>-80.542252847179995</v>
      </c>
      <c r="GK144" s="478">
        <f t="shared" si="78"/>
        <v>-78.652936853541661</v>
      </c>
      <c r="GL144" s="478">
        <f t="shared" si="79"/>
        <v>-76.779521081498984</v>
      </c>
      <c r="GM144" s="478">
        <f t="shared" si="79"/>
        <v>-74.922592212265741</v>
      </c>
      <c r="GN144" s="478">
        <f t="shared" si="79"/>
        <v>-73.082736927055819</v>
      </c>
      <c r="GO144" s="478">
        <f t="shared" si="79"/>
        <v>-71.260541907083137</v>
      </c>
      <c r="GP144" s="478">
        <f t="shared" si="79"/>
        <v>-69.456593833561399</v>
      </c>
      <c r="GQ144" s="478">
        <f t="shared" si="79"/>
        <v>-67.671479387704593</v>
      </c>
      <c r="GR144" s="478">
        <f t="shared" si="79"/>
        <v>-65.905785250726453</v>
      </c>
      <c r="GS144" s="478">
        <f t="shared" si="79"/>
        <v>-64.16009810384088</v>
      </c>
      <c r="GT144" s="478">
        <f t="shared" si="79"/>
        <v>-62.435004628261808</v>
      </c>
      <c r="GU144" s="478">
        <f t="shared" si="79"/>
        <v>-60.731091505202954</v>
      </c>
      <c r="GV144" s="478">
        <f t="shared" si="80"/>
        <v>-59.048945415878336</v>
      </c>
      <c r="GW144" s="478">
        <f t="shared" si="80"/>
        <v>-57.389153041501586</v>
      </c>
      <c r="GX144" s="478">
        <f t="shared" si="80"/>
        <v>-55.752301063286673</v>
      </c>
      <c r="GY144" s="478">
        <f t="shared" si="80"/>
        <v>-54.138976162447499</v>
      </c>
      <c r="GZ144" s="478">
        <f t="shared" si="80"/>
        <v>-52.549765020197817</v>
      </c>
      <c r="HA144" s="478">
        <f t="shared" si="80"/>
        <v>-50.985254317751561</v>
      </c>
      <c r="HB144" s="478">
        <f t="shared" si="80"/>
        <v>-49.446030736322498</v>
      </c>
      <c r="HC144" s="478">
        <f t="shared" si="80"/>
        <v>-47.932680957124589</v>
      </c>
      <c r="HD144" s="478">
        <f t="shared" si="80"/>
        <v>-46.445791661371601</v>
      </c>
      <c r="HE144" s="478">
        <f t="shared" si="80"/>
        <v>-44.985949530277374</v>
      </c>
      <c r="HF144" s="478">
        <f t="shared" si="81"/>
        <v>-43.553741245055825</v>
      </c>
      <c r="HG144" s="478">
        <f t="shared" si="81"/>
        <v>-42.149753486920737</v>
      </c>
      <c r="HH144" s="478">
        <f t="shared" si="81"/>
        <v>-40.774572937085999</v>
      </c>
      <c r="HI144" s="478">
        <f t="shared" si="81"/>
        <v>-39.42878627676555</v>
      </c>
      <c r="HJ144" s="478">
        <f t="shared" si="81"/>
        <v>-38.112980187173058</v>
      </c>
      <c r="HK144" s="478">
        <f t="shared" si="81"/>
        <v>-36.827741349522498</v>
      </c>
      <c r="HL144" s="479">
        <f t="shared" si="81"/>
        <v>-35.573656445027666</v>
      </c>
      <c r="HN144" s="477">
        <f t="shared" si="82"/>
        <v>0</v>
      </c>
      <c r="HO144" s="479">
        <f t="shared" si="83"/>
        <v>0.17777777777777781</v>
      </c>
    </row>
    <row r="145" spans="3:223" x14ac:dyDescent="0.3">
      <c r="C145" s="476">
        <f t="shared" si="59"/>
        <v>0.23703703703703705</v>
      </c>
      <c r="D145" s="477">
        <f t="shared" si="60"/>
        <v>0</v>
      </c>
      <c r="E145" s="478">
        <f t="shared" si="60"/>
        <v>0</v>
      </c>
      <c r="F145" s="478">
        <f t="shared" si="60"/>
        <v>0</v>
      </c>
      <c r="G145" s="478">
        <f t="shared" si="60"/>
        <v>0</v>
      </c>
      <c r="H145" s="478">
        <f t="shared" si="60"/>
        <v>-72.858455471217098</v>
      </c>
      <c r="I145" s="478">
        <f t="shared" si="60"/>
        <v>-78.039331252789339</v>
      </c>
      <c r="J145" s="478">
        <f t="shared" si="60"/>
        <v>-83.128659616495156</v>
      </c>
      <c r="K145" s="478">
        <f t="shared" si="60"/>
        <v>-88.127022741438736</v>
      </c>
      <c r="L145" s="478">
        <f t="shared" si="60"/>
        <v>-93.035002806724037</v>
      </c>
      <c r="M145" s="478">
        <f t="shared" si="60"/>
        <v>-97.853181991454449</v>
      </c>
      <c r="N145" s="478">
        <f t="shared" si="61"/>
        <v>-102.58214247473398</v>
      </c>
      <c r="O145" s="478">
        <f t="shared" si="61"/>
        <v>-107.222466435667</v>
      </c>
      <c r="P145" s="478">
        <f t="shared" si="61"/>
        <v>-111.77473605335643</v>
      </c>
      <c r="Q145" s="478">
        <f t="shared" si="61"/>
        <v>-116.23953350690653</v>
      </c>
      <c r="R145" s="478">
        <f t="shared" si="61"/>
        <v>-120.61744097542089</v>
      </c>
      <c r="S145" s="478">
        <f t="shared" si="61"/>
        <v>-124.90904063800411</v>
      </c>
      <c r="T145" s="478">
        <f t="shared" si="61"/>
        <v>-129.1149146737589</v>
      </c>
      <c r="U145" s="478">
        <f t="shared" si="61"/>
        <v>-133.2356452617899</v>
      </c>
      <c r="V145" s="478">
        <f t="shared" si="61"/>
        <v>-137.27181458120015</v>
      </c>
      <c r="W145" s="478">
        <f t="shared" si="61"/>
        <v>-141.22400481109435</v>
      </c>
      <c r="X145" s="478">
        <f t="shared" si="62"/>
        <v>-145.09279813057566</v>
      </c>
      <c r="Y145" s="478">
        <f t="shared" si="62"/>
        <v>-148.87877671874833</v>
      </c>
      <c r="Z145" s="478">
        <f t="shared" si="62"/>
        <v>-152.58252275471577</v>
      </c>
      <c r="AA145" s="478">
        <f t="shared" si="62"/>
        <v>-156.20461841758208</v>
      </c>
      <c r="AB145" s="478">
        <f t="shared" si="62"/>
        <v>-159.74564588645103</v>
      </c>
      <c r="AC145" s="478">
        <f t="shared" si="62"/>
        <v>-163.20618734042637</v>
      </c>
      <c r="AD145" s="478">
        <f t="shared" si="62"/>
        <v>-166.5868249586122</v>
      </c>
      <c r="AE145" s="478">
        <f t="shared" si="62"/>
        <v>-169.88814092011179</v>
      </c>
      <c r="AF145" s="478">
        <f t="shared" si="62"/>
        <v>-173.11071740402951</v>
      </c>
      <c r="AG145" s="478">
        <f t="shared" si="62"/>
        <v>-176.25513658946875</v>
      </c>
      <c r="AH145" s="478">
        <f t="shared" si="63"/>
        <v>-179.32198065553374</v>
      </c>
      <c r="AI145" s="478">
        <f t="shared" si="63"/>
        <v>-182.31183178132775</v>
      </c>
      <c r="AJ145" s="478">
        <f t="shared" si="63"/>
        <v>-185.22527214595513</v>
      </c>
      <c r="AK145" s="478">
        <f t="shared" si="63"/>
        <v>-188.06288392851943</v>
      </c>
      <c r="AL145" s="478">
        <f t="shared" si="63"/>
        <v>-190.82524930812474</v>
      </c>
      <c r="AM145" s="478">
        <f t="shared" si="63"/>
        <v>-193.51295046387432</v>
      </c>
      <c r="AN145" s="478">
        <f t="shared" si="63"/>
        <v>-196.12656957487226</v>
      </c>
      <c r="AO145" s="478">
        <f t="shared" si="63"/>
        <v>-198.6666888202227</v>
      </c>
      <c r="AP145" s="478">
        <f t="shared" si="63"/>
        <v>-201.1338903790292</v>
      </c>
      <c r="AQ145" s="478">
        <f t="shared" si="63"/>
        <v>-203.52875643039528</v>
      </c>
      <c r="AR145" s="478">
        <f t="shared" si="64"/>
        <v>-205.85186915342533</v>
      </c>
      <c r="AS145" s="478">
        <f t="shared" si="64"/>
        <v>-208.10381072722262</v>
      </c>
      <c r="AT145" s="478">
        <f t="shared" si="64"/>
        <v>-210.28516333089152</v>
      </c>
      <c r="AU145" s="478">
        <f t="shared" si="64"/>
        <v>-212.39650914353558</v>
      </c>
      <c r="AV145" s="478">
        <f t="shared" si="64"/>
        <v>-214.43843034425825</v>
      </c>
      <c r="AW145" s="478">
        <f t="shared" si="64"/>
        <v>-216.41150911216397</v>
      </c>
      <c r="AX145" s="478">
        <f t="shared" si="64"/>
        <v>-218.31632762635624</v>
      </c>
      <c r="AY145" s="478">
        <f t="shared" si="64"/>
        <v>-220.15346806593888</v>
      </c>
      <c r="AZ145" s="478">
        <f t="shared" si="64"/>
        <v>-221.92351261001576</v>
      </c>
      <c r="BA145" s="478">
        <f t="shared" si="64"/>
        <v>-223.62704343769067</v>
      </c>
      <c r="BB145" s="478">
        <f t="shared" si="65"/>
        <v>-225.26464272806749</v>
      </c>
      <c r="BC145" s="478">
        <f t="shared" si="65"/>
        <v>-226.83689266024999</v>
      </c>
      <c r="BD145" s="478">
        <f t="shared" si="65"/>
        <v>-228.34437541334202</v>
      </c>
      <c r="BE145" s="478">
        <f t="shared" si="65"/>
        <v>-229.78767316644715</v>
      </c>
      <c r="BF145" s="478">
        <f t="shared" si="65"/>
        <v>-231.16736809866961</v>
      </c>
      <c r="BG145" s="478">
        <f t="shared" si="65"/>
        <v>-232.48404238911303</v>
      </c>
      <c r="BH145" s="478">
        <f t="shared" si="65"/>
        <v>-233.73827821688101</v>
      </c>
      <c r="BI145" s="478">
        <f t="shared" si="65"/>
        <v>-234.9306577610777</v>
      </c>
      <c r="BJ145" s="478">
        <f t="shared" si="65"/>
        <v>-236.06176320080681</v>
      </c>
      <c r="BK145" s="478">
        <f t="shared" si="65"/>
        <v>-237.13217671517214</v>
      </c>
      <c r="BL145" s="478">
        <f t="shared" si="66"/>
        <v>-238.14248048327741</v>
      </c>
      <c r="BM145" s="478">
        <f t="shared" si="66"/>
        <v>-239.09325668422673</v>
      </c>
      <c r="BN145" s="478">
        <f t="shared" si="66"/>
        <v>-239.9850874971234</v>
      </c>
      <c r="BO145" s="478">
        <f t="shared" si="66"/>
        <v>-240.81855510107187</v>
      </c>
      <c r="BP145" s="478">
        <f t="shared" si="66"/>
        <v>-241.59424167517545</v>
      </c>
      <c r="BQ145" s="478">
        <f t="shared" si="66"/>
        <v>-242.31272939853798</v>
      </c>
      <c r="BR145" s="478">
        <f t="shared" si="66"/>
        <v>-242.97460045026381</v>
      </c>
      <c r="BS145" s="478">
        <f t="shared" si="66"/>
        <v>-243.5804370094562</v>
      </c>
      <c r="BT145" s="478">
        <f t="shared" si="66"/>
        <v>-244.13082125521919</v>
      </c>
      <c r="BU145" s="478">
        <f t="shared" si="66"/>
        <v>-244.62633536665666</v>
      </c>
      <c r="BV145" s="478">
        <f t="shared" si="67"/>
        <v>-245.06756152287218</v>
      </c>
      <c r="BW145" s="478">
        <f t="shared" si="67"/>
        <v>-245.45508190296979</v>
      </c>
      <c r="BX145" s="478">
        <f t="shared" si="67"/>
        <v>-245.78947868605314</v>
      </c>
      <c r="BY145" s="478">
        <f t="shared" si="67"/>
        <v>-246.0713340512263</v>
      </c>
      <c r="BZ145" s="478">
        <f t="shared" si="67"/>
        <v>-246.30123017759283</v>
      </c>
      <c r="CA145" s="478">
        <f t="shared" si="67"/>
        <v>-246.47974924425665</v>
      </c>
      <c r="CB145" s="478">
        <f t="shared" si="67"/>
        <v>-246.60747343032165</v>
      </c>
      <c r="CC145" s="478">
        <f t="shared" si="67"/>
        <v>-246.6849849148914</v>
      </c>
      <c r="CD145" s="478">
        <f t="shared" si="67"/>
        <v>-246.71286587707004</v>
      </c>
      <c r="CE145" s="478">
        <f t="shared" si="67"/>
        <v>-246.69169849596113</v>
      </c>
      <c r="CF145" s="478">
        <f t="shared" si="68"/>
        <v>-246.62206495066863</v>
      </c>
      <c r="CG145" s="478">
        <f t="shared" si="68"/>
        <v>-246.50454742029643</v>
      </c>
      <c r="CH145" s="478">
        <f t="shared" si="68"/>
        <v>-246.3397280839481</v>
      </c>
      <c r="CI145" s="478">
        <f t="shared" si="68"/>
        <v>-246.12818912072777</v>
      </c>
      <c r="CJ145" s="478">
        <f t="shared" si="68"/>
        <v>-245.87051270973882</v>
      </c>
      <c r="CK145" s="478">
        <f t="shared" si="68"/>
        <v>-245.5672810300855</v>
      </c>
      <c r="CL145" s="478">
        <f t="shared" si="68"/>
        <v>-245.21907626087145</v>
      </c>
      <c r="CM145" s="478">
        <f t="shared" si="68"/>
        <v>-244.82648058120031</v>
      </c>
      <c r="CN145" s="478">
        <f t="shared" si="68"/>
        <v>-244.39007617017631</v>
      </c>
      <c r="CO145" s="478">
        <f t="shared" si="68"/>
        <v>-243.91044520690292</v>
      </c>
      <c r="CP145" s="478">
        <f t="shared" si="69"/>
        <v>-243.38816987048429</v>
      </c>
      <c r="CQ145" s="478">
        <f t="shared" si="69"/>
        <v>-242.82383234002361</v>
      </c>
      <c r="CR145" s="478">
        <f t="shared" si="69"/>
        <v>-242.21801479462539</v>
      </c>
      <c r="CS145" s="478">
        <f t="shared" si="69"/>
        <v>-241.57129941339309</v>
      </c>
      <c r="CT145" s="478">
        <f t="shared" si="69"/>
        <v>-240.88426837543076</v>
      </c>
      <c r="CU145" s="478">
        <f t="shared" si="69"/>
        <v>-240.15750385984182</v>
      </c>
      <c r="CV145" s="478">
        <f t="shared" si="69"/>
        <v>-239.39158804573032</v>
      </c>
      <c r="CW145" s="478">
        <f t="shared" si="69"/>
        <v>-238.58710311220017</v>
      </c>
      <c r="CX145" s="478">
        <f t="shared" si="69"/>
        <v>-237.74463123835523</v>
      </c>
      <c r="CY145" s="478">
        <f t="shared" si="69"/>
        <v>-236.86475460329905</v>
      </c>
      <c r="CZ145" s="478">
        <f t="shared" si="70"/>
        <v>-235.94805538613559</v>
      </c>
      <c r="DA145" s="478">
        <f t="shared" si="70"/>
        <v>-234.99511576596865</v>
      </c>
      <c r="DB145" s="478">
        <f t="shared" si="70"/>
        <v>-234.00651792190206</v>
      </c>
      <c r="DC145" s="478">
        <f t="shared" si="70"/>
        <v>-232.98284403303967</v>
      </c>
      <c r="DD145" s="478">
        <f t="shared" si="70"/>
        <v>-231.92467627848524</v>
      </c>
      <c r="DE145" s="478">
        <f t="shared" si="70"/>
        <v>-230.83259683734261</v>
      </c>
      <c r="DF145" s="478">
        <f t="shared" si="70"/>
        <v>-229.70718788871557</v>
      </c>
      <c r="DG145" s="478">
        <f t="shared" si="70"/>
        <v>-228.54903161170802</v>
      </c>
      <c r="DH145" s="478">
        <f t="shared" si="70"/>
        <v>-227.35871018542372</v>
      </c>
      <c r="DI145" s="478">
        <f t="shared" si="70"/>
        <v>-226.13680578896634</v>
      </c>
      <c r="DJ145" s="478">
        <f t="shared" si="71"/>
        <v>-224.88390060144002</v>
      </c>
      <c r="DK145" s="478">
        <f t="shared" si="71"/>
        <v>-223.60057680194828</v>
      </c>
      <c r="DL145" s="478">
        <f t="shared" si="71"/>
        <v>-222.28741656959517</v>
      </c>
      <c r="DM145" s="478">
        <f t="shared" si="71"/>
        <v>-220.94500208348427</v>
      </c>
      <c r="DN145" s="478">
        <f t="shared" si="71"/>
        <v>-219.57391552271963</v>
      </c>
      <c r="DO145" s="478">
        <f t="shared" si="71"/>
        <v>-218.17473906640487</v>
      </c>
      <c r="DP145" s="478">
        <f t="shared" si="71"/>
        <v>-216.74805489364394</v>
      </c>
      <c r="DQ145" s="478">
        <f t="shared" si="71"/>
        <v>-215.29444518354074</v>
      </c>
      <c r="DR145" s="478">
        <f t="shared" si="71"/>
        <v>-213.81449211519876</v>
      </c>
      <c r="DS145" s="478">
        <f t="shared" si="71"/>
        <v>-212.30877786772214</v>
      </c>
      <c r="DT145" s="478">
        <f t="shared" si="72"/>
        <v>-210.77788462021456</v>
      </c>
      <c r="DU145" s="478">
        <f t="shared" si="72"/>
        <v>-209.22239455177976</v>
      </c>
      <c r="DV145" s="478">
        <f t="shared" si="72"/>
        <v>-207.64288984152168</v>
      </c>
      <c r="DW145" s="478">
        <f t="shared" si="72"/>
        <v>-206.0399526685442</v>
      </c>
      <c r="DX145" s="478">
        <f t="shared" si="72"/>
        <v>-204.41416521195103</v>
      </c>
      <c r="DY145" s="478">
        <f t="shared" si="72"/>
        <v>-202.76610965084595</v>
      </c>
      <c r="DZ145" s="478">
        <f t="shared" si="72"/>
        <v>-201.0963681643328</v>
      </c>
      <c r="EA145" s="478">
        <f t="shared" si="72"/>
        <v>-199.40552293151546</v>
      </c>
      <c r="EB145" s="478">
        <f t="shared" si="72"/>
        <v>-197.69415613149766</v>
      </c>
      <c r="EC145" s="478">
        <f t="shared" si="72"/>
        <v>-195.96284994338336</v>
      </c>
      <c r="ED145" s="478">
        <f t="shared" si="73"/>
        <v>-194.2121865462762</v>
      </c>
      <c r="EE145" s="478">
        <f t="shared" si="73"/>
        <v>-192.44274811928017</v>
      </c>
      <c r="EF145" s="478">
        <f t="shared" si="73"/>
        <v>-190.65511684149888</v>
      </c>
      <c r="EG145" s="478">
        <f t="shared" si="73"/>
        <v>-188.84987489203638</v>
      </c>
      <c r="EH145" s="478">
        <f t="shared" si="73"/>
        <v>-187.02760444999632</v>
      </c>
      <c r="EI145" s="478">
        <f t="shared" si="73"/>
        <v>-185.18888769448253</v>
      </c>
      <c r="EJ145" s="478">
        <f t="shared" si="73"/>
        <v>-183.33430680459895</v>
      </c>
      <c r="EK145" s="478">
        <f t="shared" si="73"/>
        <v>-181.46444395944928</v>
      </c>
      <c r="EL145" s="478">
        <f t="shared" si="73"/>
        <v>-179.57988133813731</v>
      </c>
      <c r="EM145" s="478">
        <f t="shared" si="73"/>
        <v>-177.68120111976702</v>
      </c>
      <c r="EN145" s="478">
        <f t="shared" si="74"/>
        <v>-175.76898548344218</v>
      </c>
      <c r="EO145" s="478">
        <f t="shared" si="74"/>
        <v>-173.84381660826637</v>
      </c>
      <c r="EP145" s="478">
        <f t="shared" si="74"/>
        <v>-171.90627667334368</v>
      </c>
      <c r="EQ145" s="478">
        <f t="shared" si="74"/>
        <v>-169.95694785777786</v>
      </c>
      <c r="ER145" s="478">
        <f t="shared" si="74"/>
        <v>-167.99641234067272</v>
      </c>
      <c r="ES145" s="478">
        <f t="shared" si="74"/>
        <v>-166.02525230113193</v>
      </c>
      <c r="ET145" s="478">
        <f t="shared" si="74"/>
        <v>-164.04404991825959</v>
      </c>
      <c r="EU145" s="478">
        <f t="shared" si="74"/>
        <v>-162.05338737115923</v>
      </c>
      <c r="EV145" s="478">
        <f t="shared" si="74"/>
        <v>-160.05384683893493</v>
      </c>
      <c r="EW145" s="478">
        <f t="shared" si="74"/>
        <v>-158.04601050069036</v>
      </c>
      <c r="EX145" s="478">
        <f t="shared" si="75"/>
        <v>-156.0304605355293</v>
      </c>
      <c r="EY145" s="478">
        <f t="shared" si="75"/>
        <v>-154.0077791225556</v>
      </c>
      <c r="EZ145" s="478">
        <f t="shared" si="75"/>
        <v>-151.97854844087317</v>
      </c>
      <c r="FA145" s="478">
        <f t="shared" si="75"/>
        <v>-149.94335066958575</v>
      </c>
      <c r="FB145" s="478">
        <f t="shared" si="75"/>
        <v>-147.90276798779712</v>
      </c>
      <c r="FC145" s="478">
        <f t="shared" si="75"/>
        <v>-145.85738257461122</v>
      </c>
      <c r="FD145" s="478">
        <f t="shared" si="75"/>
        <v>-143.80777660913171</v>
      </c>
      <c r="FE145" s="478">
        <f t="shared" si="75"/>
        <v>-141.75453227046251</v>
      </c>
      <c r="FF145" s="478">
        <f t="shared" si="75"/>
        <v>-139.6982317377074</v>
      </c>
      <c r="FG145" s="478">
        <f t="shared" si="75"/>
        <v>-137.63945718997024</v>
      </c>
      <c r="FH145" s="478">
        <f t="shared" si="76"/>
        <v>-135.57879080635485</v>
      </c>
      <c r="FI145" s="478">
        <f t="shared" si="76"/>
        <v>-133.51681476596497</v>
      </c>
      <c r="FJ145" s="478">
        <f t="shared" si="76"/>
        <v>-131.45411124790445</v>
      </c>
      <c r="FK145" s="478">
        <f t="shared" si="76"/>
        <v>-129.39126243127708</v>
      </c>
      <c r="FL145" s="478">
        <f t="shared" si="76"/>
        <v>-127.32885049518673</v>
      </c>
      <c r="FM145" s="478">
        <f t="shared" si="76"/>
        <v>-125.26745761873728</v>
      </c>
      <c r="FN145" s="478">
        <f t="shared" si="76"/>
        <v>-123.20766598103248</v>
      </c>
      <c r="FO145" s="478">
        <f t="shared" si="76"/>
        <v>-121.1500577611761</v>
      </c>
      <c r="FP145" s="478">
        <f t="shared" si="76"/>
        <v>-119.09521513827191</v>
      </c>
      <c r="FQ145" s="478">
        <f t="shared" si="76"/>
        <v>-117.04372029142388</v>
      </c>
      <c r="FR145" s="478">
        <f t="shared" si="77"/>
        <v>-114.99615539973578</v>
      </c>
      <c r="FS145" s="478">
        <f t="shared" si="77"/>
        <v>-112.95310264231134</v>
      </c>
      <c r="FT145" s="478">
        <f t="shared" si="77"/>
        <v>-110.91514419825455</v>
      </c>
      <c r="FU145" s="478">
        <f t="shared" si="77"/>
        <v>-108.88286224666902</v>
      </c>
      <c r="FV145" s="478">
        <f t="shared" si="77"/>
        <v>-106.85683896665866</v>
      </c>
      <c r="FW145" s="478">
        <f t="shared" si="77"/>
        <v>-104.83765653732736</v>
      </c>
      <c r="FX145" s="478">
        <f t="shared" si="77"/>
        <v>-102.82589713777884</v>
      </c>
      <c r="FY145" s="478">
        <f t="shared" si="77"/>
        <v>-100.82214294711694</v>
      </c>
      <c r="FZ145" s="478">
        <f t="shared" si="77"/>
        <v>-98.826976144445482</v>
      </c>
      <c r="GA145" s="478">
        <f t="shared" si="77"/>
        <v>-96.840978908868209</v>
      </c>
      <c r="GB145" s="478">
        <f t="shared" si="78"/>
        <v>-94.864733419489198</v>
      </c>
      <c r="GC145" s="478">
        <f t="shared" si="78"/>
        <v>-92.898821855411938</v>
      </c>
      <c r="GD145" s="478">
        <f t="shared" si="78"/>
        <v>-90.943826395740487</v>
      </c>
      <c r="GE145" s="478">
        <f t="shared" si="78"/>
        <v>-89.000329219578475</v>
      </c>
      <c r="GF145" s="478">
        <f t="shared" si="78"/>
        <v>-87.068912506029804</v>
      </c>
      <c r="GG145" s="478">
        <f t="shared" si="78"/>
        <v>-85.150158434198374</v>
      </c>
      <c r="GH145" s="478">
        <f t="shared" si="78"/>
        <v>-83.244649183187832</v>
      </c>
      <c r="GI145" s="478">
        <f t="shared" si="78"/>
        <v>-81.352966932102248</v>
      </c>
      <c r="GJ145" s="478">
        <f t="shared" si="78"/>
        <v>-79.475693860045169</v>
      </c>
      <c r="GK145" s="478">
        <f t="shared" si="78"/>
        <v>-77.613412146120496</v>
      </c>
      <c r="GL145" s="478">
        <f t="shared" si="79"/>
        <v>-75.766703969432129</v>
      </c>
      <c r="GM145" s="478">
        <f t="shared" si="79"/>
        <v>-73.936151509083786</v>
      </c>
      <c r="GN145" s="478">
        <f t="shared" si="79"/>
        <v>-72.122336944179324</v>
      </c>
      <c r="GO145" s="478">
        <f t="shared" si="79"/>
        <v>-70.325842453822631</v>
      </c>
      <c r="GP145" s="478">
        <f t="shared" si="79"/>
        <v>-68.54725021711738</v>
      </c>
      <c r="GQ145" s="478">
        <f t="shared" si="79"/>
        <v>-66.787142413167516</v>
      </c>
      <c r="GR145" s="478">
        <f t="shared" si="79"/>
        <v>-65.046101221076754</v>
      </c>
      <c r="GS145" s="478">
        <f t="shared" si="79"/>
        <v>-63.32470881994896</v>
      </c>
      <c r="GT145" s="478">
        <f t="shared" si="79"/>
        <v>-61.623547388887999</v>
      </c>
      <c r="GU145" s="478">
        <f t="shared" si="79"/>
        <v>-59.943199106997596</v>
      </c>
      <c r="GV145" s="478">
        <f t="shared" si="80"/>
        <v>-58.284246153381702</v>
      </c>
      <c r="GW145" s="478">
        <f t="shared" si="80"/>
        <v>-56.64727070714396</v>
      </c>
      <c r="GX145" s="478">
        <f t="shared" si="80"/>
        <v>-55.032854947388252</v>
      </c>
      <c r="GY145" s="478">
        <f t="shared" si="80"/>
        <v>-53.441581053218478</v>
      </c>
      <c r="GZ145" s="478">
        <f t="shared" si="80"/>
        <v>-51.874031203738333</v>
      </c>
      <c r="HA145" s="478">
        <f t="shared" si="80"/>
        <v>-50.330787578051762</v>
      </c>
      <c r="HB145" s="478">
        <f t="shared" si="80"/>
        <v>-48.812432355262445</v>
      </c>
      <c r="HC145" s="478">
        <f t="shared" si="80"/>
        <v>-47.319547714474325</v>
      </c>
      <c r="HD145" s="478">
        <f t="shared" si="80"/>
        <v>-45.852715834791141</v>
      </c>
      <c r="HE145" s="478">
        <f t="shared" si="80"/>
        <v>-44.412518895316708</v>
      </c>
      <c r="HF145" s="478">
        <f t="shared" si="81"/>
        <v>-42.999539075154892</v>
      </c>
      <c r="HG145" s="478">
        <f t="shared" si="81"/>
        <v>-41.614358553409453</v>
      </c>
      <c r="HH145" s="478">
        <f t="shared" si="81"/>
        <v>-40.25755950918424</v>
      </c>
      <c r="HI145" s="478">
        <f t="shared" si="81"/>
        <v>-38.929724121583149</v>
      </c>
      <c r="HJ145" s="478">
        <f t="shared" si="81"/>
        <v>-37.631434569709839</v>
      </c>
      <c r="HK145" s="478">
        <f t="shared" si="81"/>
        <v>-36.363273032668218</v>
      </c>
      <c r="HL145" s="479">
        <f t="shared" si="81"/>
        <v>-35.125821689562073</v>
      </c>
      <c r="HN145" s="477">
        <f t="shared" si="82"/>
        <v>0</v>
      </c>
      <c r="HO145" s="479">
        <f t="shared" si="83"/>
        <v>0.23703703703703705</v>
      </c>
    </row>
    <row r="146" spans="3:223" x14ac:dyDescent="0.3">
      <c r="C146" s="476">
        <f t="shared" si="59"/>
        <v>0.29629629629629628</v>
      </c>
      <c r="D146" s="477">
        <f t="shared" si="60"/>
        <v>0</v>
      </c>
      <c r="E146" s="478">
        <f t="shared" si="60"/>
        <v>0</v>
      </c>
      <c r="F146" s="478">
        <f t="shared" si="60"/>
        <v>0</v>
      </c>
      <c r="G146" s="478">
        <f t="shared" si="60"/>
        <v>0</v>
      </c>
      <c r="H146" s="478">
        <f t="shared" si="60"/>
        <v>0</v>
      </c>
      <c r="I146" s="478">
        <f t="shared" si="60"/>
        <v>-71.199621883604209</v>
      </c>
      <c r="J146" s="478">
        <f t="shared" si="60"/>
        <v>-76.299970240249536</v>
      </c>
      <c r="K146" s="478">
        <f t="shared" si="60"/>
        <v>-81.309850559909478</v>
      </c>
      <c r="L146" s="478">
        <f t="shared" si="60"/>
        <v>-86.229840519578261</v>
      </c>
      <c r="M146" s="478">
        <f t="shared" si="60"/>
        <v>-91.06051779624886</v>
      </c>
      <c r="N146" s="478">
        <f t="shared" si="61"/>
        <v>-95.802460066915557</v>
      </c>
      <c r="O146" s="478">
        <f t="shared" si="61"/>
        <v>-100.4562450085723</v>
      </c>
      <c r="P146" s="478">
        <f t="shared" si="61"/>
        <v>-105.0224502982125</v>
      </c>
      <c r="Q146" s="478">
        <f t="shared" si="61"/>
        <v>-109.50165361282978</v>
      </c>
      <c r="R146" s="478">
        <f t="shared" si="61"/>
        <v>-113.89443262941825</v>
      </c>
      <c r="S146" s="478">
        <f t="shared" si="61"/>
        <v>-118.20136502497206</v>
      </c>
      <c r="T146" s="478">
        <f t="shared" si="61"/>
        <v>-122.42302847648398</v>
      </c>
      <c r="U146" s="478">
        <f t="shared" si="61"/>
        <v>-126.5600006609489</v>
      </c>
      <c r="V146" s="478">
        <f t="shared" si="61"/>
        <v>-130.61285925535969</v>
      </c>
      <c r="W146" s="478">
        <f t="shared" si="61"/>
        <v>-134.58218193671064</v>
      </c>
      <c r="X146" s="478">
        <f t="shared" si="62"/>
        <v>-138.46854638199517</v>
      </c>
      <c r="Y146" s="478">
        <f t="shared" si="62"/>
        <v>-142.27253026820779</v>
      </c>
      <c r="Z146" s="478">
        <f t="shared" si="62"/>
        <v>-145.99471127234128</v>
      </c>
      <c r="AA146" s="478">
        <f t="shared" si="62"/>
        <v>-149.63566707139012</v>
      </c>
      <c r="AB146" s="478">
        <f t="shared" si="62"/>
        <v>-153.19597534234799</v>
      </c>
      <c r="AC146" s="478">
        <f t="shared" si="62"/>
        <v>-156.67621376220859</v>
      </c>
      <c r="AD146" s="478">
        <f t="shared" si="62"/>
        <v>-160.07696000796582</v>
      </c>
      <c r="AE146" s="478">
        <f t="shared" si="62"/>
        <v>-163.39879175661312</v>
      </c>
      <c r="AF146" s="478">
        <f t="shared" si="62"/>
        <v>-166.64228668514477</v>
      </c>
      <c r="AG146" s="478">
        <f t="shared" si="62"/>
        <v>-169.80802247055408</v>
      </c>
      <c r="AH146" s="478">
        <f t="shared" si="63"/>
        <v>-172.89657678983511</v>
      </c>
      <c r="AI146" s="478">
        <f t="shared" si="63"/>
        <v>-175.90852731998152</v>
      </c>
      <c r="AJ146" s="478">
        <f t="shared" si="63"/>
        <v>-178.8444517379871</v>
      </c>
      <c r="AK146" s="478">
        <f t="shared" si="63"/>
        <v>-181.7049277208458</v>
      </c>
      <c r="AL146" s="478">
        <f t="shared" si="63"/>
        <v>-184.49053294555142</v>
      </c>
      <c r="AM146" s="478">
        <f t="shared" si="63"/>
        <v>-187.20184508909725</v>
      </c>
      <c r="AN146" s="478">
        <f t="shared" si="63"/>
        <v>-189.83944182847753</v>
      </c>
      <c r="AO146" s="478">
        <f t="shared" si="63"/>
        <v>-192.40390084068599</v>
      </c>
      <c r="AP146" s="478">
        <f t="shared" si="63"/>
        <v>-194.89579980271645</v>
      </c>
      <c r="AQ146" s="478">
        <f t="shared" si="63"/>
        <v>-197.31571639156226</v>
      </c>
      <c r="AR146" s="478">
        <f t="shared" si="64"/>
        <v>-199.66422828421796</v>
      </c>
      <c r="AS146" s="478">
        <f t="shared" si="64"/>
        <v>-201.94191315767662</v>
      </c>
      <c r="AT146" s="478">
        <f t="shared" si="64"/>
        <v>-204.14934868893255</v>
      </c>
      <c r="AU146" s="478">
        <f t="shared" si="64"/>
        <v>-206.28711255497933</v>
      </c>
      <c r="AV146" s="478">
        <f t="shared" si="64"/>
        <v>-208.35578243281034</v>
      </c>
      <c r="AW146" s="478">
        <f t="shared" si="64"/>
        <v>-210.35593599942007</v>
      </c>
      <c r="AX146" s="478">
        <f t="shared" si="64"/>
        <v>-212.28815093180194</v>
      </c>
      <c r="AY146" s="478">
        <f t="shared" si="64"/>
        <v>-214.15300490694958</v>
      </c>
      <c r="AZ146" s="478">
        <f t="shared" si="64"/>
        <v>-215.95107560185713</v>
      </c>
      <c r="BA146" s="478">
        <f t="shared" si="64"/>
        <v>-217.68294069351808</v>
      </c>
      <c r="BB146" s="478">
        <f t="shared" si="65"/>
        <v>-219.34917785892634</v>
      </c>
      <c r="BC146" s="478">
        <f t="shared" si="65"/>
        <v>-220.95036477507585</v>
      </c>
      <c r="BD146" s="478">
        <f t="shared" si="65"/>
        <v>-222.48707911896028</v>
      </c>
      <c r="BE146" s="478">
        <f t="shared" si="65"/>
        <v>-223.95989856757299</v>
      </c>
      <c r="BF146" s="478">
        <f t="shared" si="65"/>
        <v>-225.36940079790838</v>
      </c>
      <c r="BG146" s="478">
        <f t="shared" si="65"/>
        <v>-226.71616348696</v>
      </c>
      <c r="BH146" s="478">
        <f t="shared" si="65"/>
        <v>-228.0007643117215</v>
      </c>
      <c r="BI146" s="478">
        <f t="shared" si="65"/>
        <v>-229.22378094918682</v>
      </c>
      <c r="BJ146" s="478">
        <f t="shared" si="65"/>
        <v>-230.38579107634985</v>
      </c>
      <c r="BK146" s="478">
        <f t="shared" si="65"/>
        <v>-231.48737237020407</v>
      </c>
      <c r="BL146" s="478">
        <f t="shared" si="66"/>
        <v>-232.52910250774337</v>
      </c>
      <c r="BM146" s="478">
        <f t="shared" si="66"/>
        <v>-233.51155916596178</v>
      </c>
      <c r="BN146" s="478">
        <f t="shared" si="66"/>
        <v>-234.43532002185265</v>
      </c>
      <c r="BO146" s="478">
        <f t="shared" si="66"/>
        <v>-235.30096275241021</v>
      </c>
      <c r="BP146" s="478">
        <f t="shared" si="66"/>
        <v>-236.10906503462797</v>
      </c>
      <c r="BQ146" s="478">
        <f t="shared" si="66"/>
        <v>-236.86020454549956</v>
      </c>
      <c r="BR146" s="478">
        <f t="shared" si="66"/>
        <v>-237.55495896201924</v>
      </c>
      <c r="BS146" s="478">
        <f t="shared" si="66"/>
        <v>-238.19390596118046</v>
      </c>
      <c r="BT146" s="478">
        <f t="shared" si="66"/>
        <v>-238.77762321997704</v>
      </c>
      <c r="BU146" s="478">
        <f t="shared" si="66"/>
        <v>-239.30668841540282</v>
      </c>
      <c r="BV146" s="478">
        <f t="shared" si="67"/>
        <v>-239.78167922445161</v>
      </c>
      <c r="BW146" s="478">
        <f t="shared" si="67"/>
        <v>-240.20317332411705</v>
      </c>
      <c r="BX146" s="478">
        <f t="shared" si="67"/>
        <v>-240.57174839139304</v>
      </c>
      <c r="BY146" s="478">
        <f t="shared" si="67"/>
        <v>-240.88798210327326</v>
      </c>
      <c r="BZ146" s="478">
        <f t="shared" si="67"/>
        <v>-241.15245213675163</v>
      </c>
      <c r="CA146" s="478">
        <f t="shared" si="67"/>
        <v>-241.36573616882191</v>
      </c>
      <c r="CB146" s="478">
        <f t="shared" si="67"/>
        <v>-241.52841187647778</v>
      </c>
      <c r="CC146" s="478">
        <f t="shared" si="67"/>
        <v>-241.64105693671308</v>
      </c>
      <c r="CD146" s="478">
        <f t="shared" si="67"/>
        <v>-241.70424902652167</v>
      </c>
      <c r="CE146" s="478">
        <f t="shared" si="67"/>
        <v>-241.71856582289712</v>
      </c>
      <c r="CF146" s="478">
        <f t="shared" si="68"/>
        <v>-241.68458500283344</v>
      </c>
      <c r="CG146" s="478">
        <f t="shared" si="68"/>
        <v>-241.60288424332435</v>
      </c>
      <c r="CH146" s="478">
        <f t="shared" si="68"/>
        <v>-241.47404122136368</v>
      </c>
      <c r="CI146" s="478">
        <f t="shared" si="68"/>
        <v>-241.29863361394501</v>
      </c>
      <c r="CJ146" s="478">
        <f t="shared" si="68"/>
        <v>-241.07723909806225</v>
      </c>
      <c r="CK146" s="478">
        <f t="shared" si="68"/>
        <v>-240.81043535070933</v>
      </c>
      <c r="CL146" s="478">
        <f t="shared" si="68"/>
        <v>-240.49880004887981</v>
      </c>
      <c r="CM146" s="478">
        <f t="shared" si="68"/>
        <v>-240.1429108695674</v>
      </c>
      <c r="CN146" s="478">
        <f t="shared" si="68"/>
        <v>-239.74334548976623</v>
      </c>
      <c r="CO146" s="478">
        <f t="shared" si="68"/>
        <v>-239.30068158646981</v>
      </c>
      <c r="CP146" s="478">
        <f t="shared" si="69"/>
        <v>-238.81549683667211</v>
      </c>
      <c r="CQ146" s="478">
        <f t="shared" si="69"/>
        <v>-238.2883689173666</v>
      </c>
      <c r="CR146" s="478">
        <f t="shared" si="69"/>
        <v>-237.71987550554735</v>
      </c>
      <c r="CS146" s="478">
        <f t="shared" si="69"/>
        <v>-237.11059427820811</v>
      </c>
      <c r="CT146" s="478">
        <f t="shared" si="69"/>
        <v>-236.46110291234274</v>
      </c>
      <c r="CU146" s="478">
        <f t="shared" si="69"/>
        <v>-235.77197908494458</v>
      </c>
      <c r="CV146" s="478">
        <f t="shared" si="69"/>
        <v>-235.04380047300782</v>
      </c>
      <c r="CW146" s="478">
        <f t="shared" si="69"/>
        <v>-234.27714475352622</v>
      </c>
      <c r="CX146" s="478">
        <f t="shared" si="69"/>
        <v>-233.47258960349359</v>
      </c>
      <c r="CY146" s="478">
        <f t="shared" si="69"/>
        <v>-232.63071269990348</v>
      </c>
      <c r="CZ146" s="478">
        <f t="shared" si="70"/>
        <v>-231.75209171974984</v>
      </c>
      <c r="DA146" s="478">
        <f t="shared" si="70"/>
        <v>-230.83730434002644</v>
      </c>
      <c r="DB146" s="478">
        <f t="shared" si="70"/>
        <v>-229.88692823772698</v>
      </c>
      <c r="DC146" s="478">
        <f t="shared" si="70"/>
        <v>-228.90154108984535</v>
      </c>
      <c r="DD146" s="478">
        <f t="shared" si="70"/>
        <v>-227.8817205733753</v>
      </c>
      <c r="DE146" s="478">
        <f t="shared" si="70"/>
        <v>-226.8280443653106</v>
      </c>
      <c r="DF146" s="478">
        <f t="shared" si="70"/>
        <v>-225.74109014264502</v>
      </c>
      <c r="DG146" s="478">
        <f t="shared" si="70"/>
        <v>-224.62143558237233</v>
      </c>
      <c r="DH146" s="478">
        <f t="shared" si="70"/>
        <v>-223.46965836148632</v>
      </c>
      <c r="DI146" s="478">
        <f t="shared" si="70"/>
        <v>-222.28633615698089</v>
      </c>
      <c r="DJ146" s="478">
        <f t="shared" si="71"/>
        <v>-221.0720466458497</v>
      </c>
      <c r="DK146" s="478">
        <f t="shared" si="71"/>
        <v>-219.82736750508641</v>
      </c>
      <c r="DL146" s="478">
        <f t="shared" si="71"/>
        <v>-218.55287641168513</v>
      </c>
      <c r="DM146" s="478">
        <f t="shared" si="71"/>
        <v>-217.24915104263937</v>
      </c>
      <c r="DN146" s="478">
        <f t="shared" si="71"/>
        <v>-215.91676907494303</v>
      </c>
      <c r="DO146" s="478">
        <f t="shared" si="71"/>
        <v>-214.55630818558984</v>
      </c>
      <c r="DP146" s="478">
        <f t="shared" si="71"/>
        <v>-213.16834605157362</v>
      </c>
      <c r="DQ146" s="478">
        <f t="shared" si="71"/>
        <v>-211.75346034988826</v>
      </c>
      <c r="DR146" s="478">
        <f t="shared" si="71"/>
        <v>-210.31222875752727</v>
      </c>
      <c r="DS146" s="478">
        <f t="shared" si="71"/>
        <v>-208.84522895148467</v>
      </c>
      <c r="DT146" s="478">
        <f t="shared" si="72"/>
        <v>-207.35303860875413</v>
      </c>
      <c r="DU146" s="478">
        <f t="shared" si="72"/>
        <v>-205.83623540632948</v>
      </c>
      <c r="DV146" s="478">
        <f t="shared" si="72"/>
        <v>-204.29539702120442</v>
      </c>
      <c r="DW146" s="478">
        <f t="shared" si="72"/>
        <v>-202.73110113037293</v>
      </c>
      <c r="DX146" s="478">
        <f t="shared" si="72"/>
        <v>-201.14392541082864</v>
      </c>
      <c r="DY146" s="478">
        <f t="shared" si="72"/>
        <v>-199.53444753956532</v>
      </c>
      <c r="DZ146" s="478">
        <f t="shared" si="72"/>
        <v>-197.90324519357674</v>
      </c>
      <c r="EA146" s="478">
        <f t="shared" si="72"/>
        <v>-196.25089604985681</v>
      </c>
      <c r="EB146" s="478">
        <f t="shared" si="72"/>
        <v>-194.57797778539913</v>
      </c>
      <c r="EC146" s="478">
        <f t="shared" si="72"/>
        <v>-192.88506807719764</v>
      </c>
      <c r="ED146" s="478">
        <f t="shared" si="73"/>
        <v>-191.1727446022461</v>
      </c>
      <c r="EE146" s="478">
        <f t="shared" si="73"/>
        <v>-189.44158503753823</v>
      </c>
      <c r="EF146" s="478">
        <f t="shared" si="73"/>
        <v>-187.69216706006776</v>
      </c>
      <c r="EG146" s="478">
        <f t="shared" si="73"/>
        <v>-185.92506834682871</v>
      </c>
      <c r="EH146" s="478">
        <f t="shared" si="73"/>
        <v>-184.14086657481465</v>
      </c>
      <c r="EI146" s="478">
        <f t="shared" si="73"/>
        <v>-182.34013942101942</v>
      </c>
      <c r="EJ146" s="478">
        <f t="shared" si="73"/>
        <v>-180.5234645624368</v>
      </c>
      <c r="EK146" s="478">
        <f t="shared" si="73"/>
        <v>-178.69141967606055</v>
      </c>
      <c r="EL146" s="478">
        <f t="shared" si="73"/>
        <v>-176.84458243888449</v>
      </c>
      <c r="EM146" s="478">
        <f t="shared" si="73"/>
        <v>-174.98353052790247</v>
      </c>
      <c r="EN146" s="478">
        <f t="shared" si="74"/>
        <v>-173.10884162010819</v>
      </c>
      <c r="EO146" s="478">
        <f t="shared" si="74"/>
        <v>-171.22109339249533</v>
      </c>
      <c r="EP146" s="478">
        <f t="shared" si="74"/>
        <v>-169.32086352205781</v>
      </c>
      <c r="EQ146" s="478">
        <f t="shared" si="74"/>
        <v>-167.40872968578944</v>
      </c>
      <c r="ER146" s="478">
        <f t="shared" si="74"/>
        <v>-165.48526956068392</v>
      </c>
      <c r="ES146" s="478">
        <f t="shared" si="74"/>
        <v>-163.55106082373501</v>
      </c>
      <c r="ET146" s="478">
        <f t="shared" si="74"/>
        <v>-161.60668115193664</v>
      </c>
      <c r="EU146" s="478">
        <f t="shared" si="74"/>
        <v>-159.65270822228237</v>
      </c>
      <c r="EV146" s="478">
        <f t="shared" si="74"/>
        <v>-157.68971971176626</v>
      </c>
      <c r="EW146" s="478">
        <f t="shared" si="74"/>
        <v>-155.71829329738188</v>
      </c>
      <c r="EX146" s="478">
        <f t="shared" si="75"/>
        <v>-153.73900665612302</v>
      </c>
      <c r="EY146" s="478">
        <f t="shared" si="75"/>
        <v>-151.7524374649835</v>
      </c>
      <c r="EZ146" s="478">
        <f t="shared" si="75"/>
        <v>-149.75916340095722</v>
      </c>
      <c r="FA146" s="478">
        <f t="shared" si="75"/>
        <v>-147.75976214103781</v>
      </c>
      <c r="FB146" s="478">
        <f t="shared" si="75"/>
        <v>-145.75481136221907</v>
      </c>
      <c r="FC146" s="478">
        <f t="shared" si="75"/>
        <v>-143.74488874149489</v>
      </c>
      <c r="FD146" s="478">
        <f t="shared" si="75"/>
        <v>-141.73057195585892</v>
      </c>
      <c r="FE146" s="478">
        <f t="shared" si="75"/>
        <v>-139.71243868230499</v>
      </c>
      <c r="FF146" s="478">
        <f t="shared" si="75"/>
        <v>-137.69106659782693</v>
      </c>
      <c r="FG146" s="478">
        <f t="shared" si="75"/>
        <v>-135.66703337941851</v>
      </c>
      <c r="FH146" s="478">
        <f t="shared" si="76"/>
        <v>-133.6409167040735</v>
      </c>
      <c r="FI146" s="478">
        <f t="shared" si="76"/>
        <v>-131.61329424878562</v>
      </c>
      <c r="FJ146" s="478">
        <f t="shared" si="76"/>
        <v>-129.58474369054872</v>
      </c>
      <c r="FK146" s="478">
        <f t="shared" si="76"/>
        <v>-127.55584270635653</v>
      </c>
      <c r="FL146" s="478">
        <f t="shared" si="76"/>
        <v>-125.52716897320288</v>
      </c>
      <c r="FM146" s="478">
        <f t="shared" si="76"/>
        <v>-123.4993001680816</v>
      </c>
      <c r="FN146" s="478">
        <f t="shared" si="76"/>
        <v>-121.47281396798644</v>
      </c>
      <c r="FO146" s="478">
        <f t="shared" si="76"/>
        <v>-119.44828804991113</v>
      </c>
      <c r="FP146" s="478">
        <f t="shared" si="76"/>
        <v>-117.42630009084941</v>
      </c>
      <c r="FQ146" s="478">
        <f t="shared" si="76"/>
        <v>-115.40742776779518</v>
      </c>
      <c r="FR146" s="478">
        <f t="shared" si="77"/>
        <v>-113.39224875774218</v>
      </c>
      <c r="FS146" s="478">
        <f t="shared" si="77"/>
        <v>-111.38134073768418</v>
      </c>
      <c r="FT146" s="478">
        <f t="shared" si="77"/>
        <v>-109.37528138461505</v>
      </c>
      <c r="FU146" s="478">
        <f t="shared" si="77"/>
        <v>-107.37464837552841</v>
      </c>
      <c r="FV146" s="478">
        <f t="shared" si="77"/>
        <v>-105.3800193874181</v>
      </c>
      <c r="FW146" s="478">
        <f t="shared" si="77"/>
        <v>-103.39197209727801</v>
      </c>
      <c r="FX146" s="478">
        <f t="shared" si="77"/>
        <v>-101.4110841821018</v>
      </c>
      <c r="FY146" s="478">
        <f t="shared" si="77"/>
        <v>-99.43793331888331</v>
      </c>
      <c r="FZ146" s="478">
        <f t="shared" si="77"/>
        <v>-97.473097184616293</v>
      </c>
      <c r="GA146" s="478">
        <f t="shared" si="77"/>
        <v>-95.517153456294494</v>
      </c>
      <c r="GB146" s="478">
        <f t="shared" si="78"/>
        <v>-93.570679810911884</v>
      </c>
      <c r="GC146" s="478">
        <f t="shared" si="78"/>
        <v>-91.634253925462019</v>
      </c>
      <c r="GD146" s="478">
        <f t="shared" si="78"/>
        <v>-89.708453476938828</v>
      </c>
      <c r="GE146" s="478">
        <f t="shared" si="78"/>
        <v>-87.793856142335983</v>
      </c>
      <c r="GF146" s="478">
        <f t="shared" si="78"/>
        <v>-85.891039598647311</v>
      </c>
      <c r="GG146" s="478">
        <f t="shared" si="78"/>
        <v>-84.000581522866668</v>
      </c>
      <c r="GH146" s="478">
        <f t="shared" si="78"/>
        <v>-82.123059591987712</v>
      </c>
      <c r="GI146" s="478">
        <f t="shared" si="78"/>
        <v>-80.259051483004413</v>
      </c>
      <c r="GJ146" s="478">
        <f t="shared" si="78"/>
        <v>-78.409134872910329</v>
      </c>
      <c r="GK146" s="478">
        <f t="shared" si="78"/>
        <v>-76.57388743869933</v>
      </c>
      <c r="GL146" s="478">
        <f t="shared" si="79"/>
        <v>-74.753886857365259</v>
      </c>
      <c r="GM146" s="478">
        <f t="shared" si="79"/>
        <v>-72.949710805901816</v>
      </c>
      <c r="GN146" s="478">
        <f t="shared" si="79"/>
        <v>-71.161936961302828</v>
      </c>
      <c r="GO146" s="478">
        <f t="shared" si="79"/>
        <v>-69.391143000562124</v>
      </c>
      <c r="GP146" s="478">
        <f t="shared" si="79"/>
        <v>-67.637906600673375</v>
      </c>
      <c r="GQ146" s="478">
        <f t="shared" si="79"/>
        <v>-65.902805438630452</v>
      </c>
      <c r="GR146" s="478">
        <f t="shared" si="79"/>
        <v>-64.186417191427068</v>
      </c>
      <c r="GS146" s="478">
        <f t="shared" si="79"/>
        <v>-62.489319536057032</v>
      </c>
      <c r="GT146" s="478">
        <f t="shared" si="79"/>
        <v>-60.812090149514191</v>
      </c>
      <c r="GU146" s="478">
        <f t="shared" si="79"/>
        <v>-59.155306708792239</v>
      </c>
      <c r="GV146" s="478">
        <f t="shared" si="80"/>
        <v>-57.519546890885081</v>
      </c>
      <c r="GW146" s="478">
        <f t="shared" si="80"/>
        <v>-55.905388372786319</v>
      </c>
      <c r="GX146" s="478">
        <f t="shared" si="80"/>
        <v>-54.313408831489831</v>
      </c>
      <c r="GY146" s="478">
        <f t="shared" si="80"/>
        <v>-52.744185943989457</v>
      </c>
      <c r="GZ146" s="478">
        <f t="shared" si="80"/>
        <v>-51.198297387278863</v>
      </c>
      <c r="HA146" s="478">
        <f t="shared" si="80"/>
        <v>-49.676320838351948</v>
      </c>
      <c r="HB146" s="478">
        <f t="shared" si="80"/>
        <v>-48.178833974202377</v>
      </c>
      <c r="HC146" s="478">
        <f t="shared" si="80"/>
        <v>-46.706414471824054</v>
      </c>
      <c r="HD146" s="478">
        <f t="shared" si="80"/>
        <v>-45.259640008210688</v>
      </c>
      <c r="HE146" s="478">
        <f t="shared" si="80"/>
        <v>-43.839088260356043</v>
      </c>
      <c r="HF146" s="478">
        <f t="shared" si="81"/>
        <v>-42.44533690525396</v>
      </c>
      <c r="HG146" s="478">
        <f t="shared" si="81"/>
        <v>-41.078963619898168</v>
      </c>
      <c r="HH146" s="478">
        <f t="shared" si="81"/>
        <v>-39.740546081282474</v>
      </c>
      <c r="HI146" s="478">
        <f t="shared" si="81"/>
        <v>-38.430661966400756</v>
      </c>
      <c r="HJ146" s="478">
        <f t="shared" si="81"/>
        <v>-37.149888952246613</v>
      </c>
      <c r="HK146" s="478">
        <f t="shared" si="81"/>
        <v>-35.898804715813938</v>
      </c>
      <c r="HL146" s="479">
        <f t="shared" si="81"/>
        <v>-34.677986934096481</v>
      </c>
      <c r="HN146" s="477">
        <f t="shared" si="82"/>
        <v>0</v>
      </c>
      <c r="HO146" s="479">
        <f t="shared" si="83"/>
        <v>0.29629629629629628</v>
      </c>
    </row>
    <row r="147" spans="3:223" x14ac:dyDescent="0.3">
      <c r="C147" s="476">
        <f t="shared" si="59"/>
        <v>0.35555555555555562</v>
      </c>
      <c r="D147" s="477">
        <f t="shared" si="60"/>
        <v>0</v>
      </c>
      <c r="E147" s="478">
        <f t="shared" si="60"/>
        <v>0</v>
      </c>
      <c r="F147" s="478">
        <f t="shared" si="60"/>
        <v>0</v>
      </c>
      <c r="G147" s="478">
        <f t="shared" si="60"/>
        <v>0</v>
      </c>
      <c r="H147" s="478">
        <f t="shared" si="60"/>
        <v>0</v>
      </c>
      <c r="I147" s="478">
        <f t="shared" si="60"/>
        <v>0</v>
      </c>
      <c r="J147" s="478">
        <f t="shared" si="60"/>
        <v>-69.471280864003916</v>
      </c>
      <c r="K147" s="478">
        <f t="shared" si="60"/>
        <v>-74.492678378380447</v>
      </c>
      <c r="L147" s="478">
        <f t="shared" si="60"/>
        <v>-79.424678232432484</v>
      </c>
      <c r="M147" s="478">
        <f t="shared" si="60"/>
        <v>-84.267853601043498</v>
      </c>
      <c r="N147" s="478">
        <f t="shared" si="61"/>
        <v>-89.02277765909713</v>
      </c>
      <c r="O147" s="478">
        <f t="shared" si="61"/>
        <v>-93.690023581477817</v>
      </c>
      <c r="P147" s="478">
        <f t="shared" si="61"/>
        <v>-98.270164543068574</v>
      </c>
      <c r="Q147" s="478">
        <f t="shared" si="61"/>
        <v>-102.76377371875304</v>
      </c>
      <c r="R147" s="478">
        <f t="shared" si="61"/>
        <v>-107.1714242834156</v>
      </c>
      <c r="S147" s="478">
        <f t="shared" si="61"/>
        <v>-111.49368941194001</v>
      </c>
      <c r="T147" s="478">
        <f t="shared" si="61"/>
        <v>-115.73114227920928</v>
      </c>
      <c r="U147" s="478">
        <f t="shared" si="61"/>
        <v>-119.8843560601079</v>
      </c>
      <c r="V147" s="478">
        <f t="shared" si="61"/>
        <v>-123.95390392951902</v>
      </c>
      <c r="W147" s="478">
        <f t="shared" si="61"/>
        <v>-127.94035906232671</v>
      </c>
      <c r="X147" s="478">
        <f t="shared" si="62"/>
        <v>-131.8442946334149</v>
      </c>
      <c r="Y147" s="478">
        <f t="shared" si="62"/>
        <v>-135.66628381766702</v>
      </c>
      <c r="Z147" s="478">
        <f t="shared" si="62"/>
        <v>-139.40689978996701</v>
      </c>
      <c r="AA147" s="478">
        <f t="shared" si="62"/>
        <v>-143.06671572519826</v>
      </c>
      <c r="AB147" s="478">
        <f t="shared" si="62"/>
        <v>-146.64630479824496</v>
      </c>
      <c r="AC147" s="478">
        <f t="shared" si="62"/>
        <v>-150.1462401839907</v>
      </c>
      <c r="AD147" s="478">
        <f t="shared" si="62"/>
        <v>-153.56709505731945</v>
      </c>
      <c r="AE147" s="478">
        <f t="shared" si="62"/>
        <v>-156.90944259311445</v>
      </c>
      <c r="AF147" s="478">
        <f t="shared" si="62"/>
        <v>-160.17385596626002</v>
      </c>
      <c r="AG147" s="478">
        <f t="shared" si="62"/>
        <v>-163.3609083516393</v>
      </c>
      <c r="AH147" s="478">
        <f t="shared" si="63"/>
        <v>-166.4711729241366</v>
      </c>
      <c r="AI147" s="478">
        <f t="shared" si="63"/>
        <v>-169.50522285863516</v>
      </c>
      <c r="AJ147" s="478">
        <f t="shared" si="63"/>
        <v>-172.46363133001907</v>
      </c>
      <c r="AK147" s="478">
        <f t="shared" si="63"/>
        <v>-175.34697151317206</v>
      </c>
      <c r="AL147" s="478">
        <f t="shared" si="63"/>
        <v>-178.1558165829781</v>
      </c>
      <c r="AM147" s="478">
        <f t="shared" si="63"/>
        <v>-180.89073971432029</v>
      </c>
      <c r="AN147" s="478">
        <f t="shared" si="63"/>
        <v>-183.5523140820828</v>
      </c>
      <c r="AO147" s="478">
        <f t="shared" si="63"/>
        <v>-186.14111286114928</v>
      </c>
      <c r="AP147" s="478">
        <f t="shared" si="63"/>
        <v>-188.65770922640371</v>
      </c>
      <c r="AQ147" s="478">
        <f t="shared" si="63"/>
        <v>-191.10267635272936</v>
      </c>
      <c r="AR147" s="478">
        <f t="shared" si="64"/>
        <v>-193.47658741501058</v>
      </c>
      <c r="AS147" s="478">
        <f t="shared" si="64"/>
        <v>-195.78001558813051</v>
      </c>
      <c r="AT147" s="478">
        <f t="shared" si="64"/>
        <v>-198.01353404697358</v>
      </c>
      <c r="AU147" s="478">
        <f t="shared" si="64"/>
        <v>-200.17771596642297</v>
      </c>
      <c r="AV147" s="478">
        <f t="shared" si="64"/>
        <v>-202.27313452136244</v>
      </c>
      <c r="AW147" s="478">
        <f t="shared" si="64"/>
        <v>-204.30036288667606</v>
      </c>
      <c r="AX147" s="478">
        <f t="shared" si="64"/>
        <v>-206.25997423724752</v>
      </c>
      <c r="AY147" s="478">
        <f t="shared" si="64"/>
        <v>-208.15254174796038</v>
      </c>
      <c r="AZ147" s="478">
        <f t="shared" si="64"/>
        <v>-209.97863859369849</v>
      </c>
      <c r="BA147" s="478">
        <f t="shared" si="64"/>
        <v>-211.73883794934548</v>
      </c>
      <c r="BB147" s="478">
        <f t="shared" si="65"/>
        <v>-213.43371298978531</v>
      </c>
      <c r="BC147" s="478">
        <f t="shared" si="65"/>
        <v>-215.06383688990172</v>
      </c>
      <c r="BD147" s="478">
        <f t="shared" si="65"/>
        <v>-216.62978282457843</v>
      </c>
      <c r="BE147" s="478">
        <f t="shared" si="65"/>
        <v>-218.13212396869883</v>
      </c>
      <c r="BF147" s="478">
        <f t="shared" si="65"/>
        <v>-219.57143349714727</v>
      </c>
      <c r="BG147" s="478">
        <f t="shared" si="65"/>
        <v>-220.94828458480708</v>
      </c>
      <c r="BH147" s="478">
        <f t="shared" si="65"/>
        <v>-222.26325040656198</v>
      </c>
      <c r="BI147" s="478">
        <f t="shared" si="65"/>
        <v>-223.51690413729594</v>
      </c>
      <c r="BJ147" s="478">
        <f t="shared" si="65"/>
        <v>-224.70981895189277</v>
      </c>
      <c r="BK147" s="478">
        <f t="shared" si="65"/>
        <v>-225.84256802523589</v>
      </c>
      <c r="BL147" s="478">
        <f t="shared" si="66"/>
        <v>-226.91572453220934</v>
      </c>
      <c r="BM147" s="478">
        <f t="shared" si="66"/>
        <v>-227.92986164769684</v>
      </c>
      <c r="BN147" s="478">
        <f t="shared" si="66"/>
        <v>-228.88555254658189</v>
      </c>
      <c r="BO147" s="478">
        <f t="shared" si="66"/>
        <v>-229.78337040374856</v>
      </c>
      <c r="BP147" s="478">
        <f t="shared" si="66"/>
        <v>-230.6238883940805</v>
      </c>
      <c r="BQ147" s="478">
        <f t="shared" si="66"/>
        <v>-231.40767969246113</v>
      </c>
      <c r="BR147" s="478">
        <f t="shared" si="66"/>
        <v>-232.13531747377468</v>
      </c>
      <c r="BS147" s="478">
        <f t="shared" si="66"/>
        <v>-232.80737491290472</v>
      </c>
      <c r="BT147" s="478">
        <f t="shared" si="66"/>
        <v>-233.4244251847349</v>
      </c>
      <c r="BU147" s="478">
        <f t="shared" si="66"/>
        <v>-233.98704146414909</v>
      </c>
      <c r="BV147" s="478">
        <f t="shared" si="67"/>
        <v>-234.49579692603092</v>
      </c>
      <c r="BW147" s="478">
        <f t="shared" si="67"/>
        <v>-234.9512647452643</v>
      </c>
      <c r="BX147" s="478">
        <f t="shared" si="67"/>
        <v>-235.35401809673283</v>
      </c>
      <c r="BY147" s="478">
        <f t="shared" si="67"/>
        <v>-235.70463015532022</v>
      </c>
      <c r="BZ147" s="478">
        <f t="shared" si="67"/>
        <v>-236.00367409591044</v>
      </c>
      <c r="CA147" s="478">
        <f t="shared" si="67"/>
        <v>-236.25172309338706</v>
      </c>
      <c r="CB147" s="478">
        <f t="shared" si="67"/>
        <v>-236.44935032263402</v>
      </c>
      <c r="CC147" s="478">
        <f t="shared" si="67"/>
        <v>-236.59712895853465</v>
      </c>
      <c r="CD147" s="478">
        <f t="shared" si="67"/>
        <v>-236.69563217597329</v>
      </c>
      <c r="CE147" s="478">
        <f t="shared" si="67"/>
        <v>-236.7454331498331</v>
      </c>
      <c r="CF147" s="478">
        <f t="shared" si="68"/>
        <v>-236.74710505499826</v>
      </c>
      <c r="CG147" s="478">
        <f t="shared" si="68"/>
        <v>-236.70122106635239</v>
      </c>
      <c r="CH147" s="478">
        <f t="shared" si="68"/>
        <v>-236.60835435877914</v>
      </c>
      <c r="CI147" s="478">
        <f t="shared" si="68"/>
        <v>-236.46907810716237</v>
      </c>
      <c r="CJ147" s="478">
        <f t="shared" si="68"/>
        <v>-236.28396548638568</v>
      </c>
      <c r="CK147" s="478">
        <f t="shared" si="68"/>
        <v>-236.05358967133304</v>
      </c>
      <c r="CL147" s="478">
        <f t="shared" si="68"/>
        <v>-235.77852383688807</v>
      </c>
      <c r="CM147" s="478">
        <f t="shared" si="68"/>
        <v>-235.45934115793438</v>
      </c>
      <c r="CN147" s="478">
        <f t="shared" si="68"/>
        <v>-235.09661480935614</v>
      </c>
      <c r="CO147" s="478">
        <f t="shared" si="68"/>
        <v>-234.69091796603658</v>
      </c>
      <c r="CP147" s="478">
        <f t="shared" si="69"/>
        <v>-234.24282380286004</v>
      </c>
      <c r="CQ147" s="478">
        <f t="shared" si="69"/>
        <v>-233.75290549470947</v>
      </c>
      <c r="CR147" s="478">
        <f t="shared" si="69"/>
        <v>-233.22173621646942</v>
      </c>
      <c r="CS147" s="478">
        <f t="shared" si="69"/>
        <v>-232.64988914302313</v>
      </c>
      <c r="CT147" s="478">
        <f t="shared" si="69"/>
        <v>-232.03793744925471</v>
      </c>
      <c r="CU147" s="478">
        <f t="shared" si="69"/>
        <v>-231.38645431004744</v>
      </c>
      <c r="CV147" s="478">
        <f t="shared" si="69"/>
        <v>-230.69601290028533</v>
      </c>
      <c r="CW147" s="478">
        <f t="shared" si="69"/>
        <v>-229.96718639485226</v>
      </c>
      <c r="CX147" s="478">
        <f t="shared" si="69"/>
        <v>-229.20054796863201</v>
      </c>
      <c r="CY147" s="478">
        <f t="shared" si="69"/>
        <v>-228.39667079650792</v>
      </c>
      <c r="CZ147" s="478">
        <f t="shared" si="70"/>
        <v>-227.55612805336415</v>
      </c>
      <c r="DA147" s="478">
        <f t="shared" si="70"/>
        <v>-226.67949291408422</v>
      </c>
      <c r="DB147" s="478">
        <f t="shared" si="70"/>
        <v>-225.76733855355189</v>
      </c>
      <c r="DC147" s="478">
        <f t="shared" si="70"/>
        <v>-224.82023814665109</v>
      </c>
      <c r="DD147" s="478">
        <f t="shared" si="70"/>
        <v>-223.83876486826537</v>
      </c>
      <c r="DE147" s="478">
        <f t="shared" si="70"/>
        <v>-222.8234918932786</v>
      </c>
      <c r="DF147" s="478">
        <f t="shared" si="70"/>
        <v>-221.77499239657442</v>
      </c>
      <c r="DG147" s="478">
        <f t="shared" si="70"/>
        <v>-220.69383955303664</v>
      </c>
      <c r="DH147" s="478">
        <f t="shared" si="70"/>
        <v>-219.58060653754904</v>
      </c>
      <c r="DI147" s="478">
        <f t="shared" si="70"/>
        <v>-218.43586652499533</v>
      </c>
      <c r="DJ147" s="478">
        <f t="shared" si="71"/>
        <v>-217.26019269025932</v>
      </c>
      <c r="DK147" s="478">
        <f t="shared" si="71"/>
        <v>-216.05415820822455</v>
      </c>
      <c r="DL147" s="478">
        <f t="shared" si="71"/>
        <v>-214.8183362537751</v>
      </c>
      <c r="DM147" s="478">
        <f t="shared" si="71"/>
        <v>-213.55330000179441</v>
      </c>
      <c r="DN147" s="478">
        <f t="shared" si="71"/>
        <v>-212.25962262716644</v>
      </c>
      <c r="DO147" s="478">
        <f t="shared" si="71"/>
        <v>-210.93787730477482</v>
      </c>
      <c r="DP147" s="478">
        <f t="shared" si="71"/>
        <v>-209.5886372095033</v>
      </c>
      <c r="DQ147" s="478">
        <f t="shared" si="71"/>
        <v>-208.21247551623577</v>
      </c>
      <c r="DR147" s="478">
        <f t="shared" si="71"/>
        <v>-206.80996539985577</v>
      </c>
      <c r="DS147" s="478">
        <f t="shared" si="71"/>
        <v>-205.38168003524726</v>
      </c>
      <c r="DT147" s="478">
        <f t="shared" si="72"/>
        <v>-203.92819259729376</v>
      </c>
      <c r="DU147" s="478">
        <f t="shared" si="72"/>
        <v>-202.4500762608792</v>
      </c>
      <c r="DV147" s="478">
        <f t="shared" si="72"/>
        <v>-200.94790420088717</v>
      </c>
      <c r="DW147" s="478">
        <f t="shared" si="72"/>
        <v>-199.42224959220167</v>
      </c>
      <c r="DX147" s="478">
        <f t="shared" si="72"/>
        <v>-197.8736856097062</v>
      </c>
      <c r="DY147" s="478">
        <f t="shared" si="72"/>
        <v>-196.30278542828464</v>
      </c>
      <c r="DZ147" s="478">
        <f t="shared" si="72"/>
        <v>-194.71012222282067</v>
      </c>
      <c r="EA147" s="478">
        <f t="shared" si="72"/>
        <v>-193.09626916819809</v>
      </c>
      <c r="EB147" s="478">
        <f t="shared" si="72"/>
        <v>-191.46179943930059</v>
      </c>
      <c r="EC147" s="478">
        <f t="shared" si="72"/>
        <v>-189.80728621101193</v>
      </c>
      <c r="ED147" s="478">
        <f t="shared" si="73"/>
        <v>-188.13330265821594</v>
      </c>
      <c r="EE147" s="478">
        <f t="shared" si="73"/>
        <v>-186.4404219557963</v>
      </c>
      <c r="EF147" s="478">
        <f t="shared" si="73"/>
        <v>-184.7292172786367</v>
      </c>
      <c r="EG147" s="478">
        <f t="shared" si="73"/>
        <v>-183.00026180162104</v>
      </c>
      <c r="EH147" s="478">
        <f t="shared" si="73"/>
        <v>-181.25412869963299</v>
      </c>
      <c r="EI147" s="478">
        <f t="shared" si="73"/>
        <v>-179.49139114755624</v>
      </c>
      <c r="EJ147" s="478">
        <f t="shared" si="73"/>
        <v>-177.71262232027459</v>
      </c>
      <c r="EK147" s="478">
        <f t="shared" si="73"/>
        <v>-175.91839539267187</v>
      </c>
      <c r="EL147" s="478">
        <f t="shared" si="73"/>
        <v>-174.1092835396316</v>
      </c>
      <c r="EM147" s="478">
        <f t="shared" si="73"/>
        <v>-172.28585993603787</v>
      </c>
      <c r="EN147" s="478">
        <f t="shared" si="74"/>
        <v>-170.44869775677421</v>
      </c>
      <c r="EO147" s="478">
        <f t="shared" si="74"/>
        <v>-168.59837017672425</v>
      </c>
      <c r="EP147" s="478">
        <f t="shared" si="74"/>
        <v>-166.73545037077193</v>
      </c>
      <c r="EQ147" s="478">
        <f t="shared" si="74"/>
        <v>-164.86051151380101</v>
      </c>
      <c r="ER147" s="478">
        <f t="shared" si="74"/>
        <v>-162.97412678069517</v>
      </c>
      <c r="ES147" s="478">
        <f t="shared" si="74"/>
        <v>-161.0768693463381</v>
      </c>
      <c r="ET147" s="478">
        <f t="shared" si="74"/>
        <v>-159.16931238561369</v>
      </c>
      <c r="EU147" s="478">
        <f t="shared" si="74"/>
        <v>-157.25202907340554</v>
      </c>
      <c r="EV147" s="478">
        <f t="shared" si="74"/>
        <v>-155.32559258459753</v>
      </c>
      <c r="EW147" s="478">
        <f t="shared" si="74"/>
        <v>-153.39057609407337</v>
      </c>
      <c r="EX147" s="478">
        <f t="shared" si="75"/>
        <v>-151.44755277671675</v>
      </c>
      <c r="EY147" s="478">
        <f t="shared" si="75"/>
        <v>-149.49709580741143</v>
      </c>
      <c r="EZ147" s="478">
        <f t="shared" si="75"/>
        <v>-147.53977836104124</v>
      </c>
      <c r="FA147" s="478">
        <f t="shared" si="75"/>
        <v>-145.57617361248987</v>
      </c>
      <c r="FB147" s="478">
        <f t="shared" si="75"/>
        <v>-143.60685473664103</v>
      </c>
      <c r="FC147" s="478">
        <f t="shared" si="75"/>
        <v>-141.63239490837859</v>
      </c>
      <c r="FD147" s="478">
        <f t="shared" si="75"/>
        <v>-139.65336730258613</v>
      </c>
      <c r="FE147" s="478">
        <f t="shared" si="75"/>
        <v>-137.67034509414751</v>
      </c>
      <c r="FF147" s="478">
        <f t="shared" si="75"/>
        <v>-135.68390145794646</v>
      </c>
      <c r="FG147" s="478">
        <f t="shared" si="75"/>
        <v>-133.69460956886678</v>
      </c>
      <c r="FH147" s="478">
        <f t="shared" si="76"/>
        <v>-131.70304260179216</v>
      </c>
      <c r="FI147" s="478">
        <f t="shared" si="76"/>
        <v>-129.70977373160628</v>
      </c>
      <c r="FJ147" s="478">
        <f t="shared" si="76"/>
        <v>-127.71537613319298</v>
      </c>
      <c r="FK147" s="478">
        <f t="shared" si="76"/>
        <v>-125.72042298143596</v>
      </c>
      <c r="FL147" s="478">
        <f t="shared" si="76"/>
        <v>-123.72548745121902</v>
      </c>
      <c r="FM147" s="478">
        <f t="shared" si="76"/>
        <v>-121.73114271742593</v>
      </c>
      <c r="FN147" s="478">
        <f t="shared" si="76"/>
        <v>-119.7379619549404</v>
      </c>
      <c r="FO147" s="478">
        <f t="shared" si="76"/>
        <v>-117.74651833864615</v>
      </c>
      <c r="FP147" s="478">
        <f t="shared" si="76"/>
        <v>-115.75738504342691</v>
      </c>
      <c r="FQ147" s="478">
        <f t="shared" si="76"/>
        <v>-113.77113524416646</v>
      </c>
      <c r="FR147" s="478">
        <f t="shared" si="77"/>
        <v>-111.78834211574861</v>
      </c>
      <c r="FS147" s="478">
        <f t="shared" si="77"/>
        <v>-109.809578833057</v>
      </c>
      <c r="FT147" s="478">
        <f t="shared" si="77"/>
        <v>-107.83541857097555</v>
      </c>
      <c r="FU147" s="478">
        <f t="shared" si="77"/>
        <v>-105.86643450438777</v>
      </c>
      <c r="FV147" s="478">
        <f t="shared" si="77"/>
        <v>-103.90319980817752</v>
      </c>
      <c r="FW147" s="478">
        <f t="shared" si="77"/>
        <v>-101.94628765722867</v>
      </c>
      <c r="FX147" s="478">
        <f t="shared" si="77"/>
        <v>-99.996271226424767</v>
      </c>
      <c r="FY147" s="478">
        <f t="shared" si="77"/>
        <v>-98.053723690649676</v>
      </c>
      <c r="FZ147" s="478">
        <f t="shared" si="77"/>
        <v>-96.119218224787105</v>
      </c>
      <c r="GA147" s="478">
        <f t="shared" si="77"/>
        <v>-94.193328003720751</v>
      </c>
      <c r="GB147" s="478">
        <f t="shared" si="78"/>
        <v>-92.276626202334597</v>
      </c>
      <c r="GC147" s="478">
        <f t="shared" si="78"/>
        <v>-90.369685995512086</v>
      </c>
      <c r="GD147" s="478">
        <f t="shared" si="78"/>
        <v>-88.473080558137198</v>
      </c>
      <c r="GE147" s="478">
        <f t="shared" si="78"/>
        <v>-86.587383065093491</v>
      </c>
      <c r="GF147" s="478">
        <f t="shared" si="78"/>
        <v>-84.713166691264817</v>
      </c>
      <c r="GG147" s="478">
        <f t="shared" si="78"/>
        <v>-82.851004611534961</v>
      </c>
      <c r="GH147" s="478">
        <f t="shared" si="78"/>
        <v>-81.001470000787563</v>
      </c>
      <c r="GI147" s="478">
        <f t="shared" si="78"/>
        <v>-79.165136033906577</v>
      </c>
      <c r="GJ147" s="478">
        <f t="shared" si="78"/>
        <v>-77.342575885775503</v>
      </c>
      <c r="GK147" s="478">
        <f t="shared" si="78"/>
        <v>-75.534362731278165</v>
      </c>
      <c r="GL147" s="478">
        <f t="shared" si="79"/>
        <v>-73.741069745298404</v>
      </c>
      <c r="GM147" s="478">
        <f t="shared" si="79"/>
        <v>-71.963270102719861</v>
      </c>
      <c r="GN147" s="478">
        <f t="shared" si="79"/>
        <v>-70.201536978426319</v>
      </c>
      <c r="GO147" s="478">
        <f t="shared" si="79"/>
        <v>-68.456443547301618</v>
      </c>
      <c r="GP147" s="478">
        <f t="shared" si="79"/>
        <v>-66.728562984229356</v>
      </c>
      <c r="GQ147" s="478">
        <f t="shared" si="79"/>
        <v>-65.018468464093374</v>
      </c>
      <c r="GR147" s="478">
        <f t="shared" si="79"/>
        <v>-63.326733161777362</v>
      </c>
      <c r="GS147" s="478">
        <f t="shared" si="79"/>
        <v>-61.653930252165104</v>
      </c>
      <c r="GT147" s="478">
        <f t="shared" si="79"/>
        <v>-60.000632910140396</v>
      </c>
      <c r="GU147" s="478">
        <f t="shared" si="79"/>
        <v>-58.367414310586881</v>
      </c>
      <c r="GV147" s="478">
        <f t="shared" si="80"/>
        <v>-56.754847628388461</v>
      </c>
      <c r="GW147" s="478">
        <f t="shared" si="80"/>
        <v>-55.163506038428693</v>
      </c>
      <c r="GX147" s="478">
        <f t="shared" si="80"/>
        <v>-53.59396271559141</v>
      </c>
      <c r="GY147" s="478">
        <f t="shared" si="80"/>
        <v>-52.046790834760422</v>
      </c>
      <c r="GZ147" s="478">
        <f t="shared" si="80"/>
        <v>-50.522563570819379</v>
      </c>
      <c r="HA147" s="478">
        <f t="shared" si="80"/>
        <v>-49.021854098652135</v>
      </c>
      <c r="HB147" s="478">
        <f t="shared" si="80"/>
        <v>-47.545235593142309</v>
      </c>
      <c r="HC147" s="478">
        <f t="shared" si="80"/>
        <v>-46.09328122917379</v>
      </c>
      <c r="HD147" s="478">
        <f t="shared" si="80"/>
        <v>-44.666564181630228</v>
      </c>
      <c r="HE147" s="478">
        <f t="shared" si="80"/>
        <v>-43.26565762539537</v>
      </c>
      <c r="HF147" s="478">
        <f t="shared" si="81"/>
        <v>-41.891134735353027</v>
      </c>
      <c r="HG147" s="478">
        <f t="shared" si="81"/>
        <v>-40.543568686386884</v>
      </c>
      <c r="HH147" s="478">
        <f t="shared" si="81"/>
        <v>-39.223532653380715</v>
      </c>
      <c r="HI147" s="478">
        <f t="shared" si="81"/>
        <v>-37.931599811218355</v>
      </c>
      <c r="HJ147" s="478">
        <f t="shared" si="81"/>
        <v>-36.668343334783387</v>
      </c>
      <c r="HK147" s="478">
        <f t="shared" si="81"/>
        <v>-35.434336398959658</v>
      </c>
      <c r="HL147" s="479">
        <f t="shared" si="81"/>
        <v>-34.230152178630888</v>
      </c>
      <c r="HN147" s="477">
        <f t="shared" si="82"/>
        <v>0</v>
      </c>
      <c r="HO147" s="479">
        <f t="shared" si="83"/>
        <v>0.35555555555555562</v>
      </c>
    </row>
    <row r="148" spans="3:223" x14ac:dyDescent="0.3">
      <c r="C148" s="476">
        <f t="shared" si="59"/>
        <v>0.41481481481481486</v>
      </c>
      <c r="D148" s="477">
        <f t="shared" si="60"/>
        <v>0</v>
      </c>
      <c r="E148" s="478">
        <f t="shared" si="60"/>
        <v>0</v>
      </c>
      <c r="F148" s="478">
        <f t="shared" si="60"/>
        <v>0</v>
      </c>
      <c r="G148" s="478">
        <f t="shared" si="60"/>
        <v>0</v>
      </c>
      <c r="H148" s="478">
        <f t="shared" si="60"/>
        <v>0</v>
      </c>
      <c r="I148" s="478">
        <f t="shared" si="60"/>
        <v>0</v>
      </c>
      <c r="J148" s="478">
        <f t="shared" si="60"/>
        <v>0</v>
      </c>
      <c r="K148" s="478">
        <f t="shared" si="60"/>
        <v>-67.675506196851188</v>
      </c>
      <c r="L148" s="478">
        <f t="shared" si="60"/>
        <v>-72.619515945286707</v>
      </c>
      <c r="M148" s="478">
        <f t="shared" si="60"/>
        <v>-77.475189405837909</v>
      </c>
      <c r="N148" s="478">
        <f t="shared" si="61"/>
        <v>-82.243095251278703</v>
      </c>
      <c r="O148" s="478">
        <f t="shared" si="61"/>
        <v>-86.923802154383338</v>
      </c>
      <c r="P148" s="478">
        <f t="shared" si="61"/>
        <v>-91.517878787924644</v>
      </c>
      <c r="Q148" s="478">
        <f t="shared" si="61"/>
        <v>-96.02589382467653</v>
      </c>
      <c r="R148" s="478">
        <f t="shared" si="61"/>
        <v>-100.44841593741296</v>
      </c>
      <c r="S148" s="478">
        <f t="shared" si="61"/>
        <v>-104.78601379890796</v>
      </c>
      <c r="T148" s="478">
        <f t="shared" si="61"/>
        <v>-109.03925608193458</v>
      </c>
      <c r="U148" s="478">
        <f t="shared" si="61"/>
        <v>-113.20871145926691</v>
      </c>
      <c r="V148" s="478">
        <f t="shared" si="61"/>
        <v>-117.29494860367856</v>
      </c>
      <c r="W148" s="478">
        <f t="shared" si="61"/>
        <v>-121.298536187943</v>
      </c>
      <c r="X148" s="478">
        <f t="shared" si="62"/>
        <v>-125.22004288483441</v>
      </c>
      <c r="Y148" s="478">
        <f t="shared" si="62"/>
        <v>-129.06003736712648</v>
      </c>
      <c r="Z148" s="478">
        <f t="shared" si="62"/>
        <v>-132.81908830759252</v>
      </c>
      <c r="AA148" s="478">
        <f t="shared" si="62"/>
        <v>-136.49776437900641</v>
      </c>
      <c r="AB148" s="478">
        <f t="shared" si="62"/>
        <v>-140.09663425414203</v>
      </c>
      <c r="AC148" s="478">
        <f t="shared" si="62"/>
        <v>-143.61626660577292</v>
      </c>
      <c r="AD148" s="478">
        <f t="shared" si="62"/>
        <v>-147.05723010667307</v>
      </c>
      <c r="AE148" s="478">
        <f t="shared" si="62"/>
        <v>-150.42009342961578</v>
      </c>
      <c r="AF148" s="478">
        <f t="shared" si="62"/>
        <v>-153.70542524737516</v>
      </c>
      <c r="AG148" s="478">
        <f t="shared" si="62"/>
        <v>-156.91379423272451</v>
      </c>
      <c r="AH148" s="478">
        <f t="shared" si="63"/>
        <v>-160.04576905843797</v>
      </c>
      <c r="AI148" s="478">
        <f t="shared" si="63"/>
        <v>-163.10191839728881</v>
      </c>
      <c r="AJ148" s="478">
        <f t="shared" si="63"/>
        <v>-166.08281092205115</v>
      </c>
      <c r="AK148" s="478">
        <f t="shared" si="63"/>
        <v>-168.98901530549844</v>
      </c>
      <c r="AL148" s="478">
        <f t="shared" si="63"/>
        <v>-171.82110022040479</v>
      </c>
      <c r="AM148" s="478">
        <f t="shared" si="63"/>
        <v>-174.57963433954333</v>
      </c>
      <c r="AN148" s="478">
        <f t="shared" si="63"/>
        <v>-177.26518633568796</v>
      </c>
      <c r="AO148" s="478">
        <f t="shared" si="63"/>
        <v>-179.87832488161268</v>
      </c>
      <c r="AP148" s="478">
        <f t="shared" si="63"/>
        <v>-182.41961865009108</v>
      </c>
      <c r="AQ148" s="478">
        <f t="shared" si="63"/>
        <v>-184.88963631389646</v>
      </c>
      <c r="AR148" s="478">
        <f t="shared" si="64"/>
        <v>-187.28894654580321</v>
      </c>
      <c r="AS148" s="478">
        <f t="shared" si="64"/>
        <v>-189.61811801858451</v>
      </c>
      <c r="AT148" s="478">
        <f t="shared" si="64"/>
        <v>-191.8777194050146</v>
      </c>
      <c r="AU148" s="478">
        <f t="shared" si="64"/>
        <v>-194.06831937786671</v>
      </c>
      <c r="AV148" s="478">
        <f t="shared" si="64"/>
        <v>-196.19048660991453</v>
      </c>
      <c r="AW148" s="478">
        <f t="shared" si="64"/>
        <v>-198.24478977393215</v>
      </c>
      <c r="AX148" s="478">
        <f t="shared" si="64"/>
        <v>-200.2317975426931</v>
      </c>
      <c r="AY148" s="478">
        <f t="shared" si="64"/>
        <v>-202.15207858897108</v>
      </c>
      <c r="AZ148" s="478">
        <f t="shared" si="64"/>
        <v>-204.00620158553974</v>
      </c>
      <c r="BA148" s="478">
        <f t="shared" si="64"/>
        <v>-205.79473520517288</v>
      </c>
      <c r="BB148" s="478">
        <f t="shared" si="65"/>
        <v>-207.51824812064427</v>
      </c>
      <c r="BC148" s="478">
        <f t="shared" si="65"/>
        <v>-209.17730900472759</v>
      </c>
      <c r="BD148" s="478">
        <f t="shared" si="65"/>
        <v>-210.77248653019657</v>
      </c>
      <c r="BE148" s="478">
        <f t="shared" si="65"/>
        <v>-212.30434936982468</v>
      </c>
      <c r="BF148" s="478">
        <f t="shared" si="65"/>
        <v>-213.77346619638604</v>
      </c>
      <c r="BG148" s="478">
        <f t="shared" si="65"/>
        <v>-215.18040568265405</v>
      </c>
      <c r="BH148" s="478">
        <f t="shared" si="65"/>
        <v>-216.52573650140246</v>
      </c>
      <c r="BI148" s="478">
        <f t="shared" si="65"/>
        <v>-217.81002732540506</v>
      </c>
      <c r="BJ148" s="478">
        <f t="shared" si="65"/>
        <v>-219.03384682743581</v>
      </c>
      <c r="BK148" s="478">
        <f t="shared" si="65"/>
        <v>-220.19776368026783</v>
      </c>
      <c r="BL148" s="478">
        <f t="shared" si="66"/>
        <v>-221.3023465566753</v>
      </c>
      <c r="BM148" s="478">
        <f t="shared" si="66"/>
        <v>-222.34816412943201</v>
      </c>
      <c r="BN148" s="478">
        <f t="shared" si="66"/>
        <v>-223.33578507131114</v>
      </c>
      <c r="BO148" s="478">
        <f t="shared" si="66"/>
        <v>-224.26577805508703</v>
      </c>
      <c r="BP148" s="478">
        <f t="shared" si="66"/>
        <v>-225.13871175353302</v>
      </c>
      <c r="BQ148" s="478">
        <f t="shared" si="66"/>
        <v>-225.95515483942259</v>
      </c>
      <c r="BR148" s="478">
        <f t="shared" si="66"/>
        <v>-226.71567598553011</v>
      </c>
      <c r="BS148" s="478">
        <f t="shared" si="66"/>
        <v>-227.42084386462886</v>
      </c>
      <c r="BT148" s="478">
        <f t="shared" si="66"/>
        <v>-228.07122714949276</v>
      </c>
      <c r="BU148" s="478">
        <f t="shared" si="66"/>
        <v>-228.66739451289524</v>
      </c>
      <c r="BV148" s="478">
        <f t="shared" si="67"/>
        <v>-229.20991462761035</v>
      </c>
      <c r="BW148" s="478">
        <f t="shared" si="67"/>
        <v>-229.69935616641155</v>
      </c>
      <c r="BX148" s="478">
        <f t="shared" si="67"/>
        <v>-230.13628780207262</v>
      </c>
      <c r="BY148" s="478">
        <f t="shared" si="67"/>
        <v>-230.52127820736729</v>
      </c>
      <c r="BZ148" s="478">
        <f t="shared" si="67"/>
        <v>-230.85489605506925</v>
      </c>
      <c r="CA148" s="478">
        <f t="shared" si="67"/>
        <v>-231.13771001795232</v>
      </c>
      <c r="CB148" s="478">
        <f t="shared" si="67"/>
        <v>-231.37028876879015</v>
      </c>
      <c r="CC148" s="478">
        <f t="shared" si="67"/>
        <v>-231.55320098035634</v>
      </c>
      <c r="CD148" s="478">
        <f t="shared" si="67"/>
        <v>-231.68701532542491</v>
      </c>
      <c r="CE148" s="478">
        <f t="shared" si="67"/>
        <v>-231.77230047676909</v>
      </c>
      <c r="CF148" s="478">
        <f t="shared" si="68"/>
        <v>-231.80962510716307</v>
      </c>
      <c r="CG148" s="478">
        <f t="shared" si="68"/>
        <v>-231.79955788938031</v>
      </c>
      <c r="CH148" s="478">
        <f t="shared" si="68"/>
        <v>-231.7426674961946</v>
      </c>
      <c r="CI148" s="478">
        <f t="shared" si="68"/>
        <v>-231.63952260037973</v>
      </c>
      <c r="CJ148" s="478">
        <f t="shared" si="68"/>
        <v>-231.49069187470911</v>
      </c>
      <c r="CK148" s="478">
        <f t="shared" si="68"/>
        <v>-231.29674399195687</v>
      </c>
      <c r="CL148" s="478">
        <f t="shared" si="68"/>
        <v>-231.05824762489644</v>
      </c>
      <c r="CM148" s="478">
        <f t="shared" si="68"/>
        <v>-230.77577144630146</v>
      </c>
      <c r="CN148" s="478">
        <f t="shared" si="68"/>
        <v>-230.44988412894605</v>
      </c>
      <c r="CO148" s="478">
        <f t="shared" si="68"/>
        <v>-230.08115434560347</v>
      </c>
      <c r="CP148" s="478">
        <f t="shared" si="69"/>
        <v>-229.67015076904786</v>
      </c>
      <c r="CQ148" s="478">
        <f t="shared" si="69"/>
        <v>-229.21744207205245</v>
      </c>
      <c r="CR148" s="478">
        <f t="shared" si="69"/>
        <v>-228.72359692739138</v>
      </c>
      <c r="CS148" s="478">
        <f t="shared" si="69"/>
        <v>-228.18918400783815</v>
      </c>
      <c r="CT148" s="478">
        <f t="shared" si="69"/>
        <v>-227.61477198616657</v>
      </c>
      <c r="CU148" s="478">
        <f t="shared" si="69"/>
        <v>-227.00092953515019</v>
      </c>
      <c r="CV148" s="478">
        <f t="shared" si="69"/>
        <v>-226.34822532756294</v>
      </c>
      <c r="CW148" s="478">
        <f t="shared" si="69"/>
        <v>-225.65722803617842</v>
      </c>
      <c r="CX148" s="478">
        <f t="shared" si="69"/>
        <v>-224.92850633377037</v>
      </c>
      <c r="CY148" s="478">
        <f t="shared" si="69"/>
        <v>-224.16262889311247</v>
      </c>
      <c r="CZ148" s="478">
        <f t="shared" si="70"/>
        <v>-223.3601643869784</v>
      </c>
      <c r="DA148" s="478">
        <f t="shared" si="70"/>
        <v>-222.52168148814201</v>
      </c>
      <c r="DB148" s="478">
        <f t="shared" si="70"/>
        <v>-221.64774886937687</v>
      </c>
      <c r="DC148" s="478">
        <f t="shared" si="70"/>
        <v>-220.73893520345678</v>
      </c>
      <c r="DD148" s="478">
        <f t="shared" si="70"/>
        <v>-219.79580916315544</v>
      </c>
      <c r="DE148" s="478">
        <f t="shared" si="70"/>
        <v>-218.81893942124654</v>
      </c>
      <c r="DF148" s="478">
        <f t="shared" si="70"/>
        <v>-217.80889465050382</v>
      </c>
      <c r="DG148" s="478">
        <f t="shared" si="70"/>
        <v>-216.76624352370101</v>
      </c>
      <c r="DH148" s="478">
        <f t="shared" si="70"/>
        <v>-215.69155471361177</v>
      </c>
      <c r="DI148" s="478">
        <f t="shared" si="70"/>
        <v>-214.58539689300983</v>
      </c>
      <c r="DJ148" s="478">
        <f t="shared" si="71"/>
        <v>-213.44833873466894</v>
      </c>
      <c r="DK148" s="478">
        <f t="shared" si="71"/>
        <v>-212.28094891136274</v>
      </c>
      <c r="DL148" s="478">
        <f t="shared" si="71"/>
        <v>-211.08379609586507</v>
      </c>
      <c r="DM148" s="478">
        <f t="shared" si="71"/>
        <v>-209.85744896094951</v>
      </c>
      <c r="DN148" s="478">
        <f t="shared" si="71"/>
        <v>-208.60247617938984</v>
      </c>
      <c r="DO148" s="478">
        <f t="shared" si="71"/>
        <v>-207.31944642395973</v>
      </c>
      <c r="DP148" s="478">
        <f t="shared" si="71"/>
        <v>-206.00892836743299</v>
      </c>
      <c r="DQ148" s="478">
        <f t="shared" si="71"/>
        <v>-204.67149068258334</v>
      </c>
      <c r="DR148" s="478">
        <f t="shared" si="71"/>
        <v>-203.30770204218427</v>
      </c>
      <c r="DS148" s="478">
        <f t="shared" si="71"/>
        <v>-201.91813111900979</v>
      </c>
      <c r="DT148" s="478">
        <f t="shared" si="72"/>
        <v>-200.50334658583338</v>
      </c>
      <c r="DU148" s="478">
        <f t="shared" si="72"/>
        <v>-199.06391711542886</v>
      </c>
      <c r="DV148" s="478">
        <f t="shared" si="72"/>
        <v>-197.60041138056991</v>
      </c>
      <c r="DW148" s="478">
        <f t="shared" si="72"/>
        <v>-196.11339805403034</v>
      </c>
      <c r="DX148" s="478">
        <f t="shared" si="72"/>
        <v>-194.60344580858381</v>
      </c>
      <c r="DY148" s="478">
        <f t="shared" si="72"/>
        <v>-193.07112331700401</v>
      </c>
      <c r="DZ148" s="478">
        <f t="shared" si="72"/>
        <v>-191.51699925206461</v>
      </c>
      <c r="EA148" s="478">
        <f t="shared" si="72"/>
        <v>-189.94164228653938</v>
      </c>
      <c r="EB148" s="478">
        <f t="shared" si="72"/>
        <v>-188.345621093202</v>
      </c>
      <c r="EC148" s="478">
        <f t="shared" si="72"/>
        <v>-186.72950434482627</v>
      </c>
      <c r="ED148" s="478">
        <f t="shared" si="73"/>
        <v>-185.09386071418578</v>
      </c>
      <c r="EE148" s="478">
        <f t="shared" si="73"/>
        <v>-183.43925887405442</v>
      </c>
      <c r="EF148" s="478">
        <f t="shared" si="73"/>
        <v>-181.76626749720563</v>
      </c>
      <c r="EG148" s="478">
        <f t="shared" si="73"/>
        <v>-180.07545525641342</v>
      </c>
      <c r="EH148" s="478">
        <f t="shared" si="73"/>
        <v>-178.36739082445132</v>
      </c>
      <c r="EI148" s="478">
        <f t="shared" si="73"/>
        <v>-176.64264287409307</v>
      </c>
      <c r="EJ148" s="478">
        <f t="shared" si="73"/>
        <v>-174.90178007811244</v>
      </c>
      <c r="EK148" s="478">
        <f t="shared" si="73"/>
        <v>-173.14537110928313</v>
      </c>
      <c r="EL148" s="478">
        <f t="shared" si="73"/>
        <v>-171.37398464037878</v>
      </c>
      <c r="EM148" s="478">
        <f t="shared" si="73"/>
        <v>-169.58818934417326</v>
      </c>
      <c r="EN148" s="478">
        <f t="shared" si="74"/>
        <v>-167.78855389344022</v>
      </c>
      <c r="EO148" s="478">
        <f t="shared" si="74"/>
        <v>-165.97564696095316</v>
      </c>
      <c r="EP148" s="478">
        <f t="shared" si="74"/>
        <v>-164.15003721948605</v>
      </c>
      <c r="EQ148" s="478">
        <f t="shared" si="74"/>
        <v>-162.31229334181259</v>
      </c>
      <c r="ER148" s="478">
        <f t="shared" si="74"/>
        <v>-160.4629840007064</v>
      </c>
      <c r="ES148" s="478">
        <f t="shared" si="74"/>
        <v>-158.60267786894116</v>
      </c>
      <c r="ET148" s="478">
        <f t="shared" si="74"/>
        <v>-156.73194361929075</v>
      </c>
      <c r="EU148" s="478">
        <f t="shared" si="74"/>
        <v>-154.85134992452868</v>
      </c>
      <c r="EV148" s="478">
        <f t="shared" si="74"/>
        <v>-152.96146545742886</v>
      </c>
      <c r="EW148" s="478">
        <f t="shared" si="74"/>
        <v>-151.06285889076489</v>
      </c>
      <c r="EX148" s="478">
        <f t="shared" si="75"/>
        <v>-149.15609889731047</v>
      </c>
      <c r="EY148" s="478">
        <f t="shared" si="75"/>
        <v>-147.24175414983932</v>
      </c>
      <c r="EZ148" s="478">
        <f t="shared" si="75"/>
        <v>-145.32039332112527</v>
      </c>
      <c r="FA148" s="478">
        <f t="shared" si="75"/>
        <v>-143.39258508394192</v>
      </c>
      <c r="FB148" s="478">
        <f t="shared" si="75"/>
        <v>-141.45889811106298</v>
      </c>
      <c r="FC148" s="478">
        <f t="shared" si="75"/>
        <v>-139.51990107526225</v>
      </c>
      <c r="FD148" s="478">
        <f t="shared" si="75"/>
        <v>-137.57616264931332</v>
      </c>
      <c r="FE148" s="478">
        <f t="shared" si="75"/>
        <v>-135.62825150599002</v>
      </c>
      <c r="FF148" s="478">
        <f t="shared" si="75"/>
        <v>-133.67673631806599</v>
      </c>
      <c r="FG148" s="478">
        <f t="shared" si="75"/>
        <v>-131.72218575831499</v>
      </c>
      <c r="FH148" s="478">
        <f t="shared" si="76"/>
        <v>-129.76516849951082</v>
      </c>
      <c r="FI148" s="478">
        <f t="shared" si="76"/>
        <v>-127.80625321442693</v>
      </c>
      <c r="FJ148" s="478">
        <f t="shared" si="76"/>
        <v>-125.84600857583725</v>
      </c>
      <c r="FK148" s="478">
        <f t="shared" si="76"/>
        <v>-123.88500325651542</v>
      </c>
      <c r="FL148" s="478">
        <f t="shared" si="76"/>
        <v>-121.92380592923514</v>
      </c>
      <c r="FM148" s="478">
        <f t="shared" si="76"/>
        <v>-119.96298526677025</v>
      </c>
      <c r="FN148" s="478">
        <f t="shared" si="76"/>
        <v>-118.00310994189437</v>
      </c>
      <c r="FO148" s="478">
        <f t="shared" si="76"/>
        <v>-116.04474862738118</v>
      </c>
      <c r="FP148" s="478">
        <f t="shared" si="76"/>
        <v>-114.08846999600438</v>
      </c>
      <c r="FQ148" s="478">
        <f t="shared" si="76"/>
        <v>-112.13484272053776</v>
      </c>
      <c r="FR148" s="478">
        <f t="shared" si="77"/>
        <v>-110.18443547375503</v>
      </c>
      <c r="FS148" s="478">
        <f t="shared" si="77"/>
        <v>-108.23781692842985</v>
      </c>
      <c r="FT148" s="478">
        <f t="shared" si="77"/>
        <v>-106.29555575733602</v>
      </c>
      <c r="FU148" s="478">
        <f t="shared" si="77"/>
        <v>-104.35822063324716</v>
      </c>
      <c r="FV148" s="478">
        <f t="shared" si="77"/>
        <v>-102.42638022893696</v>
      </c>
      <c r="FW148" s="478">
        <f t="shared" si="77"/>
        <v>-100.50060321717929</v>
      </c>
      <c r="FX148" s="478">
        <f t="shared" si="77"/>
        <v>-98.581458270747731</v>
      </c>
      <c r="FY148" s="478">
        <f t="shared" si="77"/>
        <v>-96.669514062416042</v>
      </c>
      <c r="FZ148" s="478">
        <f t="shared" si="77"/>
        <v>-94.765339264957916</v>
      </c>
      <c r="GA148" s="478">
        <f t="shared" si="77"/>
        <v>-92.869502551147036</v>
      </c>
      <c r="GB148" s="478">
        <f t="shared" si="78"/>
        <v>-90.982572593757311</v>
      </c>
      <c r="GC148" s="478">
        <f t="shared" si="78"/>
        <v>-89.105118065562166</v>
      </c>
      <c r="GD148" s="478">
        <f t="shared" si="78"/>
        <v>-87.23770763933554</v>
      </c>
      <c r="GE148" s="478">
        <f t="shared" si="78"/>
        <v>-85.380909987850998</v>
      </c>
      <c r="GF148" s="478">
        <f t="shared" si="78"/>
        <v>-83.535293783882324</v>
      </c>
      <c r="GG148" s="478">
        <f t="shared" si="78"/>
        <v>-81.701427700203283</v>
      </c>
      <c r="GH148" s="478">
        <f t="shared" si="78"/>
        <v>-79.879880409587443</v>
      </c>
      <c r="GI148" s="478">
        <f t="shared" si="78"/>
        <v>-78.071220584808771</v>
      </c>
      <c r="GJ148" s="478">
        <f t="shared" si="78"/>
        <v>-76.276016898640663</v>
      </c>
      <c r="GK148" s="478">
        <f t="shared" si="78"/>
        <v>-74.494838023857014</v>
      </c>
      <c r="GL148" s="478">
        <f t="shared" si="79"/>
        <v>-72.728252633231548</v>
      </c>
      <c r="GM148" s="478">
        <f t="shared" si="79"/>
        <v>-70.976829399537891</v>
      </c>
      <c r="GN148" s="478">
        <f t="shared" si="79"/>
        <v>-69.241136995549823</v>
      </c>
      <c r="GO148" s="478">
        <f t="shared" si="79"/>
        <v>-67.521744094041125</v>
      </c>
      <c r="GP148" s="478">
        <f t="shared" si="79"/>
        <v>-65.819219367785337</v>
      </c>
      <c r="GQ148" s="478">
        <f t="shared" si="79"/>
        <v>-64.13413148955631</v>
      </c>
      <c r="GR148" s="478">
        <f t="shared" si="79"/>
        <v>-62.467049132127663</v>
      </c>
      <c r="GS148" s="478">
        <f t="shared" si="79"/>
        <v>-60.818540968273176</v>
      </c>
      <c r="GT148" s="478">
        <f t="shared" si="79"/>
        <v>-59.189175670766588</v>
      </c>
      <c r="GU148" s="478">
        <f t="shared" si="79"/>
        <v>-57.579521912381523</v>
      </c>
      <c r="GV148" s="478">
        <f t="shared" si="80"/>
        <v>-55.990148365891841</v>
      </c>
      <c r="GW148" s="478">
        <f t="shared" si="80"/>
        <v>-54.421623704071052</v>
      </c>
      <c r="GX148" s="478">
        <f t="shared" si="80"/>
        <v>-52.874516599692988</v>
      </c>
      <c r="GY148" s="478">
        <f t="shared" si="80"/>
        <v>-51.349395725531402</v>
      </c>
      <c r="GZ148" s="478">
        <f t="shared" si="80"/>
        <v>-49.846829754359909</v>
      </c>
      <c r="HA148" s="478">
        <f t="shared" si="80"/>
        <v>-48.367387358952321</v>
      </c>
      <c r="HB148" s="478">
        <f t="shared" si="80"/>
        <v>-46.91163721208224</v>
      </c>
      <c r="HC148" s="478">
        <f t="shared" si="80"/>
        <v>-45.480147986523519</v>
      </c>
      <c r="HD148" s="478">
        <f t="shared" si="80"/>
        <v>-44.073488355049768</v>
      </c>
      <c r="HE148" s="478">
        <f t="shared" si="80"/>
        <v>-42.692226990434705</v>
      </c>
      <c r="HF148" s="478">
        <f t="shared" si="81"/>
        <v>-41.336932565452095</v>
      </c>
      <c r="HG148" s="478">
        <f t="shared" si="81"/>
        <v>-40.008173752875599</v>
      </c>
      <c r="HH148" s="478">
        <f t="shared" si="81"/>
        <v>-38.706519225478949</v>
      </c>
      <c r="HI148" s="478">
        <f t="shared" si="81"/>
        <v>-37.432537656035954</v>
      </c>
      <c r="HJ148" s="478">
        <f t="shared" si="81"/>
        <v>-36.186797717320161</v>
      </c>
      <c r="HK148" s="478">
        <f t="shared" si="81"/>
        <v>-34.969868082105386</v>
      </c>
      <c r="HL148" s="479">
        <f t="shared" si="81"/>
        <v>-33.782317423165303</v>
      </c>
      <c r="HN148" s="477">
        <f t="shared" si="82"/>
        <v>0</v>
      </c>
      <c r="HO148" s="479">
        <f t="shared" si="83"/>
        <v>0.41481481481481486</v>
      </c>
    </row>
    <row r="149" spans="3:223" x14ac:dyDescent="0.3">
      <c r="C149" s="476">
        <f t="shared" si="59"/>
        <v>0.47407407407407409</v>
      </c>
      <c r="D149" s="477">
        <f t="shared" si="60"/>
        <v>0</v>
      </c>
      <c r="E149" s="478">
        <f t="shared" si="60"/>
        <v>0</v>
      </c>
      <c r="F149" s="478">
        <f t="shared" si="60"/>
        <v>0</v>
      </c>
      <c r="G149" s="478">
        <f t="shared" si="60"/>
        <v>0</v>
      </c>
      <c r="H149" s="478">
        <f t="shared" si="60"/>
        <v>0</v>
      </c>
      <c r="I149" s="478">
        <f t="shared" si="60"/>
        <v>0</v>
      </c>
      <c r="J149" s="478">
        <f t="shared" si="60"/>
        <v>0</v>
      </c>
      <c r="K149" s="478">
        <f t="shared" si="60"/>
        <v>0</v>
      </c>
      <c r="L149" s="478">
        <f t="shared" si="60"/>
        <v>-65.814353658140931</v>
      </c>
      <c r="M149" s="478">
        <f t="shared" si="60"/>
        <v>-70.682525210632548</v>
      </c>
      <c r="N149" s="478">
        <f t="shared" si="61"/>
        <v>-75.463412843460276</v>
      </c>
      <c r="O149" s="478">
        <f t="shared" si="61"/>
        <v>-80.157580727288632</v>
      </c>
      <c r="P149" s="478">
        <f t="shared" si="61"/>
        <v>-84.765593032780714</v>
      </c>
      <c r="Q149" s="478">
        <f t="shared" si="61"/>
        <v>-89.288013930599789</v>
      </c>
      <c r="R149" s="478">
        <f t="shared" si="61"/>
        <v>-93.725407591410317</v>
      </c>
      <c r="S149" s="478">
        <f t="shared" si="61"/>
        <v>-98.078338185875907</v>
      </c>
      <c r="T149" s="478">
        <f t="shared" si="61"/>
        <v>-102.34736988465966</v>
      </c>
      <c r="U149" s="478">
        <f t="shared" si="61"/>
        <v>-106.53306685842614</v>
      </c>
      <c r="V149" s="478">
        <f t="shared" si="61"/>
        <v>-110.63599327783788</v>
      </c>
      <c r="W149" s="478">
        <f t="shared" si="61"/>
        <v>-114.65671331355929</v>
      </c>
      <c r="X149" s="478">
        <f t="shared" si="62"/>
        <v>-118.59579113625415</v>
      </c>
      <c r="Y149" s="478">
        <f t="shared" si="62"/>
        <v>-122.45379091658583</v>
      </c>
      <c r="Z149" s="478">
        <f t="shared" si="62"/>
        <v>-126.23127682521815</v>
      </c>
      <c r="AA149" s="478">
        <f t="shared" si="62"/>
        <v>-129.92881303281445</v>
      </c>
      <c r="AB149" s="478">
        <f t="shared" si="62"/>
        <v>-133.54696371003899</v>
      </c>
      <c r="AC149" s="478">
        <f t="shared" si="62"/>
        <v>-137.08629302755514</v>
      </c>
      <c r="AD149" s="478">
        <f t="shared" si="62"/>
        <v>-140.5473651560267</v>
      </c>
      <c r="AE149" s="478">
        <f t="shared" si="62"/>
        <v>-143.9307442661171</v>
      </c>
      <c r="AF149" s="478">
        <f t="shared" si="62"/>
        <v>-147.23699452849041</v>
      </c>
      <c r="AG149" s="478">
        <f t="shared" si="62"/>
        <v>-150.46668011380973</v>
      </c>
      <c r="AH149" s="478">
        <f t="shared" si="63"/>
        <v>-153.62036519273934</v>
      </c>
      <c r="AI149" s="478">
        <f t="shared" si="63"/>
        <v>-156.69861393594257</v>
      </c>
      <c r="AJ149" s="478">
        <f t="shared" si="63"/>
        <v>-159.70199051408312</v>
      </c>
      <c r="AK149" s="478">
        <f t="shared" si="63"/>
        <v>-162.63105909782482</v>
      </c>
      <c r="AL149" s="478">
        <f t="shared" si="63"/>
        <v>-165.48638385783158</v>
      </c>
      <c r="AM149" s="478">
        <f t="shared" si="63"/>
        <v>-168.26852896476626</v>
      </c>
      <c r="AN149" s="478">
        <f t="shared" si="63"/>
        <v>-170.97805858929323</v>
      </c>
      <c r="AO149" s="478">
        <f t="shared" si="63"/>
        <v>-173.61553690207597</v>
      </c>
      <c r="AP149" s="478">
        <f t="shared" si="63"/>
        <v>-176.18152807377834</v>
      </c>
      <c r="AQ149" s="478">
        <f t="shared" si="63"/>
        <v>-178.67659627506356</v>
      </c>
      <c r="AR149" s="478">
        <f t="shared" si="64"/>
        <v>-181.10130567659596</v>
      </c>
      <c r="AS149" s="478">
        <f t="shared" si="64"/>
        <v>-183.45622044903851</v>
      </c>
      <c r="AT149" s="478">
        <f t="shared" si="64"/>
        <v>-185.74190476305552</v>
      </c>
      <c r="AU149" s="478">
        <f t="shared" si="64"/>
        <v>-187.95892278931046</v>
      </c>
      <c r="AV149" s="478">
        <f t="shared" si="64"/>
        <v>-190.10783869846662</v>
      </c>
      <c r="AW149" s="478">
        <f t="shared" si="64"/>
        <v>-192.18921666118825</v>
      </c>
      <c r="AX149" s="478">
        <f t="shared" si="64"/>
        <v>-194.2036208481388</v>
      </c>
      <c r="AY149" s="478">
        <f t="shared" si="64"/>
        <v>-196.15161542998177</v>
      </c>
      <c r="AZ149" s="478">
        <f t="shared" si="64"/>
        <v>-198.03376457738111</v>
      </c>
      <c r="BA149" s="478">
        <f t="shared" si="64"/>
        <v>-199.8506324610004</v>
      </c>
      <c r="BB149" s="478">
        <f t="shared" si="65"/>
        <v>-201.60278325150324</v>
      </c>
      <c r="BC149" s="478">
        <f t="shared" si="65"/>
        <v>-203.29078111955357</v>
      </c>
      <c r="BD149" s="478">
        <f t="shared" si="65"/>
        <v>-204.91519023581483</v>
      </c>
      <c r="BE149" s="478">
        <f t="shared" si="65"/>
        <v>-206.47657477095063</v>
      </c>
      <c r="BF149" s="478">
        <f t="shared" si="65"/>
        <v>-207.97549889562481</v>
      </c>
      <c r="BG149" s="478">
        <f t="shared" si="65"/>
        <v>-209.41252678050114</v>
      </c>
      <c r="BH149" s="478">
        <f t="shared" si="65"/>
        <v>-210.78822259624295</v>
      </c>
      <c r="BI149" s="478">
        <f t="shared" si="65"/>
        <v>-212.10315051351418</v>
      </c>
      <c r="BJ149" s="478">
        <f t="shared" si="65"/>
        <v>-213.35787470297873</v>
      </c>
      <c r="BK149" s="478">
        <f t="shared" si="65"/>
        <v>-214.55295933529976</v>
      </c>
      <c r="BL149" s="478">
        <f t="shared" si="66"/>
        <v>-215.68896858114127</v>
      </c>
      <c r="BM149" s="478">
        <f t="shared" si="66"/>
        <v>-216.76646661116706</v>
      </c>
      <c r="BN149" s="478">
        <f t="shared" si="66"/>
        <v>-217.78601759604038</v>
      </c>
      <c r="BO149" s="478">
        <f t="shared" si="66"/>
        <v>-218.74818570642537</v>
      </c>
      <c r="BP149" s="478">
        <f t="shared" si="66"/>
        <v>-219.65353511298542</v>
      </c>
      <c r="BQ149" s="478">
        <f t="shared" si="66"/>
        <v>-220.50262998638416</v>
      </c>
      <c r="BR149" s="478">
        <f t="shared" si="66"/>
        <v>-221.29603449728555</v>
      </c>
      <c r="BS149" s="478">
        <f t="shared" si="66"/>
        <v>-222.03431281635312</v>
      </c>
      <c r="BT149" s="478">
        <f t="shared" si="66"/>
        <v>-222.71802911425061</v>
      </c>
      <c r="BU149" s="478">
        <f t="shared" si="66"/>
        <v>-223.34774756164151</v>
      </c>
      <c r="BV149" s="478">
        <f t="shared" si="67"/>
        <v>-223.92403232918977</v>
      </c>
      <c r="BW149" s="478">
        <f t="shared" si="67"/>
        <v>-224.44744758755868</v>
      </c>
      <c r="BX149" s="478">
        <f t="shared" si="67"/>
        <v>-224.9185575074124</v>
      </c>
      <c r="BY149" s="478">
        <f t="shared" si="67"/>
        <v>-225.33792625941425</v>
      </c>
      <c r="BZ149" s="478">
        <f t="shared" si="67"/>
        <v>-225.70611801422805</v>
      </c>
      <c r="CA149" s="478">
        <f t="shared" si="67"/>
        <v>-226.02369694251757</v>
      </c>
      <c r="CB149" s="478">
        <f t="shared" si="67"/>
        <v>-226.29122721494639</v>
      </c>
      <c r="CC149" s="478">
        <f t="shared" si="67"/>
        <v>-226.50927300217802</v>
      </c>
      <c r="CD149" s="478">
        <f t="shared" si="67"/>
        <v>-226.67839847487642</v>
      </c>
      <c r="CE149" s="478">
        <f t="shared" si="67"/>
        <v>-226.79916780370507</v>
      </c>
      <c r="CF149" s="478">
        <f t="shared" si="68"/>
        <v>-226.87214515932789</v>
      </c>
      <c r="CG149" s="478">
        <f t="shared" si="68"/>
        <v>-226.89789471240834</v>
      </c>
      <c r="CH149" s="478">
        <f t="shared" si="68"/>
        <v>-226.87698063361017</v>
      </c>
      <c r="CI149" s="478">
        <f t="shared" si="68"/>
        <v>-226.80996709359709</v>
      </c>
      <c r="CJ149" s="478">
        <f t="shared" si="68"/>
        <v>-226.69741826303255</v>
      </c>
      <c r="CK149" s="478">
        <f t="shared" si="68"/>
        <v>-226.53989831258059</v>
      </c>
      <c r="CL149" s="478">
        <f t="shared" si="68"/>
        <v>-226.33797141290481</v>
      </c>
      <c r="CM149" s="478">
        <f t="shared" si="68"/>
        <v>-226.09220173466855</v>
      </c>
      <c r="CN149" s="478">
        <f t="shared" si="68"/>
        <v>-225.80315344853597</v>
      </c>
      <c r="CO149" s="478">
        <f t="shared" si="68"/>
        <v>-225.47139072517035</v>
      </c>
      <c r="CP149" s="478">
        <f t="shared" si="69"/>
        <v>-225.0974777352358</v>
      </c>
      <c r="CQ149" s="478">
        <f t="shared" si="69"/>
        <v>-224.68197864939543</v>
      </c>
      <c r="CR149" s="478">
        <f t="shared" si="69"/>
        <v>-224.22545763831334</v>
      </c>
      <c r="CS149" s="478">
        <f t="shared" si="69"/>
        <v>-223.72847887265317</v>
      </c>
      <c r="CT149" s="478">
        <f t="shared" si="69"/>
        <v>-223.19160652307855</v>
      </c>
      <c r="CU149" s="478">
        <f t="shared" si="69"/>
        <v>-222.61540476025306</v>
      </c>
      <c r="CV149" s="478">
        <f t="shared" si="69"/>
        <v>-222.00043775484045</v>
      </c>
      <c r="CW149" s="478">
        <f t="shared" si="69"/>
        <v>-221.34726967750447</v>
      </c>
      <c r="CX149" s="478">
        <f t="shared" si="69"/>
        <v>-220.65646469890874</v>
      </c>
      <c r="CY149" s="478">
        <f t="shared" si="69"/>
        <v>-219.92858698971691</v>
      </c>
      <c r="CZ149" s="478">
        <f t="shared" si="70"/>
        <v>-219.1642007205927</v>
      </c>
      <c r="DA149" s="478">
        <f t="shared" si="70"/>
        <v>-218.36387006219979</v>
      </c>
      <c r="DB149" s="478">
        <f t="shared" si="70"/>
        <v>-217.52815918520179</v>
      </c>
      <c r="DC149" s="478">
        <f t="shared" si="70"/>
        <v>-216.65763226026246</v>
      </c>
      <c r="DD149" s="478">
        <f t="shared" si="70"/>
        <v>-215.75285345804551</v>
      </c>
      <c r="DE149" s="478">
        <f t="shared" si="70"/>
        <v>-214.81438694921454</v>
      </c>
      <c r="DF149" s="478">
        <f t="shared" si="70"/>
        <v>-213.84279690443327</v>
      </c>
      <c r="DG149" s="478">
        <f t="shared" si="70"/>
        <v>-212.83864749436532</v>
      </c>
      <c r="DH149" s="478">
        <f t="shared" si="70"/>
        <v>-211.80250288967446</v>
      </c>
      <c r="DI149" s="478">
        <f t="shared" si="70"/>
        <v>-210.73492726102432</v>
      </c>
      <c r="DJ149" s="478">
        <f t="shared" si="71"/>
        <v>-209.63648477907861</v>
      </c>
      <c r="DK149" s="478">
        <f t="shared" si="71"/>
        <v>-208.50773961450088</v>
      </c>
      <c r="DL149" s="478">
        <f t="shared" si="71"/>
        <v>-207.34925593795504</v>
      </c>
      <c r="DM149" s="478">
        <f t="shared" si="71"/>
        <v>-206.16159792010455</v>
      </c>
      <c r="DN149" s="478">
        <f t="shared" si="71"/>
        <v>-204.94532973161324</v>
      </c>
      <c r="DO149" s="478">
        <f t="shared" si="71"/>
        <v>-203.70101554314471</v>
      </c>
      <c r="DP149" s="478">
        <f t="shared" si="71"/>
        <v>-202.42921952536267</v>
      </c>
      <c r="DQ149" s="478">
        <f t="shared" si="71"/>
        <v>-201.13050584893085</v>
      </c>
      <c r="DR149" s="478">
        <f t="shared" si="71"/>
        <v>-199.80543868451278</v>
      </c>
      <c r="DS149" s="478">
        <f t="shared" si="71"/>
        <v>-198.45458220277231</v>
      </c>
      <c r="DT149" s="478">
        <f t="shared" si="72"/>
        <v>-197.07850057437301</v>
      </c>
      <c r="DU149" s="478">
        <f t="shared" si="72"/>
        <v>-195.67775796997859</v>
      </c>
      <c r="DV149" s="478">
        <f t="shared" si="72"/>
        <v>-194.25291856025271</v>
      </c>
      <c r="DW149" s="478">
        <f t="shared" si="72"/>
        <v>-192.80454651585907</v>
      </c>
      <c r="DX149" s="478">
        <f t="shared" si="72"/>
        <v>-191.33320600746143</v>
      </c>
      <c r="DY149" s="478">
        <f t="shared" si="72"/>
        <v>-189.83946120572338</v>
      </c>
      <c r="DZ149" s="478">
        <f t="shared" si="72"/>
        <v>-188.32387628130854</v>
      </c>
      <c r="EA149" s="478">
        <f t="shared" si="72"/>
        <v>-186.78701540488072</v>
      </c>
      <c r="EB149" s="478">
        <f t="shared" si="72"/>
        <v>-185.22944274710346</v>
      </c>
      <c r="EC149" s="478">
        <f t="shared" si="72"/>
        <v>-183.65172247864055</v>
      </c>
      <c r="ED149" s="478">
        <f t="shared" si="73"/>
        <v>-182.05441877015568</v>
      </c>
      <c r="EE149" s="478">
        <f t="shared" si="73"/>
        <v>-180.43809579231248</v>
      </c>
      <c r="EF149" s="478">
        <f t="shared" si="73"/>
        <v>-178.80331771577457</v>
      </c>
      <c r="EG149" s="478">
        <f t="shared" si="73"/>
        <v>-177.15064871120575</v>
      </c>
      <c r="EH149" s="478">
        <f t="shared" si="73"/>
        <v>-175.48065294926965</v>
      </c>
      <c r="EI149" s="478">
        <f t="shared" si="73"/>
        <v>-173.7938946006299</v>
      </c>
      <c r="EJ149" s="478">
        <f t="shared" si="73"/>
        <v>-172.09093783595029</v>
      </c>
      <c r="EK149" s="478">
        <f t="shared" si="73"/>
        <v>-170.37234682589445</v>
      </c>
      <c r="EL149" s="478">
        <f t="shared" si="73"/>
        <v>-168.63868574112595</v>
      </c>
      <c r="EM149" s="478">
        <f t="shared" si="73"/>
        <v>-166.89051875230871</v>
      </c>
      <c r="EN149" s="478">
        <f t="shared" si="74"/>
        <v>-165.12841003010624</v>
      </c>
      <c r="EO149" s="478">
        <f t="shared" si="74"/>
        <v>-163.35292374518212</v>
      </c>
      <c r="EP149" s="478">
        <f t="shared" si="74"/>
        <v>-161.56462406820017</v>
      </c>
      <c r="EQ149" s="478">
        <f t="shared" si="74"/>
        <v>-159.76407516982417</v>
      </c>
      <c r="ER149" s="478">
        <f t="shared" si="74"/>
        <v>-157.9518412207176</v>
      </c>
      <c r="ES149" s="478">
        <f t="shared" si="74"/>
        <v>-156.12848639154424</v>
      </c>
      <c r="ET149" s="478">
        <f t="shared" si="74"/>
        <v>-154.2945748529678</v>
      </c>
      <c r="EU149" s="478">
        <f t="shared" si="74"/>
        <v>-152.45067077565182</v>
      </c>
      <c r="EV149" s="478">
        <f t="shared" si="74"/>
        <v>-150.59733833026019</v>
      </c>
      <c r="EW149" s="478">
        <f t="shared" si="74"/>
        <v>-148.73514168745641</v>
      </c>
      <c r="EX149" s="478">
        <f t="shared" si="75"/>
        <v>-146.86464501790422</v>
      </c>
      <c r="EY149" s="478">
        <f t="shared" si="75"/>
        <v>-144.98641249226725</v>
      </c>
      <c r="EZ149" s="478">
        <f t="shared" si="75"/>
        <v>-143.10100828120932</v>
      </c>
      <c r="FA149" s="478">
        <f t="shared" si="75"/>
        <v>-141.20899655539398</v>
      </c>
      <c r="FB149" s="478">
        <f t="shared" si="75"/>
        <v>-139.31094148548493</v>
      </c>
      <c r="FC149" s="478">
        <f t="shared" si="75"/>
        <v>-137.40740724214595</v>
      </c>
      <c r="FD149" s="478">
        <f t="shared" si="75"/>
        <v>-135.49895799604056</v>
      </c>
      <c r="FE149" s="478">
        <f t="shared" si="75"/>
        <v>-133.58615791783251</v>
      </c>
      <c r="FF149" s="478">
        <f t="shared" si="75"/>
        <v>-131.66957117818552</v>
      </c>
      <c r="FG149" s="478">
        <f t="shared" si="75"/>
        <v>-129.74976194776326</v>
      </c>
      <c r="FH149" s="478">
        <f t="shared" si="76"/>
        <v>-127.82729439722941</v>
      </c>
      <c r="FI149" s="478">
        <f t="shared" si="76"/>
        <v>-125.90273269724759</v>
      </c>
      <c r="FJ149" s="478">
        <f t="shared" si="76"/>
        <v>-123.97664101848152</v>
      </c>
      <c r="FK149" s="478">
        <f t="shared" si="76"/>
        <v>-122.04958353159485</v>
      </c>
      <c r="FL149" s="478">
        <f t="shared" si="76"/>
        <v>-120.12212440725129</v>
      </c>
      <c r="FM149" s="478">
        <f t="shared" si="76"/>
        <v>-118.1948278161146</v>
      </c>
      <c r="FN149" s="478">
        <f t="shared" si="76"/>
        <v>-116.26825792884833</v>
      </c>
      <c r="FO149" s="478">
        <f t="shared" si="76"/>
        <v>-114.34297891611621</v>
      </c>
      <c r="FP149" s="478">
        <f t="shared" si="76"/>
        <v>-112.41955494858188</v>
      </c>
      <c r="FQ149" s="478">
        <f t="shared" si="76"/>
        <v>-110.49855019690906</v>
      </c>
      <c r="FR149" s="478">
        <f t="shared" si="77"/>
        <v>-108.58052883176146</v>
      </c>
      <c r="FS149" s="478">
        <f t="shared" si="77"/>
        <v>-106.66605502380267</v>
      </c>
      <c r="FT149" s="478">
        <f t="shared" si="77"/>
        <v>-104.75569294369652</v>
      </c>
      <c r="FU149" s="478">
        <f t="shared" si="77"/>
        <v>-102.85000676210652</v>
      </c>
      <c r="FV149" s="478">
        <f t="shared" si="77"/>
        <v>-100.94956064969641</v>
      </c>
      <c r="FW149" s="478">
        <f t="shared" si="77"/>
        <v>-99.054918777129942</v>
      </c>
      <c r="FX149" s="478">
        <f t="shared" si="77"/>
        <v>-97.166645315070696</v>
      </c>
      <c r="FY149" s="478">
        <f t="shared" si="77"/>
        <v>-95.285304434182407</v>
      </c>
      <c r="FZ149" s="478">
        <f t="shared" si="77"/>
        <v>-93.411460305128728</v>
      </c>
      <c r="GA149" s="478">
        <f t="shared" si="77"/>
        <v>-91.545677098573307</v>
      </c>
      <c r="GB149" s="478">
        <f t="shared" si="78"/>
        <v>-89.688518985179996</v>
      </c>
      <c r="GC149" s="478">
        <f t="shared" si="78"/>
        <v>-87.840550135612247</v>
      </c>
      <c r="GD149" s="478">
        <f t="shared" si="78"/>
        <v>-86.002334720533909</v>
      </c>
      <c r="GE149" s="478">
        <f t="shared" si="78"/>
        <v>-84.174436910608506</v>
      </c>
      <c r="GF149" s="478">
        <f t="shared" si="78"/>
        <v>-82.357420876499816</v>
      </c>
      <c r="GG149" s="478">
        <f t="shared" si="78"/>
        <v>-80.551850788871576</v>
      </c>
      <c r="GH149" s="478">
        <f t="shared" si="78"/>
        <v>-78.758290818387295</v>
      </c>
      <c r="GI149" s="478">
        <f t="shared" si="78"/>
        <v>-76.977305135710935</v>
      </c>
      <c r="GJ149" s="478">
        <f t="shared" si="78"/>
        <v>-75.209457911505837</v>
      </c>
      <c r="GK149" s="478">
        <f t="shared" si="78"/>
        <v>-73.455313316435848</v>
      </c>
      <c r="GL149" s="478">
        <f t="shared" si="79"/>
        <v>-71.715435521164679</v>
      </c>
      <c r="GM149" s="478">
        <f t="shared" si="79"/>
        <v>-69.990388696355936</v>
      </c>
      <c r="GN149" s="478">
        <f t="shared" si="79"/>
        <v>-68.280737012673328</v>
      </c>
      <c r="GO149" s="478">
        <f t="shared" si="79"/>
        <v>-66.587044640780618</v>
      </c>
      <c r="GP149" s="478">
        <f t="shared" si="79"/>
        <v>-64.909875751341318</v>
      </c>
      <c r="GQ149" s="478">
        <f t="shared" si="79"/>
        <v>-63.249794515019246</v>
      </c>
      <c r="GR149" s="478">
        <f t="shared" si="79"/>
        <v>-61.607365102477964</v>
      </c>
      <c r="GS149" s="478">
        <f t="shared" si="79"/>
        <v>-59.983151684381248</v>
      </c>
      <c r="GT149" s="478">
        <f t="shared" si="79"/>
        <v>-58.377718431392779</v>
      </c>
      <c r="GU149" s="478">
        <f t="shared" si="79"/>
        <v>-56.791629514176165</v>
      </c>
      <c r="GV149" s="478">
        <f t="shared" si="80"/>
        <v>-55.225449103395221</v>
      </c>
      <c r="GW149" s="478">
        <f t="shared" si="80"/>
        <v>-53.679741369713426</v>
      </c>
      <c r="GX149" s="478">
        <f t="shared" si="80"/>
        <v>-52.155070483794567</v>
      </c>
      <c r="GY149" s="478">
        <f t="shared" si="80"/>
        <v>-50.652000616302381</v>
      </c>
      <c r="GZ149" s="478">
        <f t="shared" si="80"/>
        <v>-49.171095937900439</v>
      </c>
      <c r="HA149" s="478">
        <f t="shared" si="80"/>
        <v>-47.712920619252507</v>
      </c>
      <c r="HB149" s="478">
        <f t="shared" si="80"/>
        <v>-46.278038831022187</v>
      </c>
      <c r="HC149" s="478">
        <f t="shared" si="80"/>
        <v>-44.867014743873256</v>
      </c>
      <c r="HD149" s="478">
        <f t="shared" si="80"/>
        <v>-43.480412528469316</v>
      </c>
      <c r="HE149" s="478">
        <f t="shared" si="80"/>
        <v>-42.118796355474039</v>
      </c>
      <c r="HF149" s="478">
        <f t="shared" si="81"/>
        <v>-40.782730395551162</v>
      </c>
      <c r="HG149" s="478">
        <f t="shared" si="81"/>
        <v>-39.472778819364315</v>
      </c>
      <c r="HH149" s="478">
        <f t="shared" si="81"/>
        <v>-38.189505797577191</v>
      </c>
      <c r="HI149" s="478">
        <f t="shared" si="81"/>
        <v>-36.933475500853561</v>
      </c>
      <c r="HJ149" s="478">
        <f t="shared" si="81"/>
        <v>-35.705252099856935</v>
      </c>
      <c r="HK149" s="478">
        <f t="shared" si="81"/>
        <v>-34.505399765251106</v>
      </c>
      <c r="HL149" s="479">
        <f t="shared" si="81"/>
        <v>-33.33448266769971</v>
      </c>
      <c r="HN149" s="477">
        <f t="shared" si="82"/>
        <v>0</v>
      </c>
      <c r="HO149" s="479">
        <f t="shared" si="83"/>
        <v>0.47407407407407409</v>
      </c>
    </row>
    <row r="150" spans="3:223" x14ac:dyDescent="0.3">
      <c r="C150" s="476">
        <f t="shared" si="59"/>
        <v>0.53333333333333333</v>
      </c>
      <c r="D150" s="477">
        <f t="shared" si="60"/>
        <v>0</v>
      </c>
      <c r="E150" s="478">
        <f t="shared" si="60"/>
        <v>0</v>
      </c>
      <c r="F150" s="478">
        <f t="shared" si="60"/>
        <v>0</v>
      </c>
      <c r="G150" s="478">
        <f t="shared" si="60"/>
        <v>0</v>
      </c>
      <c r="H150" s="478">
        <f t="shared" si="60"/>
        <v>0</v>
      </c>
      <c r="I150" s="478">
        <f t="shared" si="60"/>
        <v>0</v>
      </c>
      <c r="J150" s="478">
        <f t="shared" si="60"/>
        <v>0</v>
      </c>
      <c r="K150" s="478">
        <f t="shared" si="60"/>
        <v>0</v>
      </c>
      <c r="L150" s="478">
        <f t="shared" si="60"/>
        <v>0</v>
      </c>
      <c r="M150" s="478">
        <f t="shared" si="60"/>
        <v>-63.889861015426959</v>
      </c>
      <c r="N150" s="478">
        <f t="shared" si="61"/>
        <v>-68.683730435642076</v>
      </c>
      <c r="O150" s="478">
        <f t="shared" si="61"/>
        <v>-73.391359300194154</v>
      </c>
      <c r="P150" s="478">
        <f t="shared" si="61"/>
        <v>-78.013307277636784</v>
      </c>
      <c r="Q150" s="478">
        <f t="shared" si="61"/>
        <v>-82.550134036523275</v>
      </c>
      <c r="R150" s="478">
        <f t="shared" si="61"/>
        <v>-87.002399245407673</v>
      </c>
      <c r="S150" s="478">
        <f t="shared" si="61"/>
        <v>-91.370662572843855</v>
      </c>
      <c r="T150" s="478">
        <f t="shared" si="61"/>
        <v>-95.655483687384958</v>
      </c>
      <c r="U150" s="478">
        <f t="shared" si="61"/>
        <v>-99.857422257585142</v>
      </c>
      <c r="V150" s="478">
        <f t="shared" si="61"/>
        <v>-103.9770379519972</v>
      </c>
      <c r="W150" s="478">
        <f t="shared" si="61"/>
        <v>-108.01489043917559</v>
      </c>
      <c r="X150" s="478">
        <f t="shared" si="62"/>
        <v>-111.97153938767366</v>
      </c>
      <c r="Y150" s="478">
        <f t="shared" si="62"/>
        <v>-115.84754446604529</v>
      </c>
      <c r="Z150" s="478">
        <f t="shared" si="62"/>
        <v>-119.64346534284365</v>
      </c>
      <c r="AA150" s="478">
        <f t="shared" si="62"/>
        <v>-123.35986168662259</v>
      </c>
      <c r="AB150" s="478">
        <f t="shared" si="62"/>
        <v>-126.99729316593607</v>
      </c>
      <c r="AC150" s="478">
        <f t="shared" si="62"/>
        <v>-130.55631944933737</v>
      </c>
      <c r="AD150" s="478">
        <f t="shared" si="62"/>
        <v>-134.03750020538044</v>
      </c>
      <c r="AE150" s="478">
        <f t="shared" si="62"/>
        <v>-137.44139510261843</v>
      </c>
      <c r="AF150" s="478">
        <f t="shared" si="62"/>
        <v>-140.76856380960555</v>
      </c>
      <c r="AG150" s="478">
        <f t="shared" si="62"/>
        <v>-144.01956599489506</v>
      </c>
      <c r="AH150" s="478">
        <f t="shared" si="63"/>
        <v>-147.19496132704083</v>
      </c>
      <c r="AI150" s="478">
        <f t="shared" si="63"/>
        <v>-150.29530947459622</v>
      </c>
      <c r="AJ150" s="478">
        <f t="shared" si="63"/>
        <v>-153.3211701061152</v>
      </c>
      <c r="AK150" s="478">
        <f t="shared" si="63"/>
        <v>-156.27310289015119</v>
      </c>
      <c r="AL150" s="478">
        <f t="shared" si="63"/>
        <v>-159.15166749525827</v>
      </c>
      <c r="AM150" s="478">
        <f t="shared" si="63"/>
        <v>-161.9574235899893</v>
      </c>
      <c r="AN150" s="478">
        <f t="shared" si="63"/>
        <v>-164.6909308428985</v>
      </c>
      <c r="AO150" s="478">
        <f t="shared" si="63"/>
        <v>-167.35274892253938</v>
      </c>
      <c r="AP150" s="478">
        <f t="shared" si="63"/>
        <v>-169.94343749746571</v>
      </c>
      <c r="AQ150" s="478">
        <f t="shared" si="63"/>
        <v>-172.46355623623066</v>
      </c>
      <c r="AR150" s="478">
        <f t="shared" si="64"/>
        <v>-174.91366480738859</v>
      </c>
      <c r="AS150" s="478">
        <f t="shared" si="64"/>
        <v>-177.29432287949251</v>
      </c>
      <c r="AT150" s="478">
        <f t="shared" si="64"/>
        <v>-179.60609012109654</v>
      </c>
      <c r="AU150" s="478">
        <f t="shared" si="64"/>
        <v>-181.84952620075421</v>
      </c>
      <c r="AV150" s="478">
        <f t="shared" si="64"/>
        <v>-184.02519078701872</v>
      </c>
      <c r="AW150" s="478">
        <f t="shared" si="64"/>
        <v>-186.13364354844424</v>
      </c>
      <c r="AX150" s="478">
        <f t="shared" si="64"/>
        <v>-188.17544415358438</v>
      </c>
      <c r="AY150" s="478">
        <f t="shared" si="64"/>
        <v>-190.15115227099247</v>
      </c>
      <c r="AZ150" s="478">
        <f t="shared" si="64"/>
        <v>-192.06132756922247</v>
      </c>
      <c r="BA150" s="478">
        <f t="shared" si="64"/>
        <v>-193.90652971682781</v>
      </c>
      <c r="BB150" s="478">
        <f t="shared" si="65"/>
        <v>-195.68731838236221</v>
      </c>
      <c r="BC150" s="478">
        <f t="shared" si="65"/>
        <v>-197.40425323437944</v>
      </c>
      <c r="BD150" s="478">
        <f t="shared" si="65"/>
        <v>-199.05789394143309</v>
      </c>
      <c r="BE150" s="478">
        <f t="shared" si="65"/>
        <v>-200.64880017207648</v>
      </c>
      <c r="BF150" s="478">
        <f t="shared" si="65"/>
        <v>-202.17753159486369</v>
      </c>
      <c r="BG150" s="478">
        <f t="shared" si="65"/>
        <v>-203.64464787834811</v>
      </c>
      <c r="BH150" s="478">
        <f t="shared" si="65"/>
        <v>-205.05070869108343</v>
      </c>
      <c r="BI150" s="478">
        <f t="shared" si="65"/>
        <v>-206.39627370162341</v>
      </c>
      <c r="BJ150" s="478">
        <f t="shared" si="65"/>
        <v>-207.68190257852166</v>
      </c>
      <c r="BK150" s="478">
        <f t="shared" si="65"/>
        <v>-208.9081549903317</v>
      </c>
      <c r="BL150" s="478">
        <f t="shared" si="66"/>
        <v>-210.07559060560723</v>
      </c>
      <c r="BM150" s="478">
        <f t="shared" si="66"/>
        <v>-211.18476909290223</v>
      </c>
      <c r="BN150" s="478">
        <f t="shared" si="66"/>
        <v>-212.23625012076963</v>
      </c>
      <c r="BO150" s="478">
        <f t="shared" si="66"/>
        <v>-213.23059335776384</v>
      </c>
      <c r="BP150" s="478">
        <f t="shared" si="66"/>
        <v>-214.16835847243794</v>
      </c>
      <c r="BQ150" s="478">
        <f t="shared" si="66"/>
        <v>-215.05010513334574</v>
      </c>
      <c r="BR150" s="478">
        <f t="shared" si="66"/>
        <v>-215.8763930090411</v>
      </c>
      <c r="BS150" s="478">
        <f t="shared" si="66"/>
        <v>-216.64778176807738</v>
      </c>
      <c r="BT150" s="478">
        <f t="shared" si="66"/>
        <v>-217.36483107900847</v>
      </c>
      <c r="BU150" s="478">
        <f t="shared" si="66"/>
        <v>-218.02810061038778</v>
      </c>
      <c r="BV150" s="478">
        <f t="shared" si="67"/>
        <v>-218.63815003076908</v>
      </c>
      <c r="BW150" s="478">
        <f t="shared" si="67"/>
        <v>-219.19553900870605</v>
      </c>
      <c r="BX150" s="478">
        <f t="shared" si="67"/>
        <v>-219.70082721275219</v>
      </c>
      <c r="BY150" s="478">
        <f t="shared" si="67"/>
        <v>-220.15457431146132</v>
      </c>
      <c r="BZ150" s="478">
        <f t="shared" si="67"/>
        <v>-220.55733997338697</v>
      </c>
      <c r="CA150" s="478">
        <f t="shared" si="67"/>
        <v>-220.90968386708283</v>
      </c>
      <c r="CB150" s="478">
        <f t="shared" si="67"/>
        <v>-221.21216566110252</v>
      </c>
      <c r="CC150" s="478">
        <f t="shared" si="67"/>
        <v>-221.46534502399959</v>
      </c>
      <c r="CD150" s="478">
        <f t="shared" si="67"/>
        <v>-221.66978162432804</v>
      </c>
      <c r="CE150" s="478">
        <f t="shared" si="67"/>
        <v>-221.82603513064106</v>
      </c>
      <c r="CF150" s="478">
        <f t="shared" si="68"/>
        <v>-221.93466521149259</v>
      </c>
      <c r="CG150" s="478">
        <f t="shared" si="68"/>
        <v>-221.99623153543627</v>
      </c>
      <c r="CH150" s="478">
        <f t="shared" si="68"/>
        <v>-222.01129377102563</v>
      </c>
      <c r="CI150" s="478">
        <f t="shared" si="68"/>
        <v>-221.98041158681434</v>
      </c>
      <c r="CJ150" s="478">
        <f t="shared" si="68"/>
        <v>-221.90414465135598</v>
      </c>
      <c r="CK150" s="478">
        <f t="shared" si="68"/>
        <v>-221.78305263320442</v>
      </c>
      <c r="CL150" s="478">
        <f t="shared" si="68"/>
        <v>-221.61769520091306</v>
      </c>
      <c r="CM150" s="478">
        <f t="shared" si="68"/>
        <v>-221.40863202303552</v>
      </c>
      <c r="CN150" s="478">
        <f t="shared" si="68"/>
        <v>-221.15642276812588</v>
      </c>
      <c r="CO150" s="478">
        <f t="shared" si="68"/>
        <v>-220.86162710473712</v>
      </c>
      <c r="CP150" s="478">
        <f t="shared" si="69"/>
        <v>-220.52480470142362</v>
      </c>
      <c r="CQ150" s="478">
        <f t="shared" si="69"/>
        <v>-220.1465152267383</v>
      </c>
      <c r="CR150" s="478">
        <f t="shared" si="69"/>
        <v>-219.72731834923536</v>
      </c>
      <c r="CS150" s="478">
        <f t="shared" si="69"/>
        <v>-219.26777373746819</v>
      </c>
      <c r="CT150" s="478">
        <f t="shared" si="69"/>
        <v>-218.76844105999052</v>
      </c>
      <c r="CU150" s="478">
        <f t="shared" si="69"/>
        <v>-218.22987998535581</v>
      </c>
      <c r="CV150" s="478">
        <f t="shared" si="69"/>
        <v>-217.65265018211795</v>
      </c>
      <c r="CW150" s="478">
        <f t="shared" si="69"/>
        <v>-217.03731131883052</v>
      </c>
      <c r="CX150" s="478">
        <f t="shared" si="69"/>
        <v>-216.38442306404716</v>
      </c>
      <c r="CY150" s="478">
        <f t="shared" si="69"/>
        <v>-215.69454508632134</v>
      </c>
      <c r="CZ150" s="478">
        <f t="shared" si="70"/>
        <v>-214.96823705420695</v>
      </c>
      <c r="DA150" s="478">
        <f t="shared" si="70"/>
        <v>-214.20605863625758</v>
      </c>
      <c r="DB150" s="478">
        <f t="shared" si="70"/>
        <v>-213.4085695010267</v>
      </c>
      <c r="DC150" s="478">
        <f t="shared" si="70"/>
        <v>-212.5763293170682</v>
      </c>
      <c r="DD150" s="478">
        <f t="shared" si="70"/>
        <v>-211.70989775293563</v>
      </c>
      <c r="DE150" s="478">
        <f t="shared" si="70"/>
        <v>-210.80983447718253</v>
      </c>
      <c r="DF150" s="478">
        <f t="shared" si="70"/>
        <v>-209.87669915836267</v>
      </c>
      <c r="DG150" s="478">
        <f t="shared" si="70"/>
        <v>-208.91105146502969</v>
      </c>
      <c r="DH150" s="478">
        <f t="shared" si="70"/>
        <v>-207.91345106573718</v>
      </c>
      <c r="DI150" s="478">
        <f t="shared" si="70"/>
        <v>-206.88445762903882</v>
      </c>
      <c r="DJ150" s="478">
        <f t="shared" si="71"/>
        <v>-205.82463082348823</v>
      </c>
      <c r="DK150" s="478">
        <f t="shared" si="71"/>
        <v>-204.73453031763901</v>
      </c>
      <c r="DL150" s="478">
        <f t="shared" si="71"/>
        <v>-203.614715780045</v>
      </c>
      <c r="DM150" s="478">
        <f t="shared" si="71"/>
        <v>-202.4657468792596</v>
      </c>
      <c r="DN150" s="478">
        <f t="shared" si="71"/>
        <v>-201.28818328383664</v>
      </c>
      <c r="DO150" s="478">
        <f t="shared" si="71"/>
        <v>-200.08258466232962</v>
      </c>
      <c r="DP150" s="478">
        <f t="shared" si="71"/>
        <v>-198.84951068329235</v>
      </c>
      <c r="DQ150" s="478">
        <f t="shared" si="71"/>
        <v>-197.58952101527842</v>
      </c>
      <c r="DR150" s="478">
        <f t="shared" si="71"/>
        <v>-196.30317532684128</v>
      </c>
      <c r="DS150" s="478">
        <f t="shared" si="71"/>
        <v>-194.99103328653484</v>
      </c>
      <c r="DT150" s="478">
        <f t="shared" si="72"/>
        <v>-193.65365456291264</v>
      </c>
      <c r="DU150" s="478">
        <f t="shared" si="72"/>
        <v>-192.29159882452825</v>
      </c>
      <c r="DV150" s="478">
        <f t="shared" si="72"/>
        <v>-190.90542573993545</v>
      </c>
      <c r="DW150" s="478">
        <f t="shared" si="72"/>
        <v>-189.4956949776878</v>
      </c>
      <c r="DX150" s="478">
        <f t="shared" si="72"/>
        <v>-188.06296620633904</v>
      </c>
      <c r="DY150" s="478">
        <f t="shared" si="72"/>
        <v>-186.6077990944427</v>
      </c>
      <c r="DZ150" s="478">
        <f t="shared" si="72"/>
        <v>-185.13075331055248</v>
      </c>
      <c r="EA150" s="478">
        <f t="shared" si="72"/>
        <v>-183.63238852322201</v>
      </c>
      <c r="EB150" s="478">
        <f t="shared" si="72"/>
        <v>-182.11326440100487</v>
      </c>
      <c r="EC150" s="478">
        <f t="shared" si="72"/>
        <v>-180.57394061245489</v>
      </c>
      <c r="ED150" s="478">
        <f t="shared" si="73"/>
        <v>-179.01497682612552</v>
      </c>
      <c r="EE150" s="478">
        <f t="shared" si="73"/>
        <v>-177.43693271057055</v>
      </c>
      <c r="EF150" s="478">
        <f t="shared" si="73"/>
        <v>-175.84036793434345</v>
      </c>
      <c r="EG150" s="478">
        <f t="shared" si="73"/>
        <v>-174.22584216599813</v>
      </c>
      <c r="EH150" s="478">
        <f t="shared" si="73"/>
        <v>-172.59391507408799</v>
      </c>
      <c r="EI150" s="478">
        <f t="shared" si="73"/>
        <v>-170.94514632716678</v>
      </c>
      <c r="EJ150" s="478">
        <f t="shared" si="73"/>
        <v>-169.28009559378813</v>
      </c>
      <c r="EK150" s="478">
        <f t="shared" si="73"/>
        <v>-167.59932254250572</v>
      </c>
      <c r="EL150" s="478">
        <f t="shared" si="73"/>
        <v>-165.90338684187313</v>
      </c>
      <c r="EM150" s="478">
        <f t="shared" si="73"/>
        <v>-164.1928481604441</v>
      </c>
      <c r="EN150" s="478">
        <f t="shared" si="74"/>
        <v>-162.46826616677225</v>
      </c>
      <c r="EO150" s="478">
        <f t="shared" si="74"/>
        <v>-160.73020052941104</v>
      </c>
      <c r="EP150" s="478">
        <f t="shared" si="74"/>
        <v>-158.9792109169143</v>
      </c>
      <c r="EQ150" s="478">
        <f t="shared" si="74"/>
        <v>-157.21585699783574</v>
      </c>
      <c r="ER150" s="478">
        <f t="shared" si="74"/>
        <v>-155.44069844072885</v>
      </c>
      <c r="ES150" s="478">
        <f t="shared" si="74"/>
        <v>-153.65429491414733</v>
      </c>
      <c r="ET150" s="478">
        <f t="shared" si="74"/>
        <v>-151.85720608664485</v>
      </c>
      <c r="EU150" s="478">
        <f t="shared" si="74"/>
        <v>-150.04999162677495</v>
      </c>
      <c r="EV150" s="478">
        <f t="shared" si="74"/>
        <v>-148.23321120309146</v>
      </c>
      <c r="EW150" s="478">
        <f t="shared" si="74"/>
        <v>-146.40742448414792</v>
      </c>
      <c r="EX150" s="478">
        <f t="shared" si="75"/>
        <v>-144.57319113849795</v>
      </c>
      <c r="EY150" s="478">
        <f t="shared" si="75"/>
        <v>-142.73107083469515</v>
      </c>
      <c r="EZ150" s="478">
        <f t="shared" si="75"/>
        <v>-140.88162324129334</v>
      </c>
      <c r="FA150" s="478">
        <f t="shared" si="75"/>
        <v>-139.02540802684604</v>
      </c>
      <c r="FB150" s="478">
        <f t="shared" si="75"/>
        <v>-137.16298485990689</v>
      </c>
      <c r="FC150" s="478">
        <f t="shared" si="75"/>
        <v>-135.29491340902962</v>
      </c>
      <c r="FD150" s="478">
        <f t="shared" si="75"/>
        <v>-133.42175334276774</v>
      </c>
      <c r="FE150" s="478">
        <f t="shared" si="75"/>
        <v>-131.54406432967502</v>
      </c>
      <c r="FF150" s="478">
        <f t="shared" si="75"/>
        <v>-129.66240603830505</v>
      </c>
      <c r="FG150" s="478">
        <f t="shared" si="75"/>
        <v>-127.77733813721154</v>
      </c>
      <c r="FH150" s="478">
        <f t="shared" si="76"/>
        <v>-125.88942029494807</v>
      </c>
      <c r="FI150" s="478">
        <f t="shared" si="76"/>
        <v>-123.99921218006824</v>
      </c>
      <c r="FJ150" s="478">
        <f t="shared" si="76"/>
        <v>-122.10727346112579</v>
      </c>
      <c r="FK150" s="478">
        <f t="shared" si="76"/>
        <v>-120.21416380667431</v>
      </c>
      <c r="FL150" s="478">
        <f t="shared" si="76"/>
        <v>-118.32044288526744</v>
      </c>
      <c r="FM150" s="478">
        <f t="shared" si="76"/>
        <v>-116.42667036545892</v>
      </c>
      <c r="FN150" s="478">
        <f t="shared" si="76"/>
        <v>-114.53340591580229</v>
      </c>
      <c r="FO150" s="478">
        <f t="shared" si="76"/>
        <v>-112.64120920485126</v>
      </c>
      <c r="FP150" s="478">
        <f t="shared" si="76"/>
        <v>-110.75063990115935</v>
      </c>
      <c r="FQ150" s="478">
        <f t="shared" si="76"/>
        <v>-108.86225767328034</v>
      </c>
      <c r="FR150" s="478">
        <f t="shared" si="77"/>
        <v>-106.97662218976788</v>
      </c>
      <c r="FS150" s="478">
        <f t="shared" si="77"/>
        <v>-105.09429311917552</v>
      </c>
      <c r="FT150" s="478">
        <f t="shared" si="77"/>
        <v>-103.21583013005701</v>
      </c>
      <c r="FU150" s="478">
        <f t="shared" si="77"/>
        <v>-101.34179289096591</v>
      </c>
      <c r="FV150" s="478">
        <f t="shared" si="77"/>
        <v>-99.472741070455854</v>
      </c>
      <c r="FW150" s="478">
        <f t="shared" si="77"/>
        <v>-97.609234337080593</v>
      </c>
      <c r="FX150" s="478">
        <f t="shared" si="77"/>
        <v>-95.75183235939366</v>
      </c>
      <c r="FY150" s="478">
        <f t="shared" si="77"/>
        <v>-93.901094805948773</v>
      </c>
      <c r="FZ150" s="478">
        <f t="shared" si="77"/>
        <v>-92.057581345299539</v>
      </c>
      <c r="GA150" s="478">
        <f t="shared" si="77"/>
        <v>-90.221851645999578</v>
      </c>
      <c r="GB150" s="478">
        <f t="shared" si="78"/>
        <v>-88.39446537660271</v>
      </c>
      <c r="GC150" s="478">
        <f t="shared" si="78"/>
        <v>-86.575982205662328</v>
      </c>
      <c r="GD150" s="478">
        <f t="shared" si="78"/>
        <v>-84.766961801732251</v>
      </c>
      <c r="GE150" s="478">
        <f t="shared" si="78"/>
        <v>-82.967963833366014</v>
      </c>
      <c r="GF150" s="478">
        <f t="shared" si="78"/>
        <v>-81.179547969117323</v>
      </c>
      <c r="GG150" s="478">
        <f t="shared" si="78"/>
        <v>-79.402273877539869</v>
      </c>
      <c r="GH150" s="478">
        <f t="shared" si="78"/>
        <v>-77.636701227187174</v>
      </c>
      <c r="GI150" s="478">
        <f t="shared" si="78"/>
        <v>-75.8833896866131</v>
      </c>
      <c r="GJ150" s="478">
        <f t="shared" si="78"/>
        <v>-74.142898924371011</v>
      </c>
      <c r="GK150" s="478">
        <f t="shared" si="78"/>
        <v>-72.415788609014683</v>
      </c>
      <c r="GL150" s="478">
        <f t="shared" si="79"/>
        <v>-70.702618409097823</v>
      </c>
      <c r="GM150" s="478">
        <f t="shared" si="79"/>
        <v>-69.003947993173981</v>
      </c>
      <c r="GN150" s="478">
        <f t="shared" si="79"/>
        <v>-67.320337029796832</v>
      </c>
      <c r="GO150" s="478">
        <f t="shared" si="79"/>
        <v>-65.652345187520112</v>
      </c>
      <c r="GP150" s="478">
        <f t="shared" si="79"/>
        <v>-64.000532134897298</v>
      </c>
      <c r="GQ150" s="478">
        <f t="shared" si="79"/>
        <v>-62.365457540482168</v>
      </c>
      <c r="GR150" s="478">
        <f t="shared" si="79"/>
        <v>-60.747681072828279</v>
      </c>
      <c r="GS150" s="478">
        <f t="shared" si="79"/>
        <v>-59.14776240048932</v>
      </c>
      <c r="GT150" s="478">
        <f t="shared" si="79"/>
        <v>-57.56626119201897</v>
      </c>
      <c r="GU150" s="478">
        <f t="shared" si="79"/>
        <v>-56.003737115970807</v>
      </c>
      <c r="GV150" s="478">
        <f t="shared" si="80"/>
        <v>-54.4607498408986</v>
      </c>
      <c r="GW150" s="478">
        <f t="shared" si="80"/>
        <v>-52.9378590353558</v>
      </c>
      <c r="GX150" s="478">
        <f t="shared" si="80"/>
        <v>-51.435624367896146</v>
      </c>
      <c r="GY150" s="478">
        <f t="shared" si="80"/>
        <v>-49.95460550707336</v>
      </c>
      <c r="GZ150" s="478">
        <f t="shared" si="80"/>
        <v>-48.495362121440955</v>
      </c>
      <c r="HA150" s="478">
        <f t="shared" si="80"/>
        <v>-47.058453879552701</v>
      </c>
      <c r="HB150" s="478">
        <f t="shared" si="80"/>
        <v>-45.644440449962119</v>
      </c>
      <c r="HC150" s="478">
        <f t="shared" si="80"/>
        <v>-44.253881501222985</v>
      </c>
      <c r="HD150" s="478">
        <f t="shared" si="80"/>
        <v>-42.887336701888856</v>
      </c>
      <c r="HE150" s="478">
        <f t="shared" si="80"/>
        <v>-41.545365720513374</v>
      </c>
      <c r="HF150" s="478">
        <f t="shared" si="81"/>
        <v>-40.22852822565023</v>
      </c>
      <c r="HG150" s="478">
        <f t="shared" si="81"/>
        <v>-38.937383885853031</v>
      </c>
      <c r="HH150" s="478">
        <f t="shared" si="81"/>
        <v>-37.672492369675425</v>
      </c>
      <c r="HI150" s="478">
        <f t="shared" si="81"/>
        <v>-36.43441334567116</v>
      </c>
      <c r="HJ150" s="478">
        <f t="shared" si="81"/>
        <v>-35.223706482393709</v>
      </c>
      <c r="HK150" s="478">
        <f t="shared" si="81"/>
        <v>-34.040931448396826</v>
      </c>
      <c r="HL150" s="479">
        <f t="shared" si="81"/>
        <v>-32.886647912234118</v>
      </c>
      <c r="HN150" s="477">
        <f t="shared" si="82"/>
        <v>0</v>
      </c>
      <c r="HO150" s="479">
        <f t="shared" si="83"/>
        <v>0.53333333333333333</v>
      </c>
    </row>
    <row r="151" spans="3:223" x14ac:dyDescent="0.3">
      <c r="C151" s="476">
        <f t="shared" si="59"/>
        <v>0.59259259259259256</v>
      </c>
      <c r="D151" s="477">
        <f t="shared" ref="D151:M160" si="84">IF($C151&gt;D$139,0,((3*$B$118/$B$117^2)*($B$117-D$139)^2-(2*$B$118/$B$117^3)*($B$117-D$139)^3+(3*$B$119/$B$117^2)*($B$117-D$139-$B$121)^2-(2*$B$119/$B$117^3)*($B$117-D$139-$B$121)^3)*$C151-($B$118/$B$117)*($B$117-D$139)^2+($B$118/$B$117^2)*($B$117-D$139)^3-($B$119/$B$117)*($B$117-D$139-$B$121)^2+($B$119/$B$117^2)*($B$117-D$139-$B$121)^3)</f>
        <v>0</v>
      </c>
      <c r="E151" s="478">
        <f t="shared" si="84"/>
        <v>0</v>
      </c>
      <c r="F151" s="478">
        <f t="shared" si="84"/>
        <v>0</v>
      </c>
      <c r="G151" s="478">
        <f t="shared" si="84"/>
        <v>0</v>
      </c>
      <c r="H151" s="478">
        <f t="shared" si="84"/>
        <v>0</v>
      </c>
      <c r="I151" s="478">
        <f t="shared" si="84"/>
        <v>0</v>
      </c>
      <c r="J151" s="478">
        <f t="shared" si="84"/>
        <v>0</v>
      </c>
      <c r="K151" s="478">
        <f t="shared" si="84"/>
        <v>0</v>
      </c>
      <c r="L151" s="478">
        <f t="shared" si="84"/>
        <v>0</v>
      </c>
      <c r="M151" s="478">
        <f t="shared" si="84"/>
        <v>0</v>
      </c>
      <c r="N151" s="478">
        <f t="shared" ref="N151:W160" si="85">IF($C151&gt;N$139,0,((3*$B$118/$B$117^2)*($B$117-N$139)^2-(2*$B$118/$B$117^3)*($B$117-N$139)^3+(3*$B$119/$B$117^2)*($B$117-N$139-$B$121)^2-(2*$B$119/$B$117^3)*($B$117-N$139-$B$121)^3)*$C151-($B$118/$B$117)*($B$117-N$139)^2+($B$118/$B$117^2)*($B$117-N$139)^3-($B$119/$B$117)*($B$117-N$139-$B$121)^2+($B$119/$B$117^2)*($B$117-N$139-$B$121)^3)</f>
        <v>-61.904048027823649</v>
      </c>
      <c r="O151" s="478">
        <f t="shared" si="85"/>
        <v>-66.625137873099447</v>
      </c>
      <c r="P151" s="478">
        <f t="shared" si="85"/>
        <v>-71.261021522492854</v>
      </c>
      <c r="Q151" s="478">
        <f t="shared" si="85"/>
        <v>-75.812254142446534</v>
      </c>
      <c r="R151" s="478">
        <f t="shared" si="85"/>
        <v>-80.27939089940503</v>
      </c>
      <c r="S151" s="478">
        <f t="shared" si="85"/>
        <v>-84.662986959811803</v>
      </c>
      <c r="T151" s="478">
        <f t="shared" si="85"/>
        <v>-88.96359749011026</v>
      </c>
      <c r="U151" s="478">
        <f t="shared" si="85"/>
        <v>-93.181777656744146</v>
      </c>
      <c r="V151" s="478">
        <f t="shared" si="85"/>
        <v>-97.318082626156752</v>
      </c>
      <c r="W151" s="478">
        <f t="shared" si="85"/>
        <v>-101.37306756479188</v>
      </c>
      <c r="X151" s="478">
        <f t="shared" ref="X151:AG160" si="86">IF($C151&gt;X$139,0,((3*$B$118/$B$117^2)*($B$117-X$139)^2-(2*$B$118/$B$117^3)*($B$117-X$139)^3+(3*$B$119/$B$117^2)*($B$117-X$139-$B$121)^2-(2*$B$119/$B$117^3)*($B$117-X$139-$B$121)^3)*$C151-($B$118/$B$117)*($B$117-X$139)^2+($B$118/$B$117^2)*($B$117-X$139)^3-($B$119/$B$117)*($B$117-X$139-$B$121)^2+($B$119/$B$117^2)*($B$117-X$139-$B$121)^3)</f>
        <v>-105.34728763909328</v>
      </c>
      <c r="Y151" s="478">
        <f t="shared" si="86"/>
        <v>-109.24129801550464</v>
      </c>
      <c r="Z151" s="478">
        <f t="shared" si="86"/>
        <v>-113.05565386046928</v>
      </c>
      <c r="AA151" s="478">
        <f t="shared" si="86"/>
        <v>-116.79091034043074</v>
      </c>
      <c r="AB151" s="478">
        <f t="shared" si="86"/>
        <v>-120.44762262183303</v>
      </c>
      <c r="AC151" s="478">
        <f t="shared" si="86"/>
        <v>-124.02634587111959</v>
      </c>
      <c r="AD151" s="478">
        <f t="shared" si="86"/>
        <v>-127.52763525473407</v>
      </c>
      <c r="AE151" s="478">
        <f t="shared" si="86"/>
        <v>-130.95204593911976</v>
      </c>
      <c r="AF151" s="478">
        <f t="shared" si="86"/>
        <v>-134.30013309072081</v>
      </c>
      <c r="AG151" s="478">
        <f t="shared" si="86"/>
        <v>-137.57245187598028</v>
      </c>
      <c r="AH151" s="478">
        <f t="shared" ref="AH151:AQ160" si="87">IF($C151&gt;AH$139,0,((3*$B$118/$B$117^2)*($B$117-AH$139)^2-(2*$B$118/$B$117^3)*($B$117-AH$139)^3+(3*$B$119/$B$117^2)*($B$117-AH$139-$B$121)^2-(2*$B$119/$B$117^3)*($B$117-AH$139-$B$121)^3)*$C151-($B$118/$B$117)*($B$117-AH$139)^2+($B$118/$B$117^2)*($B$117-AH$139)^3-($B$119/$B$117)*($B$117-AH$139-$B$121)^2+($B$119/$B$117^2)*($B$117-AH$139-$B$121)^3)</f>
        <v>-140.7695574613422</v>
      </c>
      <c r="AI151" s="478">
        <f t="shared" si="87"/>
        <v>-143.89200501324999</v>
      </c>
      <c r="AJ151" s="478">
        <f t="shared" si="87"/>
        <v>-146.94034969814717</v>
      </c>
      <c r="AK151" s="478">
        <f t="shared" si="87"/>
        <v>-149.91514668247757</v>
      </c>
      <c r="AL151" s="478">
        <f t="shared" si="87"/>
        <v>-152.81695113268495</v>
      </c>
      <c r="AM151" s="478">
        <f t="shared" si="87"/>
        <v>-155.64631821521235</v>
      </c>
      <c r="AN151" s="478">
        <f t="shared" si="87"/>
        <v>-158.40380309650365</v>
      </c>
      <c r="AO151" s="478">
        <f t="shared" si="87"/>
        <v>-161.08996094300267</v>
      </c>
      <c r="AP151" s="478">
        <f t="shared" si="87"/>
        <v>-163.70534692115297</v>
      </c>
      <c r="AQ151" s="478">
        <f t="shared" si="87"/>
        <v>-166.25051619739776</v>
      </c>
      <c r="AR151" s="478">
        <f t="shared" ref="AR151:BA160" si="88">IF($C151&gt;AR$139,0,((3*$B$118/$B$117^2)*($B$117-AR$139)^2-(2*$B$118/$B$117^3)*($B$117-AR$139)^3+(3*$B$119/$B$117^2)*($B$117-AR$139-$B$121)^2-(2*$B$119/$B$117^3)*($B$117-AR$139-$B$121)^3)*$C151-($B$118/$B$117)*($B$117-AR$139)^2+($B$118/$B$117^2)*($B$117-AR$139)^3-($B$119/$B$117)*($B$117-AR$139-$B$121)^2+($B$119/$B$117^2)*($B$117-AR$139-$B$121)^3)</f>
        <v>-168.72602393818121</v>
      </c>
      <c r="AS151" s="478">
        <f t="shared" si="88"/>
        <v>-171.1324253099464</v>
      </c>
      <c r="AT151" s="478">
        <f t="shared" si="88"/>
        <v>-173.47027547913757</v>
      </c>
      <c r="AU151" s="478">
        <f t="shared" si="88"/>
        <v>-175.74012961219796</v>
      </c>
      <c r="AV151" s="478">
        <f t="shared" si="88"/>
        <v>-177.94254287557081</v>
      </c>
      <c r="AW151" s="478">
        <f t="shared" si="88"/>
        <v>-180.07807043570034</v>
      </c>
      <c r="AX151" s="478">
        <f t="shared" si="88"/>
        <v>-182.14726745903008</v>
      </c>
      <c r="AY151" s="478">
        <f t="shared" si="88"/>
        <v>-184.15068911200328</v>
      </c>
      <c r="AZ151" s="478">
        <f t="shared" si="88"/>
        <v>-186.08889056106383</v>
      </c>
      <c r="BA151" s="478">
        <f t="shared" si="88"/>
        <v>-187.96242697265521</v>
      </c>
      <c r="BB151" s="478">
        <f t="shared" ref="BB151:BK160" si="89">IF($C151&gt;BB$139,0,((3*$B$118/$B$117^2)*($B$117-BB$139)^2-(2*$B$118/$B$117^3)*($B$117-BB$139)^3+(3*$B$119/$B$117^2)*($B$117-BB$139-$B$121)^2-(2*$B$119/$B$117^3)*($B$117-BB$139-$B$121)^3)*$C151-($B$118/$B$117)*($B$117-BB$139)^2+($B$118/$B$117^2)*($B$117-BB$139)^3-($B$119/$B$117)*($B$117-BB$139-$B$121)^2+($B$119/$B$117^2)*($B$117-BB$139-$B$121)^3)</f>
        <v>-189.77185351322117</v>
      </c>
      <c r="BC151" s="478">
        <f t="shared" si="89"/>
        <v>-191.51772534920531</v>
      </c>
      <c r="BD151" s="478">
        <f t="shared" si="89"/>
        <v>-193.20059764705124</v>
      </c>
      <c r="BE151" s="478">
        <f t="shared" si="89"/>
        <v>-194.82102557320232</v>
      </c>
      <c r="BF151" s="478">
        <f t="shared" si="89"/>
        <v>-196.37956429410247</v>
      </c>
      <c r="BG151" s="478">
        <f t="shared" si="89"/>
        <v>-197.87676897619519</v>
      </c>
      <c r="BH151" s="478">
        <f t="shared" si="89"/>
        <v>-199.31319478592391</v>
      </c>
      <c r="BI151" s="478">
        <f t="shared" si="89"/>
        <v>-200.68939688973254</v>
      </c>
      <c r="BJ151" s="478">
        <f t="shared" si="89"/>
        <v>-202.0059304540647</v>
      </c>
      <c r="BK151" s="478">
        <f t="shared" si="89"/>
        <v>-203.26335064536363</v>
      </c>
      <c r="BL151" s="478">
        <f t="shared" ref="BL151:BU160" si="90">IF($C151&gt;BL$139,0,((3*$B$118/$B$117^2)*($B$117-BL$139)^2-(2*$B$118/$B$117^3)*($B$117-BL$139)^3+(3*$B$119/$B$117^2)*($B$117-BL$139-$B$121)^2-(2*$B$119/$B$117^3)*($B$117-BL$139-$B$121)^3)*$C151-($B$118/$B$117)*($B$117-BL$139)^2+($B$118/$B$117^2)*($B$117-BL$139)^3-($B$119/$B$117)*($B$117-BL$139-$B$121)^2+($B$119/$B$117^2)*($B$117-BL$139-$B$121)^3)</f>
        <v>-204.4622126300732</v>
      </c>
      <c r="BM151" s="478">
        <f t="shared" si="90"/>
        <v>-205.60307157463728</v>
      </c>
      <c r="BN151" s="478">
        <f t="shared" si="90"/>
        <v>-206.68648264549887</v>
      </c>
      <c r="BO151" s="478">
        <f t="shared" si="90"/>
        <v>-207.71300100910219</v>
      </c>
      <c r="BP151" s="478">
        <f t="shared" si="90"/>
        <v>-208.68318183189047</v>
      </c>
      <c r="BQ151" s="478">
        <f t="shared" si="90"/>
        <v>-209.5975802803072</v>
      </c>
      <c r="BR151" s="478">
        <f t="shared" si="90"/>
        <v>-210.45675152079653</v>
      </c>
      <c r="BS151" s="478">
        <f t="shared" si="90"/>
        <v>-211.26125071980164</v>
      </c>
      <c r="BT151" s="478">
        <f t="shared" si="90"/>
        <v>-212.01163304376621</v>
      </c>
      <c r="BU151" s="478">
        <f t="shared" si="90"/>
        <v>-212.70845365913405</v>
      </c>
      <c r="BV151" s="478">
        <f t="shared" ref="BV151:CE160" si="91">IF($C151&gt;BV$139,0,((3*$B$118/$B$117^2)*($B$117-BV$139)^2-(2*$B$118/$B$117^3)*($B$117-BV$139)^3+(3*$B$119/$B$117^2)*($B$117-BV$139-$B$121)^2-(2*$B$119/$B$117^3)*($B$117-BV$139-$B$121)^3)*$C151-($B$118/$B$117)*($B$117-BV$139)^2+($B$118/$B$117^2)*($B$117-BV$139)^3-($B$119/$B$117)*($B$117-BV$139-$B$121)^2+($B$119/$B$117^2)*($B$117-BV$139-$B$121)^3)</f>
        <v>-213.35226773234851</v>
      </c>
      <c r="BW151" s="478">
        <f t="shared" si="91"/>
        <v>-213.94363042985319</v>
      </c>
      <c r="BX151" s="478">
        <f t="shared" si="91"/>
        <v>-214.48309691809197</v>
      </c>
      <c r="BY151" s="478">
        <f t="shared" si="91"/>
        <v>-214.97122236350828</v>
      </c>
      <c r="BZ151" s="478">
        <f t="shared" si="91"/>
        <v>-215.40856193254578</v>
      </c>
      <c r="CA151" s="478">
        <f t="shared" si="91"/>
        <v>-215.79567079164798</v>
      </c>
      <c r="CB151" s="478">
        <f t="shared" si="91"/>
        <v>-216.13310410725876</v>
      </c>
      <c r="CC151" s="478">
        <f t="shared" si="91"/>
        <v>-216.42141704582127</v>
      </c>
      <c r="CD151" s="478">
        <f t="shared" si="91"/>
        <v>-216.66116477377966</v>
      </c>
      <c r="CE151" s="478">
        <f t="shared" si="91"/>
        <v>-216.85290245757704</v>
      </c>
      <c r="CF151" s="478">
        <f t="shared" ref="CF151:CO160" si="92">IF($C151&gt;CF$139,0,((3*$B$118/$B$117^2)*($B$117-CF$139)^2-(2*$B$118/$B$117^3)*($B$117-CF$139)^3+(3*$B$119/$B$117^2)*($B$117-CF$139-$B$121)^2-(2*$B$119/$B$117^3)*($B$117-CF$139-$B$121)^3)*$C151-($B$118/$B$117)*($B$117-CF$139)^2+($B$118/$B$117^2)*($B$117-CF$139)^3-($B$119/$B$117)*($B$117-CF$139-$B$121)^2+($B$119/$B$117^2)*($B$117-CF$139-$B$121)^3)</f>
        <v>-216.9971852636574</v>
      </c>
      <c r="CG151" s="478">
        <f t="shared" si="92"/>
        <v>-217.0945683584643</v>
      </c>
      <c r="CH151" s="478">
        <f t="shared" si="92"/>
        <v>-217.1456069084411</v>
      </c>
      <c r="CI151" s="478">
        <f t="shared" si="92"/>
        <v>-217.1508560800317</v>
      </c>
      <c r="CJ151" s="478">
        <f t="shared" si="92"/>
        <v>-217.11087103967941</v>
      </c>
      <c r="CK151" s="478">
        <f t="shared" si="92"/>
        <v>-217.02620695382814</v>
      </c>
      <c r="CL151" s="478">
        <f t="shared" si="92"/>
        <v>-216.89741898892143</v>
      </c>
      <c r="CM151" s="478">
        <f t="shared" si="92"/>
        <v>-216.72506231140261</v>
      </c>
      <c r="CN151" s="478">
        <f t="shared" si="92"/>
        <v>-216.50969208771568</v>
      </c>
      <c r="CO151" s="478">
        <f t="shared" si="92"/>
        <v>-216.25186348430401</v>
      </c>
      <c r="CP151" s="478">
        <f t="shared" ref="CP151:CY160" si="93">IF($C151&gt;CP$139,0,((3*$B$118/$B$117^2)*($B$117-CP$139)^2-(2*$B$118/$B$117^3)*($B$117-CP$139)^3+(3*$B$119/$B$117^2)*($B$117-CP$139-$B$121)^2-(2*$B$119/$B$117^3)*($B$117-CP$139-$B$121)^3)*$C151-($B$118/$B$117)*($B$117-CP$139)^2+($B$118/$B$117^2)*($B$117-CP$139)^3-($B$119/$B$117)*($B$117-CP$139-$B$121)^2+($B$119/$B$117^2)*($B$117-CP$139-$B$121)^3)</f>
        <v>-215.95213166761155</v>
      </c>
      <c r="CQ151" s="478">
        <f t="shared" si="93"/>
        <v>-215.61105180408128</v>
      </c>
      <c r="CR151" s="478">
        <f t="shared" si="93"/>
        <v>-215.22917906015732</v>
      </c>
      <c r="CS151" s="478">
        <f t="shared" si="93"/>
        <v>-214.80706860228321</v>
      </c>
      <c r="CT151" s="478">
        <f t="shared" si="93"/>
        <v>-214.3452755969025</v>
      </c>
      <c r="CU151" s="478">
        <f t="shared" si="93"/>
        <v>-213.84435521045867</v>
      </c>
      <c r="CV151" s="478">
        <f t="shared" si="93"/>
        <v>-213.30486260939546</v>
      </c>
      <c r="CW151" s="478">
        <f t="shared" si="93"/>
        <v>-212.72735296015657</v>
      </c>
      <c r="CX151" s="478">
        <f t="shared" si="93"/>
        <v>-212.11238142918552</v>
      </c>
      <c r="CY151" s="478">
        <f t="shared" si="93"/>
        <v>-211.46050318292578</v>
      </c>
      <c r="CZ151" s="478">
        <f t="shared" ref="CZ151:DI160" si="94">IF($C151&gt;CZ$139,0,((3*$B$118/$B$117^2)*($B$117-CZ$139)^2-(2*$B$118/$B$117^3)*($B$117-CZ$139)^3+(3*$B$119/$B$117^2)*($B$117-CZ$139-$B$121)^2-(2*$B$119/$B$117^3)*($B$117-CZ$139-$B$121)^3)*$C151-($B$118/$B$117)*($B$117-CZ$139)^2+($B$118/$B$117^2)*($B$117-CZ$139)^3-($B$119/$B$117)*($B$117-CZ$139-$B$121)^2+($B$119/$B$117^2)*($B$117-CZ$139-$B$121)^3)</f>
        <v>-210.77227338782126</v>
      </c>
      <c r="DA151" s="478">
        <f t="shared" si="94"/>
        <v>-210.04824721031525</v>
      </c>
      <c r="DB151" s="478">
        <f t="shared" si="94"/>
        <v>-209.28897981685162</v>
      </c>
      <c r="DC151" s="478">
        <f t="shared" si="94"/>
        <v>-208.49502637387388</v>
      </c>
      <c r="DD151" s="478">
        <f t="shared" si="94"/>
        <v>-207.66694204782564</v>
      </c>
      <c r="DE151" s="478">
        <f t="shared" si="94"/>
        <v>-206.80528200515053</v>
      </c>
      <c r="DF151" s="478">
        <f t="shared" si="94"/>
        <v>-205.91060141229212</v>
      </c>
      <c r="DG151" s="478">
        <f t="shared" si="94"/>
        <v>-204.983455435694</v>
      </c>
      <c r="DH151" s="478">
        <f t="shared" si="94"/>
        <v>-204.0243992417999</v>
      </c>
      <c r="DI151" s="478">
        <f t="shared" si="94"/>
        <v>-203.03398799705332</v>
      </c>
      <c r="DJ151" s="478">
        <f t="shared" ref="DJ151:DS160" si="95">IF($C151&gt;DJ$139,0,((3*$B$118/$B$117^2)*($B$117-DJ$139)^2-(2*$B$118/$B$117^3)*($B$117-DJ$139)^3+(3*$B$119/$B$117^2)*($B$117-DJ$139-$B$121)^2-(2*$B$119/$B$117^3)*($B$117-DJ$139-$B$121)^3)*$C151-($B$118/$B$117)*($B$117-DJ$139)^2+($B$118/$B$117^2)*($B$117-DJ$139)^3-($B$119/$B$117)*($B$117-DJ$139-$B$121)^2+($B$119/$B$117^2)*($B$117-DJ$139-$B$121)^3)</f>
        <v>-202.01277686789791</v>
      </c>
      <c r="DK151" s="478">
        <f t="shared" si="95"/>
        <v>-200.96132102077715</v>
      </c>
      <c r="DL151" s="478">
        <f t="shared" si="95"/>
        <v>-199.88017562213497</v>
      </c>
      <c r="DM151" s="478">
        <f t="shared" si="95"/>
        <v>-198.7698958384147</v>
      </c>
      <c r="DN151" s="478">
        <f t="shared" si="95"/>
        <v>-197.63103683606005</v>
      </c>
      <c r="DO151" s="478">
        <f t="shared" si="95"/>
        <v>-196.4641537815146</v>
      </c>
      <c r="DP151" s="478">
        <f t="shared" si="95"/>
        <v>-195.26980184122203</v>
      </c>
      <c r="DQ151" s="478">
        <f t="shared" si="95"/>
        <v>-194.04853618162593</v>
      </c>
      <c r="DR151" s="478">
        <f t="shared" si="95"/>
        <v>-192.80091196916979</v>
      </c>
      <c r="DS151" s="478">
        <f t="shared" si="95"/>
        <v>-191.52748437029743</v>
      </c>
      <c r="DT151" s="478">
        <f t="shared" ref="DT151:EC160" si="96">IF($C151&gt;DT$139,0,((3*$B$118/$B$117^2)*($B$117-DT$139)^2-(2*$B$118/$B$117^3)*($B$117-DT$139)^3+(3*$B$119/$B$117^2)*($B$117-DT$139-$B$121)^2-(2*$B$119/$B$117^3)*($B$117-DT$139-$B$121)^3)*$C151-($B$118/$B$117)*($B$117-DT$139)^2+($B$118/$B$117^2)*($B$117-DT$139)^3-($B$119/$B$117)*($B$117-DT$139-$B$121)^2+($B$119/$B$117^2)*($B$117-DT$139-$B$121)^3)</f>
        <v>-190.22880855145226</v>
      </c>
      <c r="DU151" s="478">
        <f t="shared" si="96"/>
        <v>-188.90543967907797</v>
      </c>
      <c r="DV151" s="478">
        <f t="shared" si="96"/>
        <v>-187.5579329196182</v>
      </c>
      <c r="DW151" s="478">
        <f t="shared" si="96"/>
        <v>-186.18684343951654</v>
      </c>
      <c r="DX151" s="478">
        <f t="shared" si="96"/>
        <v>-184.79272640521665</v>
      </c>
      <c r="DY151" s="478">
        <f t="shared" si="96"/>
        <v>-183.37613698316207</v>
      </c>
      <c r="DZ151" s="478">
        <f t="shared" si="96"/>
        <v>-181.93763033979641</v>
      </c>
      <c r="EA151" s="478">
        <f t="shared" si="96"/>
        <v>-180.47776164156329</v>
      </c>
      <c r="EB151" s="478">
        <f t="shared" si="96"/>
        <v>-178.99708605490633</v>
      </c>
      <c r="EC151" s="478">
        <f t="shared" si="96"/>
        <v>-177.49615874626917</v>
      </c>
      <c r="ED151" s="478">
        <f t="shared" ref="ED151:EM160" si="97">IF($C151&gt;ED$139,0,((3*$B$118/$B$117^2)*($B$117-ED$139)^2-(2*$B$118/$B$117^3)*($B$117-ED$139)^3+(3*$B$119/$B$117^2)*($B$117-ED$139-$B$121)^2-(2*$B$119/$B$117^3)*($B$117-ED$139-$B$121)^3)*$C151-($B$118/$B$117)*($B$117-ED$139)^2+($B$118/$B$117^2)*($B$117-ED$139)^3-($B$119/$B$117)*($B$117-ED$139-$B$121)^2+($B$119/$B$117^2)*($B$117-ED$139-$B$121)^3)</f>
        <v>-175.97553488209542</v>
      </c>
      <c r="EE151" s="478">
        <f t="shared" si="97"/>
        <v>-174.43576962882861</v>
      </c>
      <c r="EF151" s="478">
        <f t="shared" si="97"/>
        <v>-172.87741815291238</v>
      </c>
      <c r="EG151" s="478">
        <f t="shared" si="97"/>
        <v>-171.30103562079046</v>
      </c>
      <c r="EH151" s="478">
        <f t="shared" si="97"/>
        <v>-169.70717719890638</v>
      </c>
      <c r="EI151" s="478">
        <f t="shared" si="97"/>
        <v>-168.09639805370361</v>
      </c>
      <c r="EJ151" s="478">
        <f t="shared" si="97"/>
        <v>-166.46925335162598</v>
      </c>
      <c r="EK151" s="478">
        <f t="shared" si="97"/>
        <v>-164.82629825911704</v>
      </c>
      <c r="EL151" s="478">
        <f t="shared" si="97"/>
        <v>-163.16808794262025</v>
      </c>
      <c r="EM151" s="478">
        <f t="shared" si="97"/>
        <v>-161.49517756857949</v>
      </c>
      <c r="EN151" s="478">
        <f t="shared" ref="EN151:EW160" si="98">IF($C151&gt;EN$139,0,((3*$B$118/$B$117^2)*($B$117-EN$139)^2-(2*$B$118/$B$117^3)*($B$117-EN$139)^3+(3*$B$119/$B$117^2)*($B$117-EN$139-$B$121)^2-(2*$B$119/$B$117^3)*($B$117-EN$139-$B$121)^3)*$C151-($B$118/$B$117)*($B$117-EN$139)^2+($B$118/$B$117^2)*($B$117-EN$139)^3-($B$119/$B$117)*($B$117-EN$139-$B$121)^2+($B$119/$B$117^2)*($B$117-EN$139-$B$121)^3)</f>
        <v>-159.80812230343827</v>
      </c>
      <c r="EO151" s="478">
        <f t="shared" si="98"/>
        <v>-158.10747731363998</v>
      </c>
      <c r="EP151" s="478">
        <f t="shared" si="98"/>
        <v>-156.39379776562842</v>
      </c>
      <c r="EQ151" s="478">
        <f t="shared" si="98"/>
        <v>-154.66763882584732</v>
      </c>
      <c r="ER151" s="478">
        <f t="shared" si="98"/>
        <v>-152.92955566074011</v>
      </c>
      <c r="ES151" s="478">
        <f t="shared" si="98"/>
        <v>-151.18010343675036</v>
      </c>
      <c r="ET151" s="478">
        <f t="shared" si="98"/>
        <v>-149.4198373203219</v>
      </c>
      <c r="EU151" s="478">
        <f t="shared" si="98"/>
        <v>-147.64931247789809</v>
      </c>
      <c r="EV151" s="478">
        <f t="shared" si="98"/>
        <v>-145.86908407592279</v>
      </c>
      <c r="EW151" s="478">
        <f t="shared" si="98"/>
        <v>-144.07970728083944</v>
      </c>
      <c r="EX151" s="478">
        <f t="shared" ref="EX151:FG160" si="99">IF($C151&gt;EX$139,0,((3*$B$118/$B$117^2)*($B$117-EX$139)^2-(2*$B$118/$B$117^3)*($B$117-EX$139)^3+(3*$B$119/$B$117^2)*($B$117-EX$139-$B$121)^2-(2*$B$119/$B$117^3)*($B$117-EX$139-$B$121)^3)*$C151-($B$118/$B$117)*($B$117-EX$139)^2+($B$118/$B$117^2)*($B$117-EX$139)^3-($B$119/$B$117)*($B$117-EX$139-$B$121)^2+($B$119/$B$117^2)*($B$117-EX$139-$B$121)^3)</f>
        <v>-142.28173725909167</v>
      </c>
      <c r="EY151" s="478">
        <f t="shared" si="99"/>
        <v>-140.47572917712307</v>
      </c>
      <c r="EZ151" s="478">
        <f t="shared" si="99"/>
        <v>-138.66223820137736</v>
      </c>
      <c r="FA151" s="478">
        <f t="shared" si="99"/>
        <v>-136.84181949829809</v>
      </c>
      <c r="FB151" s="478">
        <f t="shared" si="99"/>
        <v>-135.01502823432884</v>
      </c>
      <c r="FC151" s="478">
        <f t="shared" si="99"/>
        <v>-133.18241957591329</v>
      </c>
      <c r="FD151" s="478">
        <f t="shared" si="99"/>
        <v>-131.34454868949496</v>
      </c>
      <c r="FE151" s="478">
        <f t="shared" si="99"/>
        <v>-129.50197074151754</v>
      </c>
      <c r="FF151" s="478">
        <f t="shared" si="99"/>
        <v>-127.65524089842462</v>
      </c>
      <c r="FG151" s="478">
        <f t="shared" si="99"/>
        <v>-125.80491432665978</v>
      </c>
      <c r="FH151" s="478">
        <f t="shared" ref="FH151:FQ160" si="100">IF($C151&gt;FH$139,0,((3*$B$118/$B$117^2)*($B$117-FH$139)^2-(2*$B$118/$B$117^3)*($B$117-FH$139)^3+(3*$B$119/$B$117^2)*($B$117-FH$139-$B$121)^2-(2*$B$119/$B$117^3)*($B$117-FH$139-$B$121)^3)*$C151-($B$118/$B$117)*($B$117-FH$139)^2+($B$118/$B$117^2)*($B$117-FH$139)^3-($B$119/$B$117)*($B$117-FH$139-$B$121)^2+($B$119/$B$117^2)*($B$117-FH$139-$B$121)^3)</f>
        <v>-123.95154619266673</v>
      </c>
      <c r="FI151" s="478">
        <f t="shared" si="100"/>
        <v>-122.0956916628889</v>
      </c>
      <c r="FJ151" s="478">
        <f t="shared" si="100"/>
        <v>-120.23790590377006</v>
      </c>
      <c r="FK151" s="478">
        <f t="shared" si="100"/>
        <v>-118.37874408175374</v>
      </c>
      <c r="FL151" s="478">
        <f t="shared" si="100"/>
        <v>-116.51876136328356</v>
      </c>
      <c r="FM151" s="478">
        <f t="shared" si="100"/>
        <v>-114.65851291480324</v>
      </c>
      <c r="FN151" s="478">
        <f t="shared" si="100"/>
        <v>-112.79855390275625</v>
      </c>
      <c r="FO151" s="478">
        <f t="shared" si="100"/>
        <v>-110.93943949358629</v>
      </c>
      <c r="FP151" s="478">
        <f t="shared" si="100"/>
        <v>-109.08172485373684</v>
      </c>
      <c r="FQ151" s="478">
        <f t="shared" si="100"/>
        <v>-107.22596514965164</v>
      </c>
      <c r="FR151" s="478">
        <f t="shared" ref="FR151:GA160" si="101">IF($C151&gt;FR$139,0,((3*$B$118/$B$117^2)*($B$117-FR$139)^2-(2*$B$118/$B$117^3)*($B$117-FR$139)^3+(3*$B$119/$B$117^2)*($B$117-FR$139-$B$121)^2-(2*$B$119/$B$117^3)*($B$117-FR$139-$B$121)^3)*$C151-($B$118/$B$117)*($B$117-FR$139)^2+($B$118/$B$117^2)*($B$117-FR$139)^3-($B$119/$B$117)*($B$117-FR$139-$B$121)^2+($B$119/$B$117^2)*($B$117-FR$139-$B$121)^3)</f>
        <v>-105.37271554777431</v>
      </c>
      <c r="FS151" s="478">
        <f t="shared" si="101"/>
        <v>-103.52253121454834</v>
      </c>
      <c r="FT151" s="478">
        <f t="shared" si="101"/>
        <v>-101.67596731641751</v>
      </c>
      <c r="FU151" s="478">
        <f t="shared" si="101"/>
        <v>-99.833579019825294</v>
      </c>
      <c r="FV151" s="478">
        <f t="shared" si="101"/>
        <v>-97.99592149121527</v>
      </c>
      <c r="FW151" s="478">
        <f t="shared" si="101"/>
        <v>-96.163549897031245</v>
      </c>
      <c r="FX151" s="478">
        <f t="shared" si="101"/>
        <v>-94.337019403716653</v>
      </c>
      <c r="FY151" s="478">
        <f t="shared" si="101"/>
        <v>-92.516885177715139</v>
      </c>
      <c r="FZ151" s="478">
        <f t="shared" si="101"/>
        <v>-90.703702385470351</v>
      </c>
      <c r="GA151" s="478">
        <f t="shared" si="101"/>
        <v>-88.898026193425849</v>
      </c>
      <c r="GB151" s="478">
        <f t="shared" ref="GB151:GK160" si="102">IF($C151&gt;GB$139,0,((3*$B$118/$B$117^2)*($B$117-GB$139)^2-(2*$B$118/$B$117^3)*($B$117-GB$139)^3+(3*$B$119/$B$117^2)*($B$117-GB$139-$B$121)^2-(2*$B$119/$B$117^3)*($B$117-GB$139-$B$121)^3)*$C151-($B$118/$B$117)*($B$117-GB$139)^2+($B$118/$B$117^2)*($B$117-GB$139)^3-($B$119/$B$117)*($B$117-GB$139-$B$121)^2+($B$119/$B$117^2)*($B$117-GB$139-$B$121)^3)</f>
        <v>-87.100411768025424</v>
      </c>
      <c r="GC151" s="478">
        <f t="shared" si="102"/>
        <v>-85.311414275712409</v>
      </c>
      <c r="GD151" s="478">
        <f t="shared" si="102"/>
        <v>-83.53158888293062</v>
      </c>
      <c r="GE151" s="478">
        <f t="shared" si="102"/>
        <v>-81.76149075612355</v>
      </c>
      <c r="GF151" s="478">
        <f t="shared" si="102"/>
        <v>-80.001675061734829</v>
      </c>
      <c r="GG151" s="478">
        <f t="shared" si="102"/>
        <v>-78.252696966208163</v>
      </c>
      <c r="GH151" s="478">
        <f t="shared" si="102"/>
        <v>-76.515111635987026</v>
      </c>
      <c r="GI151" s="478">
        <f t="shared" si="102"/>
        <v>-74.789474237515265</v>
      </c>
      <c r="GJ151" s="478">
        <f t="shared" si="102"/>
        <v>-73.07633993723617</v>
      </c>
      <c r="GK151" s="478">
        <f t="shared" si="102"/>
        <v>-71.376263901593518</v>
      </c>
      <c r="GL151" s="478">
        <f t="shared" ref="GL151:GU160" si="103">IF($C151&gt;GL$139,0,((3*$B$118/$B$117^2)*($B$117-GL$139)^2-(2*$B$118/$B$117^3)*($B$117-GL$139)^3+(3*$B$119/$B$117^2)*($B$117-GL$139-$B$121)^2-(2*$B$119/$B$117^3)*($B$117-GL$139-$B$121)^3)*$C151-($B$118/$B$117)*($B$117-GL$139)^2+($B$118/$B$117^2)*($B$117-GL$139)^3-($B$119/$B$117)*($B$117-GL$139-$B$121)^2+($B$119/$B$117^2)*($B$117-GL$139-$B$121)^3)</f>
        <v>-69.689801297030968</v>
      </c>
      <c r="GM151" s="478">
        <f t="shared" si="103"/>
        <v>-68.017507289992011</v>
      </c>
      <c r="GN151" s="478">
        <f t="shared" si="103"/>
        <v>-66.359937046920336</v>
      </c>
      <c r="GO151" s="478">
        <f t="shared" si="103"/>
        <v>-64.717645734259605</v>
      </c>
      <c r="GP151" s="478">
        <f t="shared" si="103"/>
        <v>-63.091188518453286</v>
      </c>
      <c r="GQ151" s="478">
        <f t="shared" si="103"/>
        <v>-61.481120565945105</v>
      </c>
      <c r="GR151" s="478">
        <f t="shared" si="103"/>
        <v>-59.887997043178579</v>
      </c>
      <c r="GS151" s="478">
        <f t="shared" si="103"/>
        <v>-58.312373116597392</v>
      </c>
      <c r="GT151" s="478">
        <f t="shared" si="103"/>
        <v>-56.754803952645176</v>
      </c>
      <c r="GU151" s="478">
        <f t="shared" si="103"/>
        <v>-55.215844717765449</v>
      </c>
      <c r="GV151" s="478">
        <f t="shared" ref="GV151:HE160" si="104">IF($C151&gt;GV$139,0,((3*$B$118/$B$117^2)*($B$117-GV$139)^2-(2*$B$118/$B$117^3)*($B$117-GV$139)^3+(3*$B$119/$B$117^2)*($B$117-GV$139-$B$121)^2-(2*$B$119/$B$117^3)*($B$117-GV$139-$B$121)^3)*$C151-($B$118/$B$117)*($B$117-GV$139)^2+($B$118/$B$117^2)*($B$117-GV$139)^3-($B$119/$B$117)*($B$117-GV$139-$B$121)^2+($B$119/$B$117^2)*($B$117-GV$139-$B$121)^3)</f>
        <v>-53.69605057840198</v>
      </c>
      <c r="GW151" s="478">
        <f t="shared" si="104"/>
        <v>-52.195976700998159</v>
      </c>
      <c r="GX151" s="478">
        <f t="shared" si="104"/>
        <v>-50.716178251997725</v>
      </c>
      <c r="GY151" s="478">
        <f t="shared" si="104"/>
        <v>-49.257210397844325</v>
      </c>
      <c r="GZ151" s="478">
        <f t="shared" si="104"/>
        <v>-47.819628304981471</v>
      </c>
      <c r="HA151" s="478">
        <f t="shared" si="104"/>
        <v>-46.403987139852887</v>
      </c>
      <c r="HB151" s="478">
        <f t="shared" si="104"/>
        <v>-45.010842068902065</v>
      </c>
      <c r="HC151" s="478">
        <f t="shared" si="104"/>
        <v>-43.640748258572721</v>
      </c>
      <c r="HD151" s="478">
        <f t="shared" si="104"/>
        <v>-42.294260875308396</v>
      </c>
      <c r="HE151" s="478">
        <f t="shared" si="104"/>
        <v>-40.971935085552701</v>
      </c>
      <c r="HF151" s="478">
        <f t="shared" ref="HF151:HL160" si="105">IF($C151&gt;HF$139,0,((3*$B$118/$B$117^2)*($B$117-HF$139)^2-(2*$B$118/$B$117^3)*($B$117-HF$139)^3+(3*$B$119/$B$117^2)*($B$117-HF$139-$B$121)^2-(2*$B$119/$B$117^3)*($B$117-HF$139-$B$121)^3)*$C151-($B$118/$B$117)*($B$117-HF$139)^2+($B$118/$B$117^2)*($B$117-HF$139)^3-($B$119/$B$117)*($B$117-HF$139-$B$121)^2+($B$119/$B$117^2)*($B$117-HF$139-$B$121)^3)</f>
        <v>-39.674326055749297</v>
      </c>
      <c r="HG151" s="478">
        <f t="shared" si="105"/>
        <v>-38.401988952341746</v>
      </c>
      <c r="HH151" s="478">
        <f t="shared" si="105"/>
        <v>-37.155478941773666</v>
      </c>
      <c r="HI151" s="478">
        <f t="shared" si="105"/>
        <v>-35.935351190488767</v>
      </c>
      <c r="HJ151" s="478">
        <f t="shared" si="105"/>
        <v>-34.74216086493049</v>
      </c>
      <c r="HK151" s="478">
        <f t="shared" si="105"/>
        <v>-33.576463131542546</v>
      </c>
      <c r="HL151" s="479">
        <f t="shared" si="105"/>
        <v>-32.438813156768525</v>
      </c>
      <c r="HN151" s="477">
        <f t="shared" si="82"/>
        <v>0</v>
      </c>
      <c r="HO151" s="479">
        <f t="shared" si="83"/>
        <v>0.59259259259259256</v>
      </c>
    </row>
    <row r="152" spans="3:223" x14ac:dyDescent="0.3">
      <c r="C152" s="476">
        <f t="shared" si="59"/>
        <v>0.6518518518518519</v>
      </c>
      <c r="D152" s="477">
        <f t="shared" si="84"/>
        <v>0</v>
      </c>
      <c r="E152" s="478">
        <f t="shared" si="84"/>
        <v>0</v>
      </c>
      <c r="F152" s="478">
        <f t="shared" si="84"/>
        <v>0</v>
      </c>
      <c r="G152" s="478">
        <f t="shared" si="84"/>
        <v>0</v>
      </c>
      <c r="H152" s="478">
        <f t="shared" si="84"/>
        <v>0</v>
      </c>
      <c r="I152" s="478">
        <f t="shared" si="84"/>
        <v>0</v>
      </c>
      <c r="J152" s="478">
        <f t="shared" si="84"/>
        <v>0</v>
      </c>
      <c r="K152" s="478">
        <f t="shared" si="84"/>
        <v>0</v>
      </c>
      <c r="L152" s="478">
        <f t="shared" si="84"/>
        <v>0</v>
      </c>
      <c r="M152" s="478">
        <f t="shared" si="84"/>
        <v>0</v>
      </c>
      <c r="N152" s="478">
        <f t="shared" si="85"/>
        <v>0</v>
      </c>
      <c r="O152" s="478">
        <f t="shared" si="85"/>
        <v>-59.858916446004969</v>
      </c>
      <c r="P152" s="478">
        <f t="shared" si="85"/>
        <v>-64.508735767348924</v>
      </c>
      <c r="Q152" s="478">
        <f t="shared" si="85"/>
        <v>-69.07437424837002</v>
      </c>
      <c r="R152" s="478">
        <f t="shared" si="85"/>
        <v>-73.556382553402386</v>
      </c>
      <c r="S152" s="478">
        <f t="shared" si="85"/>
        <v>-77.955311346779979</v>
      </c>
      <c r="T152" s="478">
        <f t="shared" si="85"/>
        <v>-82.271711292835334</v>
      </c>
      <c r="U152" s="478">
        <f t="shared" si="85"/>
        <v>-86.506133055903149</v>
      </c>
      <c r="V152" s="478">
        <f t="shared" si="85"/>
        <v>-90.659127300316072</v>
      </c>
      <c r="W152" s="478">
        <f t="shared" si="85"/>
        <v>-94.731244690408175</v>
      </c>
      <c r="X152" s="478">
        <f t="shared" si="86"/>
        <v>-98.723035890512904</v>
      </c>
      <c r="Y152" s="478">
        <f t="shared" si="86"/>
        <v>-102.63505156496399</v>
      </c>
      <c r="Z152" s="478">
        <f t="shared" si="86"/>
        <v>-106.46784237809479</v>
      </c>
      <c r="AA152" s="478">
        <f t="shared" si="86"/>
        <v>-110.22195899423889</v>
      </c>
      <c r="AB152" s="478">
        <f t="shared" si="86"/>
        <v>-113.89795207773</v>
      </c>
      <c r="AC152" s="478">
        <f t="shared" si="86"/>
        <v>-117.4963722929017</v>
      </c>
      <c r="AD152" s="478">
        <f t="shared" si="86"/>
        <v>-121.01777030408769</v>
      </c>
      <c r="AE152" s="478">
        <f t="shared" si="86"/>
        <v>-124.46269677562108</v>
      </c>
      <c r="AF152" s="478">
        <f t="shared" si="86"/>
        <v>-127.83170237183606</v>
      </c>
      <c r="AG152" s="478">
        <f t="shared" si="86"/>
        <v>-131.12533775706549</v>
      </c>
      <c r="AH152" s="478">
        <f t="shared" si="87"/>
        <v>-134.34415359564369</v>
      </c>
      <c r="AI152" s="478">
        <f t="shared" si="87"/>
        <v>-137.48870055190363</v>
      </c>
      <c r="AJ152" s="478">
        <f t="shared" si="87"/>
        <v>-140.55952929017914</v>
      </c>
      <c r="AK152" s="478">
        <f t="shared" si="87"/>
        <v>-143.55719047480395</v>
      </c>
      <c r="AL152" s="478">
        <f t="shared" si="87"/>
        <v>-146.48223477011163</v>
      </c>
      <c r="AM152" s="478">
        <f t="shared" si="87"/>
        <v>-149.33521284043528</v>
      </c>
      <c r="AN152" s="478">
        <f t="shared" si="87"/>
        <v>-152.11667535010892</v>
      </c>
      <c r="AO152" s="478">
        <f t="shared" si="87"/>
        <v>-154.82717296346607</v>
      </c>
      <c r="AP152" s="478">
        <f t="shared" si="87"/>
        <v>-157.46725634484022</v>
      </c>
      <c r="AQ152" s="478">
        <f t="shared" si="87"/>
        <v>-160.03747615856486</v>
      </c>
      <c r="AR152" s="478">
        <f t="shared" si="88"/>
        <v>-162.53838306897384</v>
      </c>
      <c r="AS152" s="478">
        <f t="shared" si="88"/>
        <v>-164.9705277404004</v>
      </c>
      <c r="AT152" s="478">
        <f t="shared" si="88"/>
        <v>-167.3344608371786</v>
      </c>
      <c r="AU152" s="478">
        <f t="shared" si="88"/>
        <v>-169.6307330236416</v>
      </c>
      <c r="AV152" s="478">
        <f t="shared" si="88"/>
        <v>-171.8598949641229</v>
      </c>
      <c r="AW152" s="478">
        <f t="shared" si="88"/>
        <v>-174.02249732295644</v>
      </c>
      <c r="AX152" s="478">
        <f t="shared" si="88"/>
        <v>-176.11909076447566</v>
      </c>
      <c r="AY152" s="478">
        <f t="shared" si="88"/>
        <v>-178.15022595301397</v>
      </c>
      <c r="AZ152" s="478">
        <f t="shared" si="88"/>
        <v>-180.11645355290509</v>
      </c>
      <c r="BA152" s="478">
        <f t="shared" si="88"/>
        <v>-182.01832422848261</v>
      </c>
      <c r="BB152" s="478">
        <f t="shared" si="89"/>
        <v>-183.85638864408014</v>
      </c>
      <c r="BC152" s="478">
        <f t="shared" si="89"/>
        <v>-185.63119746403117</v>
      </c>
      <c r="BD152" s="478">
        <f t="shared" si="89"/>
        <v>-187.34330135266939</v>
      </c>
      <c r="BE152" s="478">
        <f t="shared" si="89"/>
        <v>-188.99325097432816</v>
      </c>
      <c r="BF152" s="478">
        <f t="shared" si="89"/>
        <v>-190.58159699334124</v>
      </c>
      <c r="BG152" s="478">
        <f t="shared" si="89"/>
        <v>-192.10889007404216</v>
      </c>
      <c r="BH152" s="478">
        <f t="shared" si="89"/>
        <v>-193.57568088076439</v>
      </c>
      <c r="BI152" s="478">
        <f t="shared" si="89"/>
        <v>-194.98252007784166</v>
      </c>
      <c r="BJ152" s="478">
        <f t="shared" si="89"/>
        <v>-196.32995832960762</v>
      </c>
      <c r="BK152" s="478">
        <f t="shared" si="89"/>
        <v>-197.61854630039556</v>
      </c>
      <c r="BL152" s="478">
        <f t="shared" si="90"/>
        <v>-198.84883465453927</v>
      </c>
      <c r="BM152" s="478">
        <f t="shared" si="90"/>
        <v>-200.02137405637234</v>
      </c>
      <c r="BN152" s="478">
        <f t="shared" si="90"/>
        <v>-201.13671517022811</v>
      </c>
      <c r="BO152" s="478">
        <f t="shared" si="90"/>
        <v>-202.19540866044053</v>
      </c>
      <c r="BP152" s="478">
        <f t="shared" si="90"/>
        <v>-203.19800519134299</v>
      </c>
      <c r="BQ152" s="478">
        <f t="shared" si="90"/>
        <v>-204.14505542726877</v>
      </c>
      <c r="BR152" s="478">
        <f t="shared" si="90"/>
        <v>-205.03711003255196</v>
      </c>
      <c r="BS152" s="478">
        <f t="shared" si="90"/>
        <v>-205.87471967152578</v>
      </c>
      <c r="BT152" s="478">
        <f t="shared" si="90"/>
        <v>-206.65843500852407</v>
      </c>
      <c r="BU152" s="478">
        <f t="shared" si="90"/>
        <v>-207.38880670788021</v>
      </c>
      <c r="BV152" s="478">
        <f t="shared" si="91"/>
        <v>-208.06638543392782</v>
      </c>
      <c r="BW152" s="478">
        <f t="shared" si="91"/>
        <v>-208.69172185100044</v>
      </c>
      <c r="BX152" s="478">
        <f t="shared" si="91"/>
        <v>-209.26536662343176</v>
      </c>
      <c r="BY152" s="478">
        <f t="shared" si="91"/>
        <v>-209.78787041555523</v>
      </c>
      <c r="BZ152" s="478">
        <f t="shared" si="91"/>
        <v>-210.25978389170459</v>
      </c>
      <c r="CA152" s="478">
        <f t="shared" si="91"/>
        <v>-210.68165771621324</v>
      </c>
      <c r="CB152" s="478">
        <f t="shared" si="91"/>
        <v>-211.05404255341489</v>
      </c>
      <c r="CC152" s="478">
        <f t="shared" si="91"/>
        <v>-211.37748906764295</v>
      </c>
      <c r="CD152" s="478">
        <f t="shared" si="91"/>
        <v>-211.65254792323128</v>
      </c>
      <c r="CE152" s="478">
        <f t="shared" si="91"/>
        <v>-211.87976978451303</v>
      </c>
      <c r="CF152" s="478">
        <f t="shared" si="92"/>
        <v>-212.05970531582221</v>
      </c>
      <c r="CG152" s="478">
        <f t="shared" si="92"/>
        <v>-212.19290518149222</v>
      </c>
      <c r="CH152" s="478">
        <f t="shared" si="92"/>
        <v>-212.27992004585656</v>
      </c>
      <c r="CI152" s="478">
        <f t="shared" si="92"/>
        <v>-212.32130057324906</v>
      </c>
      <c r="CJ152" s="478">
        <f t="shared" si="92"/>
        <v>-212.31759742800284</v>
      </c>
      <c r="CK152" s="478">
        <f t="shared" si="92"/>
        <v>-212.26936127445197</v>
      </c>
      <c r="CL152" s="478">
        <f t="shared" si="92"/>
        <v>-212.17714277692968</v>
      </c>
      <c r="CM152" s="478">
        <f t="shared" si="92"/>
        <v>-212.0414925997697</v>
      </c>
      <c r="CN152" s="478">
        <f t="shared" si="92"/>
        <v>-211.86296140730559</v>
      </c>
      <c r="CO152" s="478">
        <f t="shared" si="92"/>
        <v>-211.6420998638709</v>
      </c>
      <c r="CP152" s="478">
        <f t="shared" si="93"/>
        <v>-211.37945863379937</v>
      </c>
      <c r="CQ152" s="478">
        <f t="shared" si="93"/>
        <v>-211.07558838142415</v>
      </c>
      <c r="CR152" s="478">
        <f t="shared" si="93"/>
        <v>-210.73103977107934</v>
      </c>
      <c r="CS152" s="478">
        <f t="shared" si="93"/>
        <v>-210.34636346709823</v>
      </c>
      <c r="CT152" s="478">
        <f t="shared" si="93"/>
        <v>-209.92211013381447</v>
      </c>
      <c r="CU152" s="478">
        <f t="shared" si="93"/>
        <v>-209.45883043556142</v>
      </c>
      <c r="CV152" s="478">
        <f t="shared" si="93"/>
        <v>-208.95707503667296</v>
      </c>
      <c r="CW152" s="478">
        <f t="shared" si="93"/>
        <v>-208.41739460148261</v>
      </c>
      <c r="CX152" s="478">
        <f t="shared" si="93"/>
        <v>-207.84033979432388</v>
      </c>
      <c r="CY152" s="478">
        <f t="shared" si="93"/>
        <v>-207.22646127953033</v>
      </c>
      <c r="CZ152" s="478">
        <f t="shared" si="94"/>
        <v>-206.57630972143551</v>
      </c>
      <c r="DA152" s="478">
        <f t="shared" si="94"/>
        <v>-205.89043578437304</v>
      </c>
      <c r="DB152" s="478">
        <f t="shared" si="94"/>
        <v>-205.1693901326766</v>
      </c>
      <c r="DC152" s="478">
        <f t="shared" si="94"/>
        <v>-204.41372343067962</v>
      </c>
      <c r="DD152" s="478">
        <f t="shared" si="94"/>
        <v>-203.62398634271577</v>
      </c>
      <c r="DE152" s="478">
        <f t="shared" si="94"/>
        <v>-202.80072953311853</v>
      </c>
      <c r="DF152" s="478">
        <f t="shared" si="94"/>
        <v>-201.94450366622152</v>
      </c>
      <c r="DG152" s="478">
        <f t="shared" si="94"/>
        <v>-201.05585940635837</v>
      </c>
      <c r="DH152" s="478">
        <f t="shared" si="94"/>
        <v>-200.13534741786256</v>
      </c>
      <c r="DI152" s="478">
        <f t="shared" si="94"/>
        <v>-199.18351836506775</v>
      </c>
      <c r="DJ152" s="478">
        <f t="shared" si="95"/>
        <v>-198.20092291230753</v>
      </c>
      <c r="DK152" s="478">
        <f t="shared" si="95"/>
        <v>-197.18811172391534</v>
      </c>
      <c r="DL152" s="478">
        <f t="shared" si="95"/>
        <v>-196.14563546422494</v>
      </c>
      <c r="DM152" s="478">
        <f t="shared" si="95"/>
        <v>-195.07404479756974</v>
      </c>
      <c r="DN152" s="478">
        <f t="shared" si="95"/>
        <v>-193.97389038828345</v>
      </c>
      <c r="DO152" s="478">
        <f t="shared" si="95"/>
        <v>-192.84572290069957</v>
      </c>
      <c r="DP152" s="478">
        <f t="shared" si="95"/>
        <v>-191.69009299915172</v>
      </c>
      <c r="DQ152" s="478">
        <f t="shared" si="95"/>
        <v>-190.50755134797345</v>
      </c>
      <c r="DR152" s="478">
        <f t="shared" si="95"/>
        <v>-189.29864861149829</v>
      </c>
      <c r="DS152" s="478">
        <f t="shared" si="95"/>
        <v>-188.06393545405996</v>
      </c>
      <c r="DT152" s="478">
        <f t="shared" si="96"/>
        <v>-186.80396253999189</v>
      </c>
      <c r="DU152" s="478">
        <f t="shared" si="96"/>
        <v>-185.51928053362769</v>
      </c>
      <c r="DV152" s="478">
        <f t="shared" si="96"/>
        <v>-184.21044009930094</v>
      </c>
      <c r="DW152" s="478">
        <f t="shared" si="96"/>
        <v>-182.87799190134527</v>
      </c>
      <c r="DX152" s="478">
        <f t="shared" si="96"/>
        <v>-181.52248660409427</v>
      </c>
      <c r="DY152" s="478">
        <f t="shared" si="96"/>
        <v>-180.14447487188144</v>
      </c>
      <c r="DZ152" s="478">
        <f t="shared" si="96"/>
        <v>-178.74450736904035</v>
      </c>
      <c r="EA152" s="478">
        <f t="shared" si="96"/>
        <v>-177.32313475990463</v>
      </c>
      <c r="EB152" s="478">
        <f t="shared" si="96"/>
        <v>-175.8809077088078</v>
      </c>
      <c r="EC152" s="478">
        <f t="shared" si="96"/>
        <v>-174.41837688008346</v>
      </c>
      <c r="ED152" s="478">
        <f t="shared" si="97"/>
        <v>-172.93609293806526</v>
      </c>
      <c r="EE152" s="478">
        <f t="shared" si="97"/>
        <v>-171.43460654708667</v>
      </c>
      <c r="EF152" s="478">
        <f t="shared" si="97"/>
        <v>-169.91446837148132</v>
      </c>
      <c r="EG152" s="478">
        <f t="shared" si="97"/>
        <v>-168.37622907558278</v>
      </c>
      <c r="EH152" s="478">
        <f t="shared" si="97"/>
        <v>-166.82043932372466</v>
      </c>
      <c r="EI152" s="478">
        <f t="shared" si="97"/>
        <v>-165.24764978024044</v>
      </c>
      <c r="EJ152" s="478">
        <f t="shared" si="97"/>
        <v>-163.65841110946383</v>
      </c>
      <c r="EK152" s="478">
        <f t="shared" si="97"/>
        <v>-162.0532739757283</v>
      </c>
      <c r="EL152" s="478">
        <f t="shared" si="97"/>
        <v>-160.43278904336742</v>
      </c>
      <c r="EM152" s="478">
        <f t="shared" si="97"/>
        <v>-158.79750697671494</v>
      </c>
      <c r="EN152" s="478">
        <f t="shared" si="98"/>
        <v>-157.14797844010423</v>
      </c>
      <c r="EO152" s="478">
        <f t="shared" si="98"/>
        <v>-155.48475409786892</v>
      </c>
      <c r="EP152" s="478">
        <f t="shared" si="98"/>
        <v>-153.80838461434254</v>
      </c>
      <c r="EQ152" s="478">
        <f t="shared" si="98"/>
        <v>-152.1194206538589</v>
      </c>
      <c r="ER152" s="478">
        <f t="shared" si="98"/>
        <v>-150.4184128807513</v>
      </c>
      <c r="ES152" s="478">
        <f t="shared" si="98"/>
        <v>-148.70591195935344</v>
      </c>
      <c r="ET152" s="478">
        <f t="shared" si="98"/>
        <v>-146.98246855399896</v>
      </c>
      <c r="EU152" s="478">
        <f t="shared" si="98"/>
        <v>-145.24863332902123</v>
      </c>
      <c r="EV152" s="478">
        <f t="shared" si="98"/>
        <v>-143.50495694875411</v>
      </c>
      <c r="EW152" s="478">
        <f t="shared" si="98"/>
        <v>-141.75199007753093</v>
      </c>
      <c r="EX152" s="478">
        <f t="shared" si="99"/>
        <v>-139.99028337968539</v>
      </c>
      <c r="EY152" s="478">
        <f t="shared" si="99"/>
        <v>-138.22038751955097</v>
      </c>
      <c r="EZ152" s="478">
        <f t="shared" si="99"/>
        <v>-136.44285316146141</v>
      </c>
      <c r="FA152" s="478">
        <f t="shared" si="99"/>
        <v>-134.65823096975015</v>
      </c>
      <c r="FB152" s="478">
        <f t="shared" si="99"/>
        <v>-132.86707160875079</v>
      </c>
      <c r="FC152" s="478">
        <f t="shared" si="99"/>
        <v>-131.06992574279698</v>
      </c>
      <c r="FD152" s="478">
        <f t="shared" si="99"/>
        <v>-129.26734403622217</v>
      </c>
      <c r="FE152" s="478">
        <f t="shared" si="99"/>
        <v>-127.45987715336004</v>
      </c>
      <c r="FF152" s="478">
        <f t="shared" si="99"/>
        <v>-125.64807575854415</v>
      </c>
      <c r="FG152" s="478">
        <f t="shared" si="99"/>
        <v>-123.83249051610805</v>
      </c>
      <c r="FH152" s="478">
        <f t="shared" si="100"/>
        <v>-122.01367209038537</v>
      </c>
      <c r="FI152" s="478">
        <f t="shared" si="100"/>
        <v>-120.19217114570955</v>
      </c>
      <c r="FJ152" s="478">
        <f t="shared" si="100"/>
        <v>-118.36853834641433</v>
      </c>
      <c r="FK152" s="478">
        <f t="shared" si="100"/>
        <v>-116.54332435683317</v>
      </c>
      <c r="FL152" s="478">
        <f t="shared" si="100"/>
        <v>-114.71707984129971</v>
      </c>
      <c r="FM152" s="478">
        <f t="shared" si="100"/>
        <v>-112.89035546414756</v>
      </c>
      <c r="FN152" s="478">
        <f t="shared" si="100"/>
        <v>-111.06370188971022</v>
      </c>
      <c r="FO152" s="478">
        <f t="shared" si="100"/>
        <v>-109.23766978232132</v>
      </c>
      <c r="FP152" s="478">
        <f t="shared" si="100"/>
        <v>-107.41280980631434</v>
      </c>
      <c r="FQ152" s="478">
        <f t="shared" si="100"/>
        <v>-105.58967262602295</v>
      </c>
      <c r="FR152" s="478">
        <f t="shared" si="101"/>
        <v>-103.76880890578073</v>
      </c>
      <c r="FS152" s="478">
        <f t="shared" si="101"/>
        <v>-101.95076930992118</v>
      </c>
      <c r="FT152" s="478">
        <f t="shared" si="101"/>
        <v>-100.13610450277801</v>
      </c>
      <c r="FU152" s="478">
        <f t="shared" si="101"/>
        <v>-98.325365148684654</v>
      </c>
      <c r="FV152" s="478">
        <f t="shared" si="101"/>
        <v>-96.519101911974715</v>
      </c>
      <c r="FW152" s="478">
        <f t="shared" si="101"/>
        <v>-94.717865456981897</v>
      </c>
      <c r="FX152" s="478">
        <f t="shared" si="101"/>
        <v>-92.922206448039617</v>
      </c>
      <c r="FY152" s="478">
        <f t="shared" si="101"/>
        <v>-91.132675549481533</v>
      </c>
      <c r="FZ152" s="478">
        <f t="shared" si="101"/>
        <v>-89.349823425641162</v>
      </c>
      <c r="GA152" s="478">
        <f t="shared" si="101"/>
        <v>-87.57420074085212</v>
      </c>
      <c r="GB152" s="478">
        <f t="shared" si="102"/>
        <v>-85.806358159448109</v>
      </c>
      <c r="GC152" s="478">
        <f t="shared" si="102"/>
        <v>-84.046846345762475</v>
      </c>
      <c r="GD152" s="478">
        <f t="shared" si="102"/>
        <v>-82.29621596412899</v>
      </c>
      <c r="GE152" s="478">
        <f t="shared" si="102"/>
        <v>-80.555017678881057</v>
      </c>
      <c r="GF152" s="478">
        <f t="shared" si="102"/>
        <v>-78.823802154352336</v>
      </c>
      <c r="GG152" s="478">
        <f t="shared" si="102"/>
        <v>-77.103120054876484</v>
      </c>
      <c r="GH152" s="478">
        <f t="shared" si="102"/>
        <v>-75.393522044786906</v>
      </c>
      <c r="GI152" s="478">
        <f t="shared" si="102"/>
        <v>-73.695558788417429</v>
      </c>
      <c r="GJ152" s="478">
        <f t="shared" si="102"/>
        <v>-72.009780950101344</v>
      </c>
      <c r="GK152" s="478">
        <f t="shared" si="102"/>
        <v>-70.336739194172367</v>
      </c>
      <c r="GL152" s="478">
        <f t="shared" si="103"/>
        <v>-68.676984184964098</v>
      </c>
      <c r="GM152" s="478">
        <f t="shared" si="103"/>
        <v>-67.031066586810056</v>
      </c>
      <c r="GN152" s="478">
        <f t="shared" si="103"/>
        <v>-65.399537064043841</v>
      </c>
      <c r="GO152" s="478">
        <f t="shared" si="103"/>
        <v>-63.782946280999106</v>
      </c>
      <c r="GP152" s="478">
        <f t="shared" si="103"/>
        <v>-62.181844902009267</v>
      </c>
      <c r="GQ152" s="478">
        <f t="shared" si="103"/>
        <v>-60.596783591408027</v>
      </c>
      <c r="GR152" s="478">
        <f t="shared" si="103"/>
        <v>-59.02831301352888</v>
      </c>
      <c r="GS152" s="478">
        <f t="shared" si="103"/>
        <v>-57.476983832705464</v>
      </c>
      <c r="GT152" s="478">
        <f t="shared" si="103"/>
        <v>-55.943346713271367</v>
      </c>
      <c r="GU152" s="478">
        <f t="shared" si="103"/>
        <v>-54.427952319560092</v>
      </c>
      <c r="GV152" s="478">
        <f t="shared" si="104"/>
        <v>-52.931351315905346</v>
      </c>
      <c r="GW152" s="478">
        <f t="shared" si="104"/>
        <v>-51.454094366640533</v>
      </c>
      <c r="GX152" s="478">
        <f t="shared" si="104"/>
        <v>-49.996732136099304</v>
      </c>
      <c r="GY152" s="478">
        <f t="shared" si="104"/>
        <v>-48.559815288615304</v>
      </c>
      <c r="GZ152" s="478">
        <f t="shared" si="104"/>
        <v>-47.143894488522001</v>
      </c>
      <c r="HA152" s="478">
        <f t="shared" si="104"/>
        <v>-45.749520400153074</v>
      </c>
      <c r="HB152" s="478">
        <f t="shared" si="104"/>
        <v>-44.377243687841997</v>
      </c>
      <c r="HC152" s="478">
        <f t="shared" si="104"/>
        <v>-43.02761501592245</v>
      </c>
      <c r="HD152" s="478">
        <f t="shared" si="104"/>
        <v>-41.701185048727936</v>
      </c>
      <c r="HE152" s="478">
        <f t="shared" si="104"/>
        <v>-40.398504450592036</v>
      </c>
      <c r="HF152" s="478">
        <f t="shared" si="105"/>
        <v>-39.120123885848365</v>
      </c>
      <c r="HG152" s="478">
        <f t="shared" si="105"/>
        <v>-37.866594018830462</v>
      </c>
      <c r="HH152" s="478">
        <f t="shared" si="105"/>
        <v>-36.6384655138719</v>
      </c>
      <c r="HI152" s="478">
        <f t="shared" si="105"/>
        <v>-35.436289035306366</v>
      </c>
      <c r="HJ152" s="478">
        <f t="shared" si="105"/>
        <v>-34.260615247467264</v>
      </c>
      <c r="HK152" s="478">
        <f t="shared" si="105"/>
        <v>-33.111994814688273</v>
      </c>
      <c r="HL152" s="479">
        <f t="shared" si="105"/>
        <v>-31.990978401302932</v>
      </c>
      <c r="HN152" s="477">
        <f t="shared" si="82"/>
        <v>0</v>
      </c>
      <c r="HO152" s="479">
        <f t="shared" si="83"/>
        <v>0.6518518518518519</v>
      </c>
    </row>
    <row r="153" spans="3:223" x14ac:dyDescent="0.3">
      <c r="C153" s="476">
        <f t="shared" si="59"/>
        <v>0.71111111111111125</v>
      </c>
      <c r="D153" s="477">
        <f t="shared" si="84"/>
        <v>0</v>
      </c>
      <c r="E153" s="478">
        <f t="shared" si="84"/>
        <v>0</v>
      </c>
      <c r="F153" s="478">
        <f t="shared" si="84"/>
        <v>0</v>
      </c>
      <c r="G153" s="478">
        <f t="shared" si="84"/>
        <v>0</v>
      </c>
      <c r="H153" s="478">
        <f t="shared" si="84"/>
        <v>0</v>
      </c>
      <c r="I153" s="478">
        <f t="shared" si="84"/>
        <v>0</v>
      </c>
      <c r="J153" s="478">
        <f t="shared" si="84"/>
        <v>0</v>
      </c>
      <c r="K153" s="478">
        <f t="shared" si="84"/>
        <v>0</v>
      </c>
      <c r="L153" s="478">
        <f t="shared" si="84"/>
        <v>0</v>
      </c>
      <c r="M153" s="478">
        <f t="shared" si="84"/>
        <v>0</v>
      </c>
      <c r="N153" s="478">
        <f t="shared" si="85"/>
        <v>0</v>
      </c>
      <c r="O153" s="478">
        <f t="shared" si="85"/>
        <v>0</v>
      </c>
      <c r="P153" s="478">
        <f t="shared" si="85"/>
        <v>-57.756450012204766</v>
      </c>
      <c r="Q153" s="478">
        <f t="shared" si="85"/>
        <v>-62.336494354293279</v>
      </c>
      <c r="R153" s="478">
        <f t="shared" si="85"/>
        <v>-66.833374207399515</v>
      </c>
      <c r="S153" s="478">
        <f t="shared" si="85"/>
        <v>-71.247635733747927</v>
      </c>
      <c r="T153" s="478">
        <f t="shared" si="85"/>
        <v>-75.579825095560636</v>
      </c>
      <c r="U153" s="478">
        <f t="shared" si="85"/>
        <v>-79.830488455062152</v>
      </c>
      <c r="V153" s="478">
        <f t="shared" si="85"/>
        <v>-84.000171974475506</v>
      </c>
      <c r="W153" s="478">
        <f t="shared" si="85"/>
        <v>-88.089421816024469</v>
      </c>
      <c r="X153" s="478">
        <f t="shared" si="86"/>
        <v>-92.098784141932526</v>
      </c>
      <c r="Y153" s="478">
        <f t="shared" si="86"/>
        <v>-96.028805114423449</v>
      </c>
      <c r="Z153" s="478">
        <f t="shared" si="86"/>
        <v>-99.880030895720409</v>
      </c>
      <c r="AA153" s="478">
        <f t="shared" si="86"/>
        <v>-103.65300764804704</v>
      </c>
      <c r="AB153" s="478">
        <f t="shared" si="86"/>
        <v>-107.34828153362707</v>
      </c>
      <c r="AC153" s="478">
        <f t="shared" si="86"/>
        <v>-110.96639871468392</v>
      </c>
      <c r="AD153" s="478">
        <f t="shared" si="86"/>
        <v>-114.50790535344132</v>
      </c>
      <c r="AE153" s="478">
        <f t="shared" si="86"/>
        <v>-117.97334761212241</v>
      </c>
      <c r="AF153" s="478">
        <f t="shared" si="86"/>
        <v>-121.3632716529512</v>
      </c>
      <c r="AG153" s="478">
        <f t="shared" si="86"/>
        <v>-124.67822363815071</v>
      </c>
      <c r="AH153" s="478">
        <f t="shared" si="87"/>
        <v>-127.91874972994506</v>
      </c>
      <c r="AI153" s="478">
        <f t="shared" si="87"/>
        <v>-131.08539609055728</v>
      </c>
      <c r="AJ153" s="478">
        <f t="shared" si="87"/>
        <v>-134.17870888221111</v>
      </c>
      <c r="AK153" s="478">
        <f t="shared" si="87"/>
        <v>-137.19923426713032</v>
      </c>
      <c r="AL153" s="478">
        <f t="shared" si="87"/>
        <v>-140.14751840753831</v>
      </c>
      <c r="AM153" s="478">
        <f t="shared" si="87"/>
        <v>-143.02410746565832</v>
      </c>
      <c r="AN153" s="478">
        <f t="shared" si="87"/>
        <v>-145.82954760371408</v>
      </c>
      <c r="AO153" s="478">
        <f t="shared" si="87"/>
        <v>-148.56438498392936</v>
      </c>
      <c r="AP153" s="478">
        <f t="shared" si="87"/>
        <v>-151.22916576852748</v>
      </c>
      <c r="AQ153" s="478">
        <f t="shared" si="87"/>
        <v>-153.82443611973184</v>
      </c>
      <c r="AR153" s="478">
        <f t="shared" si="88"/>
        <v>-156.35074219976647</v>
      </c>
      <c r="AS153" s="478">
        <f t="shared" si="88"/>
        <v>-158.8086301708544</v>
      </c>
      <c r="AT153" s="478">
        <f t="shared" si="88"/>
        <v>-161.19864619521951</v>
      </c>
      <c r="AU153" s="478">
        <f t="shared" si="88"/>
        <v>-163.52133643508535</v>
      </c>
      <c r="AV153" s="478">
        <f t="shared" si="88"/>
        <v>-165.77724705267488</v>
      </c>
      <c r="AW153" s="478">
        <f t="shared" si="88"/>
        <v>-167.96692421021243</v>
      </c>
      <c r="AX153" s="478">
        <f t="shared" si="88"/>
        <v>-170.09091406992124</v>
      </c>
      <c r="AY153" s="478">
        <f t="shared" si="88"/>
        <v>-172.14976279402467</v>
      </c>
      <c r="AZ153" s="478">
        <f t="shared" si="88"/>
        <v>-174.14401654474645</v>
      </c>
      <c r="BA153" s="478">
        <f t="shared" si="88"/>
        <v>-176.07422148431002</v>
      </c>
      <c r="BB153" s="478">
        <f t="shared" si="89"/>
        <v>-177.94092377493899</v>
      </c>
      <c r="BC153" s="478">
        <f t="shared" si="89"/>
        <v>-179.74466957885704</v>
      </c>
      <c r="BD153" s="478">
        <f t="shared" si="89"/>
        <v>-181.48600505828765</v>
      </c>
      <c r="BE153" s="478">
        <f t="shared" si="89"/>
        <v>-183.16547637545401</v>
      </c>
      <c r="BF153" s="478">
        <f t="shared" si="89"/>
        <v>-184.78362969258001</v>
      </c>
      <c r="BG153" s="478">
        <f t="shared" si="89"/>
        <v>-186.34101117188925</v>
      </c>
      <c r="BH153" s="478">
        <f t="shared" si="89"/>
        <v>-187.83816697560488</v>
      </c>
      <c r="BI153" s="478">
        <f t="shared" si="89"/>
        <v>-189.27564326595078</v>
      </c>
      <c r="BJ153" s="478">
        <f t="shared" si="89"/>
        <v>-190.65398620515055</v>
      </c>
      <c r="BK153" s="478">
        <f t="shared" si="89"/>
        <v>-191.9737419554275</v>
      </c>
      <c r="BL153" s="478">
        <f t="shared" si="90"/>
        <v>-193.23545667900524</v>
      </c>
      <c r="BM153" s="478">
        <f t="shared" si="90"/>
        <v>-194.43967653810751</v>
      </c>
      <c r="BN153" s="478">
        <f t="shared" si="90"/>
        <v>-195.58694769495736</v>
      </c>
      <c r="BO153" s="478">
        <f t="shared" si="90"/>
        <v>-196.677816311779</v>
      </c>
      <c r="BP153" s="478">
        <f t="shared" si="90"/>
        <v>-197.71282855079551</v>
      </c>
      <c r="BQ153" s="478">
        <f t="shared" si="90"/>
        <v>-198.69253057423023</v>
      </c>
      <c r="BR153" s="478">
        <f t="shared" si="90"/>
        <v>-199.6174685443074</v>
      </c>
      <c r="BS153" s="478">
        <f t="shared" si="90"/>
        <v>-200.48818862325004</v>
      </c>
      <c r="BT153" s="478">
        <f t="shared" si="90"/>
        <v>-201.30523697328192</v>
      </c>
      <c r="BU153" s="478">
        <f t="shared" si="90"/>
        <v>-202.06915975662648</v>
      </c>
      <c r="BV153" s="478">
        <f t="shared" si="91"/>
        <v>-202.78050313550725</v>
      </c>
      <c r="BW153" s="478">
        <f t="shared" si="91"/>
        <v>-203.43981327214769</v>
      </c>
      <c r="BX153" s="478">
        <f t="shared" si="91"/>
        <v>-204.04763632877155</v>
      </c>
      <c r="BY153" s="478">
        <f t="shared" si="91"/>
        <v>-204.6045184676023</v>
      </c>
      <c r="BZ153" s="478">
        <f t="shared" si="91"/>
        <v>-205.11100585086339</v>
      </c>
      <c r="CA153" s="478">
        <f t="shared" si="91"/>
        <v>-205.5676446407785</v>
      </c>
      <c r="CB153" s="478">
        <f t="shared" si="91"/>
        <v>-205.97498099957113</v>
      </c>
      <c r="CC153" s="478">
        <f t="shared" si="91"/>
        <v>-206.33356108946452</v>
      </c>
      <c r="CD153" s="478">
        <f t="shared" si="91"/>
        <v>-206.64393107268279</v>
      </c>
      <c r="CE153" s="478">
        <f t="shared" si="91"/>
        <v>-206.90663711144902</v>
      </c>
      <c r="CF153" s="478">
        <f t="shared" si="92"/>
        <v>-207.12222536798703</v>
      </c>
      <c r="CG153" s="478">
        <f t="shared" si="92"/>
        <v>-207.29124200452014</v>
      </c>
      <c r="CH153" s="478">
        <f t="shared" si="92"/>
        <v>-207.41423318327213</v>
      </c>
      <c r="CI153" s="478">
        <f t="shared" si="92"/>
        <v>-207.49174506646631</v>
      </c>
      <c r="CJ153" s="478">
        <f t="shared" si="92"/>
        <v>-207.52432381632627</v>
      </c>
      <c r="CK153" s="478">
        <f t="shared" si="92"/>
        <v>-207.51251559507568</v>
      </c>
      <c r="CL153" s="478">
        <f t="shared" si="92"/>
        <v>-207.45686656493805</v>
      </c>
      <c r="CM153" s="478">
        <f t="shared" si="92"/>
        <v>-207.35792288813667</v>
      </c>
      <c r="CN153" s="478">
        <f t="shared" si="92"/>
        <v>-207.2162307268955</v>
      </c>
      <c r="CO153" s="478">
        <f t="shared" si="92"/>
        <v>-207.03233624343773</v>
      </c>
      <c r="CP153" s="478">
        <f t="shared" si="93"/>
        <v>-206.80678559998719</v>
      </c>
      <c r="CQ153" s="478">
        <f t="shared" si="93"/>
        <v>-206.54012495876714</v>
      </c>
      <c r="CR153" s="478">
        <f t="shared" si="93"/>
        <v>-206.2329004820013</v>
      </c>
      <c r="CS153" s="478">
        <f t="shared" si="93"/>
        <v>-205.88565833191313</v>
      </c>
      <c r="CT153" s="478">
        <f t="shared" si="93"/>
        <v>-205.49894467072644</v>
      </c>
      <c r="CU153" s="478">
        <f t="shared" si="93"/>
        <v>-205.07330566066429</v>
      </c>
      <c r="CV153" s="478">
        <f t="shared" si="93"/>
        <v>-204.60928746395047</v>
      </c>
      <c r="CW153" s="478">
        <f t="shared" si="93"/>
        <v>-204.10743624280866</v>
      </c>
      <c r="CX153" s="478">
        <f t="shared" si="93"/>
        <v>-203.56829815946224</v>
      </c>
      <c r="CY153" s="478">
        <f t="shared" si="93"/>
        <v>-202.99241937613476</v>
      </c>
      <c r="CZ153" s="478">
        <f t="shared" si="94"/>
        <v>-202.38034605504981</v>
      </c>
      <c r="DA153" s="478">
        <f t="shared" si="94"/>
        <v>-201.73262435843083</v>
      </c>
      <c r="DB153" s="478">
        <f t="shared" si="94"/>
        <v>-201.04980044850151</v>
      </c>
      <c r="DC153" s="478">
        <f t="shared" si="94"/>
        <v>-200.33242048748531</v>
      </c>
      <c r="DD153" s="478">
        <f t="shared" si="94"/>
        <v>-199.58103063760578</v>
      </c>
      <c r="DE153" s="478">
        <f t="shared" si="94"/>
        <v>-198.79617706108647</v>
      </c>
      <c r="DF153" s="478">
        <f t="shared" si="94"/>
        <v>-197.97840592015092</v>
      </c>
      <c r="DG153" s="478">
        <f t="shared" si="94"/>
        <v>-197.12826337702268</v>
      </c>
      <c r="DH153" s="478">
        <f t="shared" si="94"/>
        <v>-196.24629559392528</v>
      </c>
      <c r="DI153" s="478">
        <f t="shared" si="94"/>
        <v>-195.33304873308225</v>
      </c>
      <c r="DJ153" s="478">
        <f t="shared" si="95"/>
        <v>-194.38906895671715</v>
      </c>
      <c r="DK153" s="478">
        <f t="shared" si="95"/>
        <v>-193.41490242705348</v>
      </c>
      <c r="DL153" s="478">
        <f t="shared" si="95"/>
        <v>-192.41109530631491</v>
      </c>
      <c r="DM153" s="478">
        <f t="shared" si="95"/>
        <v>-191.37819375672478</v>
      </c>
      <c r="DN153" s="478">
        <f t="shared" si="95"/>
        <v>-190.31674394050685</v>
      </c>
      <c r="DO153" s="478">
        <f t="shared" si="95"/>
        <v>-189.22729201988449</v>
      </c>
      <c r="DP153" s="478">
        <f t="shared" si="95"/>
        <v>-188.11038415708134</v>
      </c>
      <c r="DQ153" s="478">
        <f t="shared" si="95"/>
        <v>-186.96656651432102</v>
      </c>
      <c r="DR153" s="478">
        <f t="shared" si="95"/>
        <v>-185.7963852538268</v>
      </c>
      <c r="DS153" s="478">
        <f t="shared" si="95"/>
        <v>-184.60038653782249</v>
      </c>
      <c r="DT153" s="478">
        <f t="shared" si="96"/>
        <v>-183.37911652853151</v>
      </c>
      <c r="DU153" s="478">
        <f t="shared" si="96"/>
        <v>-182.13312138817736</v>
      </c>
      <c r="DV153" s="478">
        <f t="shared" si="96"/>
        <v>-180.86294727898368</v>
      </c>
      <c r="DW153" s="478">
        <f t="shared" si="96"/>
        <v>-179.569140363174</v>
      </c>
      <c r="DX153" s="478">
        <f t="shared" si="96"/>
        <v>-178.25224680297188</v>
      </c>
      <c r="DY153" s="478">
        <f t="shared" si="96"/>
        <v>-176.91281276060076</v>
      </c>
      <c r="DZ153" s="478">
        <f t="shared" si="96"/>
        <v>-175.55138439828423</v>
      </c>
      <c r="EA153" s="478">
        <f t="shared" si="96"/>
        <v>-174.16850787824592</v>
      </c>
      <c r="EB153" s="478">
        <f t="shared" si="96"/>
        <v>-172.7647293627092</v>
      </c>
      <c r="EC153" s="478">
        <f t="shared" si="96"/>
        <v>-171.3405950138978</v>
      </c>
      <c r="ED153" s="478">
        <f t="shared" si="97"/>
        <v>-169.8966509940351</v>
      </c>
      <c r="EE153" s="478">
        <f t="shared" si="97"/>
        <v>-168.43344346534479</v>
      </c>
      <c r="EF153" s="478">
        <f t="shared" si="97"/>
        <v>-166.9515185900502</v>
      </c>
      <c r="EG153" s="478">
        <f t="shared" si="97"/>
        <v>-165.45142253037517</v>
      </c>
      <c r="EH153" s="478">
        <f t="shared" si="97"/>
        <v>-163.93370144854299</v>
      </c>
      <c r="EI153" s="478">
        <f t="shared" si="97"/>
        <v>-162.39890150677732</v>
      </c>
      <c r="EJ153" s="478">
        <f t="shared" si="97"/>
        <v>-160.84756886730167</v>
      </c>
      <c r="EK153" s="478">
        <f t="shared" si="97"/>
        <v>-159.28024969233962</v>
      </c>
      <c r="EL153" s="478">
        <f t="shared" si="97"/>
        <v>-157.6974901441146</v>
      </c>
      <c r="EM153" s="478">
        <f t="shared" si="97"/>
        <v>-156.09983638485033</v>
      </c>
      <c r="EN153" s="478">
        <f t="shared" si="98"/>
        <v>-154.48783457677024</v>
      </c>
      <c r="EO153" s="478">
        <f t="shared" si="98"/>
        <v>-152.86203088209783</v>
      </c>
      <c r="EP153" s="478">
        <f t="shared" si="98"/>
        <v>-151.22297146305667</v>
      </c>
      <c r="EQ153" s="478">
        <f t="shared" si="98"/>
        <v>-149.57120248187047</v>
      </c>
      <c r="ER153" s="478">
        <f t="shared" si="98"/>
        <v>-147.90727010076256</v>
      </c>
      <c r="ES153" s="478">
        <f t="shared" si="98"/>
        <v>-146.23172048195653</v>
      </c>
      <c r="ET153" s="478">
        <f t="shared" si="98"/>
        <v>-144.54509978767601</v>
      </c>
      <c r="EU153" s="478">
        <f t="shared" si="98"/>
        <v>-142.84795418014437</v>
      </c>
      <c r="EV153" s="478">
        <f t="shared" si="98"/>
        <v>-141.14082982158538</v>
      </c>
      <c r="EW153" s="478">
        <f t="shared" si="98"/>
        <v>-139.42427287422245</v>
      </c>
      <c r="EX153" s="478">
        <f t="shared" si="99"/>
        <v>-137.69882950027912</v>
      </c>
      <c r="EY153" s="478">
        <f t="shared" si="99"/>
        <v>-135.96504586197887</v>
      </c>
      <c r="EZ153" s="478">
        <f t="shared" si="99"/>
        <v>-134.22346812154544</v>
      </c>
      <c r="FA153" s="478">
        <f t="shared" si="99"/>
        <v>-132.47464244120221</v>
      </c>
      <c r="FB153" s="478">
        <f t="shared" si="99"/>
        <v>-130.71911498317272</v>
      </c>
      <c r="FC153" s="478">
        <f t="shared" si="99"/>
        <v>-128.95743190968065</v>
      </c>
      <c r="FD153" s="478">
        <f t="shared" si="99"/>
        <v>-127.19013938294938</v>
      </c>
      <c r="FE153" s="478">
        <f t="shared" si="99"/>
        <v>-125.41778356520255</v>
      </c>
      <c r="FF153" s="478">
        <f t="shared" si="99"/>
        <v>-123.64091061866368</v>
      </c>
      <c r="FG153" s="478">
        <f t="shared" si="99"/>
        <v>-121.86006670555629</v>
      </c>
      <c r="FH153" s="478">
        <f t="shared" si="100"/>
        <v>-120.075797988104</v>
      </c>
      <c r="FI153" s="478">
        <f t="shared" si="100"/>
        <v>-118.28865062853023</v>
      </c>
      <c r="FJ153" s="478">
        <f t="shared" si="100"/>
        <v>-116.4991707890586</v>
      </c>
      <c r="FK153" s="478">
        <f t="shared" si="100"/>
        <v>-114.70790463191263</v>
      </c>
      <c r="FL153" s="478">
        <f t="shared" si="100"/>
        <v>-112.91539831931583</v>
      </c>
      <c r="FM153" s="478">
        <f t="shared" si="100"/>
        <v>-111.12219801349188</v>
      </c>
      <c r="FN153" s="478">
        <f t="shared" si="100"/>
        <v>-109.32884987666421</v>
      </c>
      <c r="FO153" s="478">
        <f t="shared" si="100"/>
        <v>-107.53590007105635</v>
      </c>
      <c r="FP153" s="478">
        <f t="shared" si="100"/>
        <v>-105.74389475889181</v>
      </c>
      <c r="FQ153" s="478">
        <f t="shared" si="100"/>
        <v>-103.95338010239422</v>
      </c>
      <c r="FR153" s="478">
        <f t="shared" si="101"/>
        <v>-102.16490226378713</v>
      </c>
      <c r="FS153" s="478">
        <f t="shared" si="101"/>
        <v>-100.379007405294</v>
      </c>
      <c r="FT153" s="478">
        <f t="shared" si="101"/>
        <v>-98.596241689138509</v>
      </c>
      <c r="FU153" s="478">
        <f t="shared" si="101"/>
        <v>-96.817151277544042</v>
      </c>
      <c r="FV153" s="478">
        <f t="shared" si="101"/>
        <v>-95.04228233273416</v>
      </c>
      <c r="FW153" s="478">
        <f t="shared" si="101"/>
        <v>-93.272181016932521</v>
      </c>
      <c r="FX153" s="478">
        <f t="shared" si="101"/>
        <v>-91.507393492362581</v>
      </c>
      <c r="FY153" s="478">
        <f t="shared" si="101"/>
        <v>-89.748465921247899</v>
      </c>
      <c r="FZ153" s="478">
        <f t="shared" si="101"/>
        <v>-87.995944465812002</v>
      </c>
      <c r="GA153" s="478">
        <f t="shared" si="101"/>
        <v>-86.250375288278391</v>
      </c>
      <c r="GB153" s="478">
        <f t="shared" si="102"/>
        <v>-84.512304550870823</v>
      </c>
      <c r="GC153" s="478">
        <f t="shared" si="102"/>
        <v>-82.782278415812556</v>
      </c>
      <c r="GD153" s="478">
        <f t="shared" si="102"/>
        <v>-81.060843045327331</v>
      </c>
      <c r="GE153" s="478">
        <f t="shared" si="102"/>
        <v>-79.348544601638565</v>
      </c>
      <c r="GF153" s="478">
        <f t="shared" si="102"/>
        <v>-77.645929246969828</v>
      </c>
      <c r="GG153" s="478">
        <f t="shared" si="102"/>
        <v>-75.953543143544778</v>
      </c>
      <c r="GH153" s="478">
        <f t="shared" si="102"/>
        <v>-74.271932453586757</v>
      </c>
      <c r="GI153" s="478">
        <f t="shared" si="102"/>
        <v>-72.601643339319594</v>
      </c>
      <c r="GJ153" s="478">
        <f t="shared" si="102"/>
        <v>-70.943221962966504</v>
      </c>
      <c r="GK153" s="478">
        <f t="shared" si="102"/>
        <v>-69.297214486751201</v>
      </c>
      <c r="GL153" s="478">
        <f t="shared" si="103"/>
        <v>-67.664167072897243</v>
      </c>
      <c r="GM153" s="478">
        <f t="shared" si="103"/>
        <v>-66.044625883628086</v>
      </c>
      <c r="GN153" s="478">
        <f t="shared" si="103"/>
        <v>-64.439137081167345</v>
      </c>
      <c r="GO153" s="478">
        <f t="shared" si="103"/>
        <v>-62.848246827738592</v>
      </c>
      <c r="GP153" s="478">
        <f t="shared" si="103"/>
        <v>-61.272501285565248</v>
      </c>
      <c r="GQ153" s="478">
        <f t="shared" si="103"/>
        <v>-59.712446616870963</v>
      </c>
      <c r="GR153" s="478">
        <f t="shared" si="103"/>
        <v>-58.168628983879181</v>
      </c>
      <c r="GS153" s="478">
        <f t="shared" si="103"/>
        <v>-56.641594548813536</v>
      </c>
      <c r="GT153" s="478">
        <f t="shared" si="103"/>
        <v>-55.131889473897559</v>
      </c>
      <c r="GU153" s="478">
        <f t="shared" si="103"/>
        <v>-53.640059921354734</v>
      </c>
      <c r="GV153" s="478">
        <f t="shared" si="104"/>
        <v>-52.166652053408725</v>
      </c>
      <c r="GW153" s="478">
        <f t="shared" si="104"/>
        <v>-50.712212032282892</v>
      </c>
      <c r="GX153" s="478">
        <f t="shared" si="104"/>
        <v>-49.277286020200883</v>
      </c>
      <c r="GY153" s="478">
        <f t="shared" si="104"/>
        <v>-47.862420179386284</v>
      </c>
      <c r="GZ153" s="478">
        <f t="shared" si="104"/>
        <v>-46.468160672062517</v>
      </c>
      <c r="HA153" s="478">
        <f t="shared" si="104"/>
        <v>-45.09505366045326</v>
      </c>
      <c r="HB153" s="478">
        <f t="shared" si="104"/>
        <v>-43.743645306781929</v>
      </c>
      <c r="HC153" s="478">
        <f t="shared" si="104"/>
        <v>-42.414481773272186</v>
      </c>
      <c r="HD153" s="478">
        <f t="shared" si="104"/>
        <v>-41.108109222147476</v>
      </c>
      <c r="HE153" s="478">
        <f t="shared" si="104"/>
        <v>-39.82507381563137</v>
      </c>
      <c r="HF153" s="478">
        <f t="shared" si="105"/>
        <v>-38.565921715947432</v>
      </c>
      <c r="HG153" s="478">
        <f t="shared" si="105"/>
        <v>-37.331199085319177</v>
      </c>
      <c r="HH153" s="478">
        <f t="shared" si="105"/>
        <v>-36.121452085970134</v>
      </c>
      <c r="HI153" s="478">
        <f t="shared" si="105"/>
        <v>-34.937226880123966</v>
      </c>
      <c r="HJ153" s="478">
        <f t="shared" si="105"/>
        <v>-33.779069630004038</v>
      </c>
      <c r="HK153" s="478">
        <f t="shared" si="105"/>
        <v>-32.647526497833994</v>
      </c>
      <c r="HL153" s="479">
        <f t="shared" si="105"/>
        <v>-31.54314364583734</v>
      </c>
      <c r="HN153" s="477">
        <f t="shared" si="82"/>
        <v>0</v>
      </c>
      <c r="HO153" s="479">
        <f t="shared" si="83"/>
        <v>0.71111111111111125</v>
      </c>
    </row>
    <row r="154" spans="3:223" x14ac:dyDescent="0.3">
      <c r="C154" s="476">
        <f t="shared" si="59"/>
        <v>0.77037037037037037</v>
      </c>
      <c r="D154" s="477">
        <f t="shared" si="84"/>
        <v>0</v>
      </c>
      <c r="E154" s="478">
        <f t="shared" si="84"/>
        <v>0</v>
      </c>
      <c r="F154" s="478">
        <f t="shared" si="84"/>
        <v>0</v>
      </c>
      <c r="G154" s="478">
        <f t="shared" si="84"/>
        <v>0</v>
      </c>
      <c r="H154" s="478">
        <f t="shared" si="84"/>
        <v>0</v>
      </c>
      <c r="I154" s="478">
        <f t="shared" si="84"/>
        <v>0</v>
      </c>
      <c r="J154" s="478">
        <f t="shared" si="84"/>
        <v>0</v>
      </c>
      <c r="K154" s="478">
        <f t="shared" si="84"/>
        <v>0</v>
      </c>
      <c r="L154" s="478">
        <f t="shared" si="84"/>
        <v>0</v>
      </c>
      <c r="M154" s="478">
        <f t="shared" si="84"/>
        <v>0</v>
      </c>
      <c r="N154" s="478">
        <f t="shared" si="85"/>
        <v>0</v>
      </c>
      <c r="O154" s="478">
        <f t="shared" si="85"/>
        <v>0</v>
      </c>
      <c r="P154" s="478">
        <f t="shared" si="85"/>
        <v>0</v>
      </c>
      <c r="Q154" s="478">
        <f t="shared" si="85"/>
        <v>-55.598614460216538</v>
      </c>
      <c r="R154" s="478">
        <f t="shared" si="85"/>
        <v>-60.110365861396872</v>
      </c>
      <c r="S154" s="478">
        <f t="shared" si="85"/>
        <v>-64.539960120715875</v>
      </c>
      <c r="T154" s="478">
        <f t="shared" si="85"/>
        <v>-68.887938898285938</v>
      </c>
      <c r="U154" s="478">
        <f t="shared" si="85"/>
        <v>-73.154843854221269</v>
      </c>
      <c r="V154" s="478">
        <f t="shared" si="85"/>
        <v>-77.341216648634941</v>
      </c>
      <c r="W154" s="478">
        <f t="shared" si="85"/>
        <v>-81.447598941640763</v>
      </c>
      <c r="X154" s="478">
        <f t="shared" si="86"/>
        <v>-85.474532393352149</v>
      </c>
      <c r="Y154" s="478">
        <f t="shared" si="86"/>
        <v>-89.422558663882796</v>
      </c>
      <c r="Z154" s="478">
        <f t="shared" si="86"/>
        <v>-93.292219413346032</v>
      </c>
      <c r="AA154" s="478">
        <f t="shared" si="86"/>
        <v>-97.084056301855185</v>
      </c>
      <c r="AB154" s="478">
        <f t="shared" si="86"/>
        <v>-100.79861098952404</v>
      </c>
      <c r="AC154" s="478">
        <f t="shared" si="86"/>
        <v>-104.43642513646614</v>
      </c>
      <c r="AD154" s="478">
        <f t="shared" si="86"/>
        <v>-107.99804040279494</v>
      </c>
      <c r="AE154" s="478">
        <f t="shared" si="86"/>
        <v>-111.48399844862374</v>
      </c>
      <c r="AF154" s="478">
        <f t="shared" si="86"/>
        <v>-114.89484093406645</v>
      </c>
      <c r="AG154" s="478">
        <f t="shared" si="86"/>
        <v>-118.23110951923604</v>
      </c>
      <c r="AH154" s="478">
        <f t="shared" si="87"/>
        <v>-121.49334586424655</v>
      </c>
      <c r="AI154" s="478">
        <f t="shared" si="87"/>
        <v>-124.68209162921093</v>
      </c>
      <c r="AJ154" s="478">
        <f t="shared" si="87"/>
        <v>-127.79788847424319</v>
      </c>
      <c r="AK154" s="478">
        <f t="shared" si="87"/>
        <v>-130.8412780594567</v>
      </c>
      <c r="AL154" s="478">
        <f t="shared" si="87"/>
        <v>-133.81280204496511</v>
      </c>
      <c r="AM154" s="478">
        <f t="shared" si="87"/>
        <v>-136.71300209088136</v>
      </c>
      <c r="AN154" s="478">
        <f t="shared" si="87"/>
        <v>-139.54241985731935</v>
      </c>
      <c r="AO154" s="478">
        <f t="shared" si="87"/>
        <v>-142.30159700439265</v>
      </c>
      <c r="AP154" s="478">
        <f t="shared" si="87"/>
        <v>-144.99107519221485</v>
      </c>
      <c r="AQ154" s="478">
        <f t="shared" si="87"/>
        <v>-147.61139608089894</v>
      </c>
      <c r="AR154" s="478">
        <f t="shared" si="88"/>
        <v>-150.16310133055921</v>
      </c>
      <c r="AS154" s="478">
        <f t="shared" si="88"/>
        <v>-152.6467326013084</v>
      </c>
      <c r="AT154" s="478">
        <f t="shared" si="88"/>
        <v>-155.06283155326054</v>
      </c>
      <c r="AU154" s="478">
        <f t="shared" si="88"/>
        <v>-157.41193984652909</v>
      </c>
      <c r="AV154" s="478">
        <f t="shared" si="88"/>
        <v>-159.69459914122709</v>
      </c>
      <c r="AW154" s="478">
        <f t="shared" si="88"/>
        <v>-161.91135109746853</v>
      </c>
      <c r="AX154" s="478">
        <f t="shared" si="88"/>
        <v>-164.06273737536694</v>
      </c>
      <c r="AY154" s="478">
        <f t="shared" si="88"/>
        <v>-166.14929963503536</v>
      </c>
      <c r="AZ154" s="478">
        <f t="shared" si="88"/>
        <v>-168.17157953658781</v>
      </c>
      <c r="BA154" s="478">
        <f t="shared" si="88"/>
        <v>-170.13011874013742</v>
      </c>
      <c r="BB154" s="478">
        <f t="shared" si="89"/>
        <v>-172.02545890579796</v>
      </c>
      <c r="BC154" s="478">
        <f t="shared" si="89"/>
        <v>-173.85814169368302</v>
      </c>
      <c r="BD154" s="478">
        <f t="shared" si="89"/>
        <v>-175.62870876390591</v>
      </c>
      <c r="BE154" s="478">
        <f t="shared" si="89"/>
        <v>-177.33770177657985</v>
      </c>
      <c r="BF154" s="478">
        <f t="shared" si="89"/>
        <v>-178.98566239181878</v>
      </c>
      <c r="BG154" s="478">
        <f t="shared" si="89"/>
        <v>-180.57313226973622</v>
      </c>
      <c r="BH154" s="478">
        <f t="shared" si="89"/>
        <v>-182.10065307044536</v>
      </c>
      <c r="BI154" s="478">
        <f t="shared" si="89"/>
        <v>-183.5687664540599</v>
      </c>
      <c r="BJ154" s="478">
        <f t="shared" si="89"/>
        <v>-184.97801408069358</v>
      </c>
      <c r="BK154" s="478">
        <f t="shared" si="89"/>
        <v>-186.32893761045943</v>
      </c>
      <c r="BL154" s="478">
        <f t="shared" si="90"/>
        <v>-187.6220787034712</v>
      </c>
      <c r="BM154" s="478">
        <f t="shared" si="90"/>
        <v>-188.85797901984256</v>
      </c>
      <c r="BN154" s="478">
        <f t="shared" si="90"/>
        <v>-190.03718021968672</v>
      </c>
      <c r="BO154" s="478">
        <f t="shared" si="90"/>
        <v>-191.16022396311735</v>
      </c>
      <c r="BP154" s="478">
        <f t="shared" si="90"/>
        <v>-192.22765191024791</v>
      </c>
      <c r="BQ154" s="478">
        <f t="shared" si="90"/>
        <v>-193.24000572119181</v>
      </c>
      <c r="BR154" s="478">
        <f t="shared" si="90"/>
        <v>-194.19782705606283</v>
      </c>
      <c r="BS154" s="478">
        <f t="shared" si="90"/>
        <v>-195.1016575749743</v>
      </c>
      <c r="BT154" s="478">
        <f t="shared" si="90"/>
        <v>-195.95203893803978</v>
      </c>
      <c r="BU154" s="478">
        <f t="shared" si="90"/>
        <v>-196.74951280537263</v>
      </c>
      <c r="BV154" s="478">
        <f t="shared" si="91"/>
        <v>-197.49462083708667</v>
      </c>
      <c r="BW154" s="478">
        <f t="shared" si="91"/>
        <v>-198.18790469329494</v>
      </c>
      <c r="BX154" s="478">
        <f t="shared" si="91"/>
        <v>-198.82990603411133</v>
      </c>
      <c r="BY154" s="478">
        <f t="shared" si="91"/>
        <v>-199.42116651964926</v>
      </c>
      <c r="BZ154" s="478">
        <f t="shared" si="91"/>
        <v>-199.9622278100222</v>
      </c>
      <c r="CA154" s="478">
        <f t="shared" si="91"/>
        <v>-200.45363156534376</v>
      </c>
      <c r="CB154" s="478">
        <f t="shared" si="91"/>
        <v>-200.89591944572726</v>
      </c>
      <c r="CC154" s="478">
        <f t="shared" si="91"/>
        <v>-201.28963311128621</v>
      </c>
      <c r="CD154" s="478">
        <f t="shared" si="91"/>
        <v>-201.63531422213441</v>
      </c>
      <c r="CE154" s="478">
        <f t="shared" si="91"/>
        <v>-201.933504438385</v>
      </c>
      <c r="CF154" s="478">
        <f t="shared" si="92"/>
        <v>-202.18474542015184</v>
      </c>
      <c r="CG154" s="478">
        <f t="shared" si="92"/>
        <v>-202.38957882754818</v>
      </c>
      <c r="CH154" s="478">
        <f t="shared" si="92"/>
        <v>-202.54854632068759</v>
      </c>
      <c r="CI154" s="478">
        <f t="shared" si="92"/>
        <v>-202.66218955968367</v>
      </c>
      <c r="CJ154" s="478">
        <f t="shared" si="92"/>
        <v>-202.7310502046497</v>
      </c>
      <c r="CK154" s="478">
        <f t="shared" si="92"/>
        <v>-202.75566991569951</v>
      </c>
      <c r="CL154" s="478">
        <f t="shared" si="92"/>
        <v>-202.73659035294631</v>
      </c>
      <c r="CM154" s="478">
        <f t="shared" si="92"/>
        <v>-202.67435317650376</v>
      </c>
      <c r="CN154" s="478">
        <f t="shared" si="92"/>
        <v>-202.56950004648542</v>
      </c>
      <c r="CO154" s="478">
        <f t="shared" si="92"/>
        <v>-202.42257262300456</v>
      </c>
      <c r="CP154" s="478">
        <f t="shared" si="93"/>
        <v>-202.23411256617513</v>
      </c>
      <c r="CQ154" s="478">
        <f t="shared" si="93"/>
        <v>-202.00466153611006</v>
      </c>
      <c r="CR154" s="478">
        <f t="shared" si="93"/>
        <v>-201.73476119292332</v>
      </c>
      <c r="CS154" s="478">
        <f t="shared" si="93"/>
        <v>-201.42495319672815</v>
      </c>
      <c r="CT154" s="478">
        <f t="shared" si="93"/>
        <v>-201.07577920763842</v>
      </c>
      <c r="CU154" s="478">
        <f t="shared" si="93"/>
        <v>-200.68778088576704</v>
      </c>
      <c r="CV154" s="478">
        <f t="shared" si="93"/>
        <v>-200.26149989122797</v>
      </c>
      <c r="CW154" s="478">
        <f t="shared" si="93"/>
        <v>-199.79747788413471</v>
      </c>
      <c r="CX154" s="478">
        <f t="shared" si="93"/>
        <v>-199.29625652460066</v>
      </c>
      <c r="CY154" s="478">
        <f t="shared" si="93"/>
        <v>-198.75837747273923</v>
      </c>
      <c r="CZ154" s="478">
        <f t="shared" si="94"/>
        <v>-198.18438238866406</v>
      </c>
      <c r="DA154" s="478">
        <f t="shared" si="94"/>
        <v>-197.57481293248861</v>
      </c>
      <c r="DB154" s="478">
        <f t="shared" si="94"/>
        <v>-196.93021076432643</v>
      </c>
      <c r="DC154" s="478">
        <f t="shared" si="94"/>
        <v>-196.25111754429105</v>
      </c>
      <c r="DD154" s="478">
        <f t="shared" si="94"/>
        <v>-195.5380749324959</v>
      </c>
      <c r="DE154" s="478">
        <f t="shared" si="94"/>
        <v>-194.79162458905446</v>
      </c>
      <c r="DF154" s="478">
        <f t="shared" si="94"/>
        <v>-194.01230817408037</v>
      </c>
      <c r="DG154" s="478">
        <f t="shared" si="94"/>
        <v>-193.20066734768699</v>
      </c>
      <c r="DH154" s="478">
        <f t="shared" si="94"/>
        <v>-192.357243769988</v>
      </c>
      <c r="DI154" s="478">
        <f t="shared" si="94"/>
        <v>-191.48257910109675</v>
      </c>
      <c r="DJ154" s="478">
        <f t="shared" si="95"/>
        <v>-190.57721500112683</v>
      </c>
      <c r="DK154" s="478">
        <f t="shared" si="95"/>
        <v>-189.64169313019161</v>
      </c>
      <c r="DL154" s="478">
        <f t="shared" si="95"/>
        <v>-188.67655514840487</v>
      </c>
      <c r="DM154" s="478">
        <f t="shared" si="95"/>
        <v>-187.68234271587988</v>
      </c>
      <c r="DN154" s="478">
        <f t="shared" si="95"/>
        <v>-186.65959749273026</v>
      </c>
      <c r="DO154" s="478">
        <f t="shared" si="95"/>
        <v>-185.60886113906946</v>
      </c>
      <c r="DP154" s="478">
        <f t="shared" si="95"/>
        <v>-184.53067531501102</v>
      </c>
      <c r="DQ154" s="478">
        <f t="shared" si="95"/>
        <v>-183.42558168066853</v>
      </c>
      <c r="DR154" s="478">
        <f t="shared" si="95"/>
        <v>-182.2941218961553</v>
      </c>
      <c r="DS154" s="478">
        <f t="shared" si="95"/>
        <v>-181.13683762158502</v>
      </c>
      <c r="DT154" s="478">
        <f t="shared" si="96"/>
        <v>-179.95427051707108</v>
      </c>
      <c r="DU154" s="478">
        <f t="shared" si="96"/>
        <v>-178.74696224272708</v>
      </c>
      <c r="DV154" s="478">
        <f t="shared" si="96"/>
        <v>-177.51545445866643</v>
      </c>
      <c r="DW154" s="478">
        <f t="shared" si="96"/>
        <v>-176.26028882500273</v>
      </c>
      <c r="DX154" s="478">
        <f t="shared" si="96"/>
        <v>-174.9820070018495</v>
      </c>
      <c r="DY154" s="478">
        <f t="shared" si="96"/>
        <v>-173.68115064932013</v>
      </c>
      <c r="DZ154" s="478">
        <f t="shared" si="96"/>
        <v>-172.35826142752822</v>
      </c>
      <c r="EA154" s="478">
        <f t="shared" si="96"/>
        <v>-171.01388099658726</v>
      </c>
      <c r="EB154" s="478">
        <f t="shared" si="96"/>
        <v>-169.64855101661067</v>
      </c>
      <c r="EC154" s="478">
        <f t="shared" si="96"/>
        <v>-168.26281314771208</v>
      </c>
      <c r="ED154" s="478">
        <f t="shared" si="97"/>
        <v>-166.85720905000494</v>
      </c>
      <c r="EE154" s="478">
        <f t="shared" si="97"/>
        <v>-165.43228038360286</v>
      </c>
      <c r="EF154" s="478">
        <f t="shared" si="97"/>
        <v>-163.98856880861914</v>
      </c>
      <c r="EG154" s="478">
        <f t="shared" si="97"/>
        <v>-162.5266159851675</v>
      </c>
      <c r="EH154" s="478">
        <f t="shared" si="97"/>
        <v>-161.04696357336138</v>
      </c>
      <c r="EI154" s="478">
        <f t="shared" si="97"/>
        <v>-159.55015323331415</v>
      </c>
      <c r="EJ154" s="478">
        <f t="shared" si="97"/>
        <v>-158.03672662513952</v>
      </c>
      <c r="EK154" s="478">
        <f t="shared" si="97"/>
        <v>-156.50722540895089</v>
      </c>
      <c r="EL154" s="478">
        <f t="shared" si="97"/>
        <v>-154.96219124486177</v>
      </c>
      <c r="EM154" s="478">
        <f t="shared" si="97"/>
        <v>-153.40216579298576</v>
      </c>
      <c r="EN154" s="478">
        <f t="shared" si="98"/>
        <v>-151.82769071343625</v>
      </c>
      <c r="EO154" s="478">
        <f t="shared" si="98"/>
        <v>-150.23930766632677</v>
      </c>
      <c r="EP154" s="478">
        <f t="shared" si="98"/>
        <v>-148.63755831177085</v>
      </c>
      <c r="EQ154" s="478">
        <f t="shared" si="98"/>
        <v>-147.02298430988205</v>
      </c>
      <c r="ER154" s="478">
        <f t="shared" si="98"/>
        <v>-145.39612732077381</v>
      </c>
      <c r="ES154" s="478">
        <f t="shared" si="98"/>
        <v>-143.75752900455961</v>
      </c>
      <c r="ET154" s="478">
        <f t="shared" si="98"/>
        <v>-142.10773102135306</v>
      </c>
      <c r="EU154" s="478">
        <f t="shared" si="98"/>
        <v>-140.44727503126754</v>
      </c>
      <c r="EV154" s="478">
        <f t="shared" si="98"/>
        <v>-138.77670269441671</v>
      </c>
      <c r="EW154" s="478">
        <f t="shared" si="98"/>
        <v>-137.09655567091397</v>
      </c>
      <c r="EX154" s="478">
        <f t="shared" si="99"/>
        <v>-135.40737562087284</v>
      </c>
      <c r="EY154" s="478">
        <f t="shared" si="99"/>
        <v>-133.70970420440679</v>
      </c>
      <c r="EZ154" s="478">
        <f t="shared" si="99"/>
        <v>-132.00408308162946</v>
      </c>
      <c r="FA154" s="478">
        <f t="shared" si="99"/>
        <v>-130.29105391265426</v>
      </c>
      <c r="FB154" s="478">
        <f t="shared" si="99"/>
        <v>-128.5711583575947</v>
      </c>
      <c r="FC154" s="478">
        <f t="shared" si="99"/>
        <v>-126.84493807656436</v>
      </c>
      <c r="FD154" s="478">
        <f t="shared" si="99"/>
        <v>-125.1129347296766</v>
      </c>
      <c r="FE154" s="478">
        <f t="shared" si="99"/>
        <v>-123.37568997704507</v>
      </c>
      <c r="FF154" s="478">
        <f t="shared" si="99"/>
        <v>-121.63374547878321</v>
      </c>
      <c r="FG154" s="478">
        <f t="shared" si="99"/>
        <v>-119.88764289500455</v>
      </c>
      <c r="FH154" s="478">
        <f t="shared" si="100"/>
        <v>-118.13792388582266</v>
      </c>
      <c r="FI154" s="478">
        <f t="shared" si="100"/>
        <v>-116.38513011135089</v>
      </c>
      <c r="FJ154" s="478">
        <f t="shared" si="100"/>
        <v>-114.62980323170287</v>
      </c>
      <c r="FK154" s="478">
        <f t="shared" si="100"/>
        <v>-112.87248490699206</v>
      </c>
      <c r="FL154" s="478">
        <f t="shared" si="100"/>
        <v>-111.11371679733197</v>
      </c>
      <c r="FM154" s="478">
        <f t="shared" si="100"/>
        <v>-109.3540405628362</v>
      </c>
      <c r="FN154" s="478">
        <f t="shared" si="100"/>
        <v>-107.59399786361817</v>
      </c>
      <c r="FO154" s="478">
        <f t="shared" si="100"/>
        <v>-105.83413035979137</v>
      </c>
      <c r="FP154" s="478">
        <f t="shared" si="100"/>
        <v>-104.07497971146931</v>
      </c>
      <c r="FQ154" s="478">
        <f t="shared" si="100"/>
        <v>-102.31708757876552</v>
      </c>
      <c r="FR154" s="478">
        <f t="shared" si="101"/>
        <v>-100.56099562179358</v>
      </c>
      <c r="FS154" s="478">
        <f t="shared" si="101"/>
        <v>-98.807245500666852</v>
      </c>
      <c r="FT154" s="478">
        <f t="shared" si="101"/>
        <v>-97.056378875499007</v>
      </c>
      <c r="FU154" s="478">
        <f t="shared" si="101"/>
        <v>-95.308937406403402</v>
      </c>
      <c r="FV154" s="478">
        <f t="shared" si="101"/>
        <v>-93.565462753493605</v>
      </c>
      <c r="FW154" s="478">
        <f t="shared" si="101"/>
        <v>-91.826496576883173</v>
      </c>
      <c r="FX154" s="478">
        <f t="shared" si="101"/>
        <v>-90.092580536685546</v>
      </c>
      <c r="FY154" s="478">
        <f t="shared" si="101"/>
        <v>-88.364256293014265</v>
      </c>
      <c r="FZ154" s="478">
        <f t="shared" si="101"/>
        <v>-86.642065505982814</v>
      </c>
      <c r="GA154" s="478">
        <f t="shared" si="101"/>
        <v>-84.926549835704662</v>
      </c>
      <c r="GB154" s="478">
        <f t="shared" si="102"/>
        <v>-83.218250942293508</v>
      </c>
      <c r="GC154" s="478">
        <f t="shared" si="102"/>
        <v>-81.517710485862636</v>
      </c>
      <c r="GD154" s="478">
        <f t="shared" si="102"/>
        <v>-79.825470126525701</v>
      </c>
      <c r="GE154" s="478">
        <f t="shared" si="102"/>
        <v>-78.142071524396073</v>
      </c>
      <c r="GF154" s="478">
        <f t="shared" si="102"/>
        <v>-76.468056339587335</v>
      </c>
      <c r="GG154" s="478">
        <f t="shared" si="102"/>
        <v>-74.803966232213071</v>
      </c>
      <c r="GH154" s="478">
        <f t="shared" si="102"/>
        <v>-73.150342862386637</v>
      </c>
      <c r="GI154" s="478">
        <f t="shared" si="102"/>
        <v>-71.507727890221759</v>
      </c>
      <c r="GJ154" s="478">
        <f t="shared" si="102"/>
        <v>-69.876662975831678</v>
      </c>
      <c r="GK154" s="478">
        <f t="shared" si="102"/>
        <v>-68.257689779330036</v>
      </c>
      <c r="GL154" s="478">
        <f t="shared" si="103"/>
        <v>-66.651349960830387</v>
      </c>
      <c r="GM154" s="478">
        <f t="shared" si="103"/>
        <v>-65.058185180446131</v>
      </c>
      <c r="GN154" s="478">
        <f t="shared" si="103"/>
        <v>-63.478737098290843</v>
      </c>
      <c r="GO154" s="478">
        <f t="shared" si="103"/>
        <v>-61.913547374478085</v>
      </c>
      <c r="GP154" s="478">
        <f t="shared" si="103"/>
        <v>-60.363157669121243</v>
      </c>
      <c r="GQ154" s="478">
        <f t="shared" si="103"/>
        <v>-58.828109642333885</v>
      </c>
      <c r="GR154" s="478">
        <f t="shared" si="103"/>
        <v>-57.308944954229496</v>
      </c>
      <c r="GS154" s="478">
        <f t="shared" si="103"/>
        <v>-55.806205264921608</v>
      </c>
      <c r="GT154" s="478">
        <f t="shared" si="103"/>
        <v>-54.320432234523764</v>
      </c>
      <c r="GU154" s="478">
        <f t="shared" si="103"/>
        <v>-52.852167523149376</v>
      </c>
      <c r="GV154" s="478">
        <f t="shared" si="104"/>
        <v>-51.401952790912105</v>
      </c>
      <c r="GW154" s="478">
        <f t="shared" si="104"/>
        <v>-49.970329697925266</v>
      </c>
      <c r="GX154" s="478">
        <f t="shared" si="104"/>
        <v>-48.557839904302476</v>
      </c>
      <c r="GY154" s="478">
        <f t="shared" si="104"/>
        <v>-47.165025070157263</v>
      </c>
      <c r="GZ154" s="478">
        <f t="shared" si="104"/>
        <v>-45.792426855603047</v>
      </c>
      <c r="HA154" s="478">
        <f t="shared" si="104"/>
        <v>-44.440586920753454</v>
      </c>
      <c r="HB154" s="478">
        <f t="shared" si="104"/>
        <v>-43.110046925721861</v>
      </c>
      <c r="HC154" s="478">
        <f t="shared" si="104"/>
        <v>-41.801348530621915</v>
      </c>
      <c r="HD154" s="478">
        <f t="shared" si="104"/>
        <v>-40.515033395567023</v>
      </c>
      <c r="HE154" s="478">
        <f t="shared" si="104"/>
        <v>-39.251643180670698</v>
      </c>
      <c r="HF154" s="478">
        <f t="shared" si="105"/>
        <v>-38.0117195460465</v>
      </c>
      <c r="HG154" s="478">
        <f t="shared" si="105"/>
        <v>-36.795804151807893</v>
      </c>
      <c r="HH154" s="478">
        <f t="shared" si="105"/>
        <v>-35.604438658068375</v>
      </c>
      <c r="HI154" s="478">
        <f t="shared" si="105"/>
        <v>-34.438164724941572</v>
      </c>
      <c r="HJ154" s="478">
        <f t="shared" si="105"/>
        <v>-33.297524012540812</v>
      </c>
      <c r="HK154" s="478">
        <f t="shared" si="105"/>
        <v>-32.183058180979714</v>
      </c>
      <c r="HL154" s="479">
        <f t="shared" si="105"/>
        <v>-31.095308890371747</v>
      </c>
      <c r="HN154" s="477">
        <f t="shared" si="82"/>
        <v>0</v>
      </c>
      <c r="HO154" s="479">
        <f t="shared" si="83"/>
        <v>0.77037037037037037</v>
      </c>
    </row>
    <row r="155" spans="3:223" x14ac:dyDescent="0.3">
      <c r="C155" s="476">
        <f t="shared" si="59"/>
        <v>0.82962962962962972</v>
      </c>
      <c r="D155" s="477">
        <f t="shared" si="84"/>
        <v>0</v>
      </c>
      <c r="E155" s="478">
        <f t="shared" si="84"/>
        <v>0</v>
      </c>
      <c r="F155" s="478">
        <f t="shared" si="84"/>
        <v>0</v>
      </c>
      <c r="G155" s="478">
        <f t="shared" si="84"/>
        <v>0</v>
      </c>
      <c r="H155" s="478">
        <f t="shared" si="84"/>
        <v>0</v>
      </c>
      <c r="I155" s="478">
        <f t="shared" si="84"/>
        <v>0</v>
      </c>
      <c r="J155" s="478">
        <f t="shared" si="84"/>
        <v>0</v>
      </c>
      <c r="K155" s="478">
        <f t="shared" si="84"/>
        <v>0</v>
      </c>
      <c r="L155" s="478">
        <f t="shared" si="84"/>
        <v>0</v>
      </c>
      <c r="M155" s="478">
        <f t="shared" si="84"/>
        <v>0</v>
      </c>
      <c r="N155" s="478">
        <f t="shared" si="85"/>
        <v>0</v>
      </c>
      <c r="O155" s="478">
        <f t="shared" si="85"/>
        <v>0</v>
      </c>
      <c r="P155" s="478">
        <f t="shared" si="85"/>
        <v>0</v>
      </c>
      <c r="Q155" s="478">
        <f t="shared" si="85"/>
        <v>0</v>
      </c>
      <c r="R155" s="478">
        <f t="shared" si="85"/>
        <v>-53.387357515394228</v>
      </c>
      <c r="S155" s="478">
        <f t="shared" si="85"/>
        <v>-57.832284507683823</v>
      </c>
      <c r="T155" s="478">
        <f t="shared" si="85"/>
        <v>-62.196052701011126</v>
      </c>
      <c r="U155" s="478">
        <f t="shared" si="85"/>
        <v>-66.479199253380386</v>
      </c>
      <c r="V155" s="478">
        <f t="shared" si="85"/>
        <v>-70.682261322794261</v>
      </c>
      <c r="W155" s="478">
        <f t="shared" si="85"/>
        <v>-74.805776067257057</v>
      </c>
      <c r="X155" s="478">
        <f t="shared" si="86"/>
        <v>-78.850280644771772</v>
      </c>
      <c r="Y155" s="478">
        <f t="shared" si="86"/>
        <v>-82.816312213342258</v>
      </c>
      <c r="Z155" s="478">
        <f t="shared" si="86"/>
        <v>-86.704407930971541</v>
      </c>
      <c r="AA155" s="478">
        <f t="shared" si="86"/>
        <v>-90.515104955663219</v>
      </c>
      <c r="AB155" s="478">
        <f t="shared" si="86"/>
        <v>-94.248940445421113</v>
      </c>
      <c r="AC155" s="478">
        <f t="shared" si="86"/>
        <v>-97.90645155824825</v>
      </c>
      <c r="AD155" s="478">
        <f t="shared" si="86"/>
        <v>-101.48817545214857</v>
      </c>
      <c r="AE155" s="478">
        <f t="shared" si="86"/>
        <v>-104.99464928512506</v>
      </c>
      <c r="AF155" s="478">
        <f t="shared" si="86"/>
        <v>-108.42641021518159</v>
      </c>
      <c r="AG155" s="478">
        <f t="shared" si="86"/>
        <v>-111.78399540032126</v>
      </c>
      <c r="AH155" s="478">
        <f t="shared" si="87"/>
        <v>-115.06794199854792</v>
      </c>
      <c r="AI155" s="478">
        <f t="shared" si="87"/>
        <v>-118.27878716786469</v>
      </c>
      <c r="AJ155" s="478">
        <f t="shared" si="87"/>
        <v>-121.41706806627516</v>
      </c>
      <c r="AK155" s="478">
        <f t="shared" si="87"/>
        <v>-124.48332185178307</v>
      </c>
      <c r="AL155" s="478">
        <f t="shared" si="87"/>
        <v>-127.47808568239179</v>
      </c>
      <c r="AM155" s="478">
        <f t="shared" si="87"/>
        <v>-130.40189671610429</v>
      </c>
      <c r="AN155" s="478">
        <f t="shared" si="87"/>
        <v>-133.25529211092461</v>
      </c>
      <c r="AO155" s="478">
        <f t="shared" si="87"/>
        <v>-136.03880902485605</v>
      </c>
      <c r="AP155" s="478">
        <f t="shared" si="87"/>
        <v>-138.75298461590211</v>
      </c>
      <c r="AQ155" s="478">
        <f t="shared" si="87"/>
        <v>-141.39835604206604</v>
      </c>
      <c r="AR155" s="478">
        <f t="shared" si="88"/>
        <v>-143.97546046135184</v>
      </c>
      <c r="AS155" s="478">
        <f t="shared" si="88"/>
        <v>-146.48483503176229</v>
      </c>
      <c r="AT155" s="478">
        <f t="shared" si="88"/>
        <v>-148.92701691130156</v>
      </c>
      <c r="AU155" s="478">
        <f t="shared" si="88"/>
        <v>-151.30254325797284</v>
      </c>
      <c r="AV155" s="478">
        <f t="shared" si="88"/>
        <v>-153.61195122977907</v>
      </c>
      <c r="AW155" s="478">
        <f t="shared" si="88"/>
        <v>-155.85577798472463</v>
      </c>
      <c r="AX155" s="478">
        <f t="shared" si="88"/>
        <v>-158.03456068081252</v>
      </c>
      <c r="AY155" s="478">
        <f t="shared" si="88"/>
        <v>-160.14883647604617</v>
      </c>
      <c r="AZ155" s="478">
        <f t="shared" si="88"/>
        <v>-162.19914252842918</v>
      </c>
      <c r="BA155" s="478">
        <f t="shared" si="88"/>
        <v>-164.18601599596494</v>
      </c>
      <c r="BB155" s="478">
        <f t="shared" si="89"/>
        <v>-166.10999403665693</v>
      </c>
      <c r="BC155" s="478">
        <f t="shared" si="89"/>
        <v>-167.97161380850889</v>
      </c>
      <c r="BD155" s="478">
        <f t="shared" si="89"/>
        <v>-169.77141246952405</v>
      </c>
      <c r="BE155" s="478">
        <f t="shared" si="89"/>
        <v>-171.50992717770569</v>
      </c>
      <c r="BF155" s="478">
        <f t="shared" si="89"/>
        <v>-173.18769509105766</v>
      </c>
      <c r="BG155" s="478">
        <f t="shared" si="89"/>
        <v>-174.8052533675833</v>
      </c>
      <c r="BH155" s="478">
        <f t="shared" si="89"/>
        <v>-176.36313916528584</v>
      </c>
      <c r="BI155" s="478">
        <f t="shared" si="89"/>
        <v>-177.86188964216902</v>
      </c>
      <c r="BJ155" s="478">
        <f t="shared" si="89"/>
        <v>-179.30204195623651</v>
      </c>
      <c r="BK155" s="478">
        <f t="shared" si="89"/>
        <v>-180.68413326549137</v>
      </c>
      <c r="BL155" s="478">
        <f t="shared" si="90"/>
        <v>-182.00870072793717</v>
      </c>
      <c r="BM155" s="478">
        <f t="shared" si="90"/>
        <v>-183.27628150157773</v>
      </c>
      <c r="BN155" s="478">
        <f t="shared" si="90"/>
        <v>-184.48741274441585</v>
      </c>
      <c r="BO155" s="478">
        <f t="shared" si="90"/>
        <v>-185.64263161445581</v>
      </c>
      <c r="BP155" s="478">
        <f t="shared" si="90"/>
        <v>-186.74247526970044</v>
      </c>
      <c r="BQ155" s="478">
        <f t="shared" si="90"/>
        <v>-187.78748086815327</v>
      </c>
      <c r="BR155" s="478">
        <f t="shared" si="90"/>
        <v>-188.77818556781827</v>
      </c>
      <c r="BS155" s="478">
        <f t="shared" si="90"/>
        <v>-189.71512652669855</v>
      </c>
      <c r="BT155" s="478">
        <f t="shared" si="90"/>
        <v>-190.59884090279763</v>
      </c>
      <c r="BU155" s="478">
        <f t="shared" si="90"/>
        <v>-191.4298658541189</v>
      </c>
      <c r="BV155" s="478">
        <f t="shared" si="91"/>
        <v>-192.20873853866598</v>
      </c>
      <c r="BW155" s="478">
        <f t="shared" si="91"/>
        <v>-192.93599611444219</v>
      </c>
      <c r="BX155" s="478">
        <f t="shared" si="91"/>
        <v>-193.61217573945112</v>
      </c>
      <c r="BY155" s="478">
        <f t="shared" si="91"/>
        <v>-194.23781457169622</v>
      </c>
      <c r="BZ155" s="478">
        <f t="shared" si="91"/>
        <v>-194.81344976918101</v>
      </c>
      <c r="CA155" s="478">
        <f t="shared" si="91"/>
        <v>-195.3396184899089</v>
      </c>
      <c r="CB155" s="478">
        <f t="shared" si="91"/>
        <v>-195.8168578918835</v>
      </c>
      <c r="CC155" s="478">
        <f t="shared" si="91"/>
        <v>-196.24570513310789</v>
      </c>
      <c r="CD155" s="478">
        <f t="shared" si="91"/>
        <v>-196.62669737158603</v>
      </c>
      <c r="CE155" s="478">
        <f t="shared" si="91"/>
        <v>-196.9603717653211</v>
      </c>
      <c r="CF155" s="478">
        <f t="shared" si="92"/>
        <v>-197.24726547231654</v>
      </c>
      <c r="CG155" s="478">
        <f t="shared" si="92"/>
        <v>-197.4879156505761</v>
      </c>
      <c r="CH155" s="478">
        <f t="shared" si="92"/>
        <v>-197.68285945810305</v>
      </c>
      <c r="CI155" s="478">
        <f t="shared" si="92"/>
        <v>-197.83263405290103</v>
      </c>
      <c r="CJ155" s="478">
        <f t="shared" si="92"/>
        <v>-197.93777659297314</v>
      </c>
      <c r="CK155" s="478">
        <f t="shared" si="92"/>
        <v>-197.99882423632323</v>
      </c>
      <c r="CL155" s="478">
        <f t="shared" si="92"/>
        <v>-198.01631414095468</v>
      </c>
      <c r="CM155" s="478">
        <f t="shared" si="92"/>
        <v>-197.99078346487073</v>
      </c>
      <c r="CN155" s="478">
        <f t="shared" si="92"/>
        <v>-197.92276936607533</v>
      </c>
      <c r="CO155" s="478">
        <f t="shared" si="92"/>
        <v>-197.81280900257144</v>
      </c>
      <c r="CP155" s="478">
        <f t="shared" si="93"/>
        <v>-197.66143953236295</v>
      </c>
      <c r="CQ155" s="478">
        <f t="shared" si="93"/>
        <v>-197.46919811345299</v>
      </c>
      <c r="CR155" s="478">
        <f t="shared" si="93"/>
        <v>-197.23662190384528</v>
      </c>
      <c r="CS155" s="478">
        <f t="shared" si="93"/>
        <v>-196.96424806154317</v>
      </c>
      <c r="CT155" s="478">
        <f t="shared" si="93"/>
        <v>-196.65261374455039</v>
      </c>
      <c r="CU155" s="478">
        <f t="shared" si="93"/>
        <v>-196.30225611086991</v>
      </c>
      <c r="CV155" s="478">
        <f t="shared" si="93"/>
        <v>-195.91371231850553</v>
      </c>
      <c r="CW155" s="478">
        <f t="shared" si="93"/>
        <v>-195.48751952546075</v>
      </c>
      <c r="CX155" s="478">
        <f t="shared" si="93"/>
        <v>-195.02421488973903</v>
      </c>
      <c r="CY155" s="478">
        <f t="shared" si="93"/>
        <v>-194.52433556934366</v>
      </c>
      <c r="CZ155" s="478">
        <f t="shared" si="94"/>
        <v>-193.98841872227837</v>
      </c>
      <c r="DA155" s="478">
        <f t="shared" si="94"/>
        <v>-193.4170015065464</v>
      </c>
      <c r="DB155" s="478">
        <f t="shared" si="94"/>
        <v>-192.81062108015135</v>
      </c>
      <c r="DC155" s="478">
        <f t="shared" si="94"/>
        <v>-192.16981460109673</v>
      </c>
      <c r="DD155" s="478">
        <f t="shared" si="94"/>
        <v>-191.49511922738597</v>
      </c>
      <c r="DE155" s="478">
        <f t="shared" si="94"/>
        <v>-190.78707211702246</v>
      </c>
      <c r="DF155" s="478">
        <f t="shared" si="94"/>
        <v>-190.04621042800977</v>
      </c>
      <c r="DG155" s="478">
        <f t="shared" si="94"/>
        <v>-189.27307131835136</v>
      </c>
      <c r="DH155" s="478">
        <f t="shared" si="94"/>
        <v>-188.46819194605067</v>
      </c>
      <c r="DI155" s="478">
        <f t="shared" si="94"/>
        <v>-187.63210946911119</v>
      </c>
      <c r="DJ155" s="478">
        <f t="shared" si="95"/>
        <v>-186.76536104553645</v>
      </c>
      <c r="DK155" s="478">
        <f t="shared" si="95"/>
        <v>-185.86848383332975</v>
      </c>
      <c r="DL155" s="478">
        <f t="shared" si="95"/>
        <v>-184.94201499049484</v>
      </c>
      <c r="DM155" s="478">
        <f t="shared" si="95"/>
        <v>-183.98649167503493</v>
      </c>
      <c r="DN155" s="478">
        <f t="shared" si="95"/>
        <v>-183.00245104495366</v>
      </c>
      <c r="DO155" s="478">
        <f t="shared" si="95"/>
        <v>-181.99043025825438</v>
      </c>
      <c r="DP155" s="478">
        <f t="shared" si="95"/>
        <v>-180.95096647294071</v>
      </c>
      <c r="DQ155" s="478">
        <f t="shared" si="95"/>
        <v>-179.8845968470161</v>
      </c>
      <c r="DR155" s="478">
        <f t="shared" si="95"/>
        <v>-178.79185853848381</v>
      </c>
      <c r="DS155" s="478">
        <f t="shared" si="95"/>
        <v>-177.6732887053476</v>
      </c>
      <c r="DT155" s="478">
        <f t="shared" si="96"/>
        <v>-176.52942450561071</v>
      </c>
      <c r="DU155" s="478">
        <f t="shared" si="96"/>
        <v>-175.36080309727674</v>
      </c>
      <c r="DV155" s="478">
        <f t="shared" si="96"/>
        <v>-174.16796163834917</v>
      </c>
      <c r="DW155" s="478">
        <f t="shared" si="96"/>
        <v>-172.95143728683146</v>
      </c>
      <c r="DX155" s="478">
        <f t="shared" si="96"/>
        <v>-171.71176720072711</v>
      </c>
      <c r="DY155" s="478">
        <f t="shared" si="96"/>
        <v>-170.4494885380395</v>
      </c>
      <c r="DZ155" s="478">
        <f t="shared" si="96"/>
        <v>-169.1651384567721</v>
      </c>
      <c r="EA155" s="478">
        <f t="shared" si="96"/>
        <v>-167.85925411492855</v>
      </c>
      <c r="EB155" s="478">
        <f t="shared" si="96"/>
        <v>-166.53237267051207</v>
      </c>
      <c r="EC155" s="478">
        <f t="shared" si="96"/>
        <v>-165.18503128152636</v>
      </c>
      <c r="ED155" s="478">
        <f t="shared" si="97"/>
        <v>-163.81776710597484</v>
      </c>
      <c r="EE155" s="478">
        <f t="shared" si="97"/>
        <v>-162.43111730186092</v>
      </c>
      <c r="EF155" s="478">
        <f t="shared" si="97"/>
        <v>-161.02561902718807</v>
      </c>
      <c r="EG155" s="478">
        <f t="shared" si="97"/>
        <v>-159.60180943995982</v>
      </c>
      <c r="EH155" s="478">
        <f t="shared" si="97"/>
        <v>-158.16022569817972</v>
      </c>
      <c r="EI155" s="478">
        <f t="shared" si="97"/>
        <v>-156.70140495985098</v>
      </c>
      <c r="EJ155" s="478">
        <f t="shared" si="97"/>
        <v>-155.22588438297737</v>
      </c>
      <c r="EK155" s="478">
        <f t="shared" si="97"/>
        <v>-153.73420112556221</v>
      </c>
      <c r="EL155" s="478">
        <f t="shared" si="97"/>
        <v>-152.22689234560889</v>
      </c>
      <c r="EM155" s="478">
        <f t="shared" si="97"/>
        <v>-150.70449520112118</v>
      </c>
      <c r="EN155" s="478">
        <f t="shared" si="98"/>
        <v>-149.16754685010227</v>
      </c>
      <c r="EO155" s="478">
        <f t="shared" si="98"/>
        <v>-147.61658445055571</v>
      </c>
      <c r="EP155" s="478">
        <f t="shared" si="98"/>
        <v>-146.05214516048497</v>
      </c>
      <c r="EQ155" s="478">
        <f t="shared" si="98"/>
        <v>-144.47476613789362</v>
      </c>
      <c r="ER155" s="478">
        <f t="shared" si="98"/>
        <v>-142.88498454078501</v>
      </c>
      <c r="ES155" s="478">
        <f t="shared" si="98"/>
        <v>-141.28333752716264</v>
      </c>
      <c r="ET155" s="478">
        <f t="shared" si="98"/>
        <v>-139.67036225503011</v>
      </c>
      <c r="EU155" s="478">
        <f t="shared" si="98"/>
        <v>-138.04659588239068</v>
      </c>
      <c r="EV155" s="478">
        <f t="shared" si="98"/>
        <v>-136.41257556724798</v>
      </c>
      <c r="EW155" s="478">
        <f t="shared" si="98"/>
        <v>-134.76883846760549</v>
      </c>
      <c r="EX155" s="478">
        <f t="shared" si="99"/>
        <v>-133.11592174146656</v>
      </c>
      <c r="EY155" s="478">
        <f t="shared" si="99"/>
        <v>-131.45436254683472</v>
      </c>
      <c r="EZ155" s="478">
        <f t="shared" si="99"/>
        <v>-129.78469804171351</v>
      </c>
      <c r="FA155" s="478">
        <f t="shared" si="99"/>
        <v>-128.10746538410632</v>
      </c>
      <c r="FB155" s="478">
        <f t="shared" si="99"/>
        <v>-126.42320173201662</v>
      </c>
      <c r="FC155" s="478">
        <f t="shared" si="99"/>
        <v>-124.73244424344803</v>
      </c>
      <c r="FD155" s="478">
        <f t="shared" si="99"/>
        <v>-123.03573007640381</v>
      </c>
      <c r="FE155" s="478">
        <f t="shared" si="99"/>
        <v>-121.33359638888756</v>
      </c>
      <c r="FF155" s="478">
        <f t="shared" si="99"/>
        <v>-119.62658033890274</v>
      </c>
      <c r="FG155" s="478">
        <f t="shared" si="99"/>
        <v>-117.91521908445281</v>
      </c>
      <c r="FH155" s="478">
        <f t="shared" si="100"/>
        <v>-116.20004978354129</v>
      </c>
      <c r="FI155" s="478">
        <f t="shared" si="100"/>
        <v>-114.48160959417154</v>
      </c>
      <c r="FJ155" s="478">
        <f t="shared" si="100"/>
        <v>-112.76043567434714</v>
      </c>
      <c r="FK155" s="478">
        <f t="shared" si="100"/>
        <v>-111.03706518207149</v>
      </c>
      <c r="FL155" s="478">
        <f t="shared" si="100"/>
        <v>-109.31203527534812</v>
      </c>
      <c r="FM155" s="478">
        <f t="shared" si="100"/>
        <v>-107.58588311218053</v>
      </c>
      <c r="FN155" s="478">
        <f t="shared" si="100"/>
        <v>-105.85914585057213</v>
      </c>
      <c r="FO155" s="478">
        <f t="shared" si="100"/>
        <v>-104.1323606485264</v>
      </c>
      <c r="FP155" s="478">
        <f t="shared" si="100"/>
        <v>-102.40606466404678</v>
      </c>
      <c r="FQ155" s="478">
        <f t="shared" si="100"/>
        <v>-100.68079505513683</v>
      </c>
      <c r="FR155" s="478">
        <f t="shared" si="101"/>
        <v>-98.957088979799977</v>
      </c>
      <c r="FS155" s="478">
        <f t="shared" si="101"/>
        <v>-97.235483596039671</v>
      </c>
      <c r="FT155" s="478">
        <f t="shared" si="101"/>
        <v>-95.516516061859505</v>
      </c>
      <c r="FU155" s="478">
        <f t="shared" si="101"/>
        <v>-93.80072353526279</v>
      </c>
      <c r="FV155" s="478">
        <f t="shared" si="101"/>
        <v>-92.088643174253022</v>
      </c>
      <c r="FW155" s="478">
        <f t="shared" si="101"/>
        <v>-90.380812136833825</v>
      </c>
      <c r="FX155" s="478">
        <f t="shared" si="101"/>
        <v>-88.67776758100851</v>
      </c>
      <c r="FY155" s="478">
        <f t="shared" si="101"/>
        <v>-86.98004666478063</v>
      </c>
      <c r="FZ155" s="478">
        <f t="shared" si="101"/>
        <v>-85.288186546153625</v>
      </c>
      <c r="GA155" s="478">
        <f t="shared" si="101"/>
        <v>-83.602724383130948</v>
      </c>
      <c r="GB155" s="478">
        <f t="shared" si="102"/>
        <v>-81.924197333716222</v>
      </c>
      <c r="GC155" s="478">
        <f t="shared" si="102"/>
        <v>-80.253142555912703</v>
      </c>
      <c r="GD155" s="478">
        <f t="shared" si="102"/>
        <v>-78.590097207724043</v>
      </c>
      <c r="GE155" s="478">
        <f t="shared" si="102"/>
        <v>-76.935598447153581</v>
      </c>
      <c r="GF155" s="478">
        <f t="shared" si="102"/>
        <v>-75.290183432204842</v>
      </c>
      <c r="GG155" s="478">
        <f t="shared" si="102"/>
        <v>-73.654389320881364</v>
      </c>
      <c r="GH155" s="478">
        <f t="shared" si="102"/>
        <v>-72.028753271186488</v>
      </c>
      <c r="GI155" s="478">
        <f t="shared" si="102"/>
        <v>-70.413812441123923</v>
      </c>
      <c r="GJ155" s="478">
        <f t="shared" si="102"/>
        <v>-68.810103988696852</v>
      </c>
      <c r="GK155" s="478">
        <f t="shared" si="102"/>
        <v>-67.218165071908871</v>
      </c>
      <c r="GL155" s="478">
        <f t="shared" si="103"/>
        <v>-65.638532848763518</v>
      </c>
      <c r="GM155" s="478">
        <f t="shared" si="103"/>
        <v>-64.071744477264176</v>
      </c>
      <c r="GN155" s="478">
        <f t="shared" si="103"/>
        <v>-62.518337115414333</v>
      </c>
      <c r="GO155" s="478">
        <f t="shared" si="103"/>
        <v>-60.978847921217579</v>
      </c>
      <c r="GP155" s="478">
        <f t="shared" si="103"/>
        <v>-59.45381405267721</v>
      </c>
      <c r="GQ155" s="478">
        <f t="shared" si="103"/>
        <v>-57.943772667796821</v>
      </c>
      <c r="GR155" s="478">
        <f t="shared" si="103"/>
        <v>-56.449260924579796</v>
      </c>
      <c r="GS155" s="478">
        <f t="shared" si="103"/>
        <v>-54.970815981029681</v>
      </c>
      <c r="GT155" s="478">
        <f t="shared" si="103"/>
        <v>-53.508974995149956</v>
      </c>
      <c r="GU155" s="478">
        <f t="shared" si="103"/>
        <v>-52.064275124944018</v>
      </c>
      <c r="GV155" s="478">
        <f t="shared" si="104"/>
        <v>-50.637253528415485</v>
      </c>
      <c r="GW155" s="478">
        <f t="shared" si="104"/>
        <v>-49.228447363567639</v>
      </c>
      <c r="GX155" s="478">
        <f t="shared" si="104"/>
        <v>-47.838393788404041</v>
      </c>
      <c r="GY155" s="478">
        <f t="shared" si="104"/>
        <v>-46.467629960928228</v>
      </c>
      <c r="GZ155" s="478">
        <f t="shared" si="104"/>
        <v>-45.116693039143577</v>
      </c>
      <c r="HA155" s="478">
        <f t="shared" si="104"/>
        <v>-43.78612018105364</v>
      </c>
      <c r="HB155" s="478">
        <f t="shared" si="104"/>
        <v>-42.476448544661807</v>
      </c>
      <c r="HC155" s="478">
        <f t="shared" si="104"/>
        <v>-41.188215287971644</v>
      </c>
      <c r="HD155" s="478">
        <f t="shared" si="104"/>
        <v>-39.921957568986564</v>
      </c>
      <c r="HE155" s="478">
        <f t="shared" si="104"/>
        <v>-38.678212545710032</v>
      </c>
      <c r="HF155" s="478">
        <f t="shared" si="105"/>
        <v>-37.457517376145567</v>
      </c>
      <c r="HG155" s="478">
        <f t="shared" si="105"/>
        <v>-36.260409218296594</v>
      </c>
      <c r="HH155" s="478">
        <f t="shared" si="105"/>
        <v>-35.087425230166609</v>
      </c>
      <c r="HI155" s="478">
        <f t="shared" si="105"/>
        <v>-33.939102569759172</v>
      </c>
      <c r="HJ155" s="478">
        <f t="shared" si="105"/>
        <v>-32.815978395077586</v>
      </c>
      <c r="HK155" s="478">
        <f t="shared" si="105"/>
        <v>-31.718589864125438</v>
      </c>
      <c r="HL155" s="479">
        <f t="shared" si="105"/>
        <v>-30.647474134906155</v>
      </c>
      <c r="HN155" s="477">
        <f t="shared" si="82"/>
        <v>0</v>
      </c>
      <c r="HO155" s="479">
        <f t="shared" si="83"/>
        <v>0.82962962962962972</v>
      </c>
    </row>
    <row r="156" spans="3:223" x14ac:dyDescent="0.3">
      <c r="C156" s="476">
        <f t="shared" si="59"/>
        <v>0.88888888888888884</v>
      </c>
      <c r="D156" s="477">
        <f t="shared" si="84"/>
        <v>0</v>
      </c>
      <c r="E156" s="478">
        <f t="shared" si="84"/>
        <v>0</v>
      </c>
      <c r="F156" s="478">
        <f t="shared" si="84"/>
        <v>0</v>
      </c>
      <c r="G156" s="478">
        <f t="shared" si="84"/>
        <v>0</v>
      </c>
      <c r="H156" s="478">
        <f t="shared" si="84"/>
        <v>0</v>
      </c>
      <c r="I156" s="478">
        <f t="shared" si="84"/>
        <v>0</v>
      </c>
      <c r="J156" s="478">
        <f t="shared" si="84"/>
        <v>0</v>
      </c>
      <c r="K156" s="478">
        <f t="shared" si="84"/>
        <v>0</v>
      </c>
      <c r="L156" s="478">
        <f t="shared" si="84"/>
        <v>0</v>
      </c>
      <c r="M156" s="478">
        <f t="shared" si="84"/>
        <v>0</v>
      </c>
      <c r="N156" s="478">
        <f t="shared" si="85"/>
        <v>0</v>
      </c>
      <c r="O156" s="478">
        <f t="shared" si="85"/>
        <v>0</v>
      </c>
      <c r="P156" s="478">
        <f t="shared" si="85"/>
        <v>0</v>
      </c>
      <c r="Q156" s="478">
        <f t="shared" si="85"/>
        <v>0</v>
      </c>
      <c r="R156" s="478">
        <f t="shared" si="85"/>
        <v>0</v>
      </c>
      <c r="S156" s="478">
        <f t="shared" si="85"/>
        <v>-51.124608894651772</v>
      </c>
      <c r="T156" s="478">
        <f t="shared" si="85"/>
        <v>-55.504166503736315</v>
      </c>
      <c r="U156" s="478">
        <f t="shared" si="85"/>
        <v>-59.80355465253939</v>
      </c>
      <c r="V156" s="478">
        <f t="shared" si="85"/>
        <v>-64.023305996953695</v>
      </c>
      <c r="W156" s="478">
        <f t="shared" si="85"/>
        <v>-68.16395319287335</v>
      </c>
      <c r="X156" s="478">
        <f t="shared" si="86"/>
        <v>-72.226028896191394</v>
      </c>
      <c r="Y156" s="478">
        <f t="shared" si="86"/>
        <v>-76.210065762801605</v>
      </c>
      <c r="Z156" s="478">
        <f t="shared" si="86"/>
        <v>-80.116596448597164</v>
      </c>
      <c r="AA156" s="478">
        <f t="shared" si="86"/>
        <v>-83.946153609471367</v>
      </c>
      <c r="AB156" s="478">
        <f t="shared" si="86"/>
        <v>-87.699269901318075</v>
      </c>
      <c r="AC156" s="478">
        <f t="shared" si="86"/>
        <v>-91.376477980030472</v>
      </c>
      <c r="AD156" s="478">
        <f t="shared" si="86"/>
        <v>-94.978310501502307</v>
      </c>
      <c r="AE156" s="478">
        <f t="shared" si="86"/>
        <v>-98.505300121626391</v>
      </c>
      <c r="AF156" s="478">
        <f t="shared" si="86"/>
        <v>-101.95797949629684</v>
      </c>
      <c r="AG156" s="478">
        <f t="shared" si="86"/>
        <v>-105.33688128140659</v>
      </c>
      <c r="AH156" s="478">
        <f t="shared" si="87"/>
        <v>-108.64253813284941</v>
      </c>
      <c r="AI156" s="478">
        <f t="shared" si="87"/>
        <v>-111.87548270651834</v>
      </c>
      <c r="AJ156" s="478">
        <f t="shared" si="87"/>
        <v>-115.03624765830725</v>
      </c>
      <c r="AK156" s="478">
        <f t="shared" si="87"/>
        <v>-118.12536564410945</v>
      </c>
      <c r="AL156" s="478">
        <f t="shared" si="87"/>
        <v>-121.14336931981848</v>
      </c>
      <c r="AM156" s="478">
        <f t="shared" si="87"/>
        <v>-124.09079134132733</v>
      </c>
      <c r="AN156" s="478">
        <f t="shared" si="87"/>
        <v>-126.96816436452977</v>
      </c>
      <c r="AO156" s="478">
        <f t="shared" si="87"/>
        <v>-129.77602104531934</v>
      </c>
      <c r="AP156" s="478">
        <f t="shared" si="87"/>
        <v>-132.51489403958948</v>
      </c>
      <c r="AQ156" s="478">
        <f t="shared" si="87"/>
        <v>-135.18531600323314</v>
      </c>
      <c r="AR156" s="478">
        <f t="shared" si="88"/>
        <v>-137.78781959214447</v>
      </c>
      <c r="AS156" s="478">
        <f t="shared" si="88"/>
        <v>-140.32293746221629</v>
      </c>
      <c r="AT156" s="478">
        <f t="shared" si="88"/>
        <v>-142.79120226934259</v>
      </c>
      <c r="AU156" s="478">
        <f t="shared" si="88"/>
        <v>-145.19314666941659</v>
      </c>
      <c r="AV156" s="478">
        <f t="shared" si="88"/>
        <v>-147.52930331833127</v>
      </c>
      <c r="AW156" s="478">
        <f t="shared" si="88"/>
        <v>-149.80020487198072</v>
      </c>
      <c r="AX156" s="478">
        <f t="shared" si="88"/>
        <v>-152.0063839862581</v>
      </c>
      <c r="AY156" s="478">
        <f t="shared" si="88"/>
        <v>-154.14837331705687</v>
      </c>
      <c r="AZ156" s="478">
        <f t="shared" si="88"/>
        <v>-156.22670552027054</v>
      </c>
      <c r="BA156" s="478">
        <f t="shared" si="88"/>
        <v>-158.24191325179234</v>
      </c>
      <c r="BB156" s="478">
        <f t="shared" si="89"/>
        <v>-160.1945291675159</v>
      </c>
      <c r="BC156" s="478">
        <f t="shared" si="89"/>
        <v>-162.08508592333476</v>
      </c>
      <c r="BD156" s="478">
        <f t="shared" si="89"/>
        <v>-163.9141161751422</v>
      </c>
      <c r="BE156" s="478">
        <f t="shared" si="89"/>
        <v>-165.68215257883153</v>
      </c>
      <c r="BF156" s="478">
        <f t="shared" si="89"/>
        <v>-167.38972779029643</v>
      </c>
      <c r="BG156" s="478">
        <f t="shared" si="89"/>
        <v>-169.03737446543028</v>
      </c>
      <c r="BH156" s="478">
        <f t="shared" si="89"/>
        <v>-170.62562526012633</v>
      </c>
      <c r="BI156" s="478">
        <f t="shared" si="89"/>
        <v>-172.15501283027825</v>
      </c>
      <c r="BJ156" s="478">
        <f t="shared" si="89"/>
        <v>-173.62606983177955</v>
      </c>
      <c r="BK156" s="478">
        <f t="shared" si="89"/>
        <v>-175.0393289205233</v>
      </c>
      <c r="BL156" s="478">
        <f t="shared" si="90"/>
        <v>-176.39532275240313</v>
      </c>
      <c r="BM156" s="478">
        <f t="shared" si="90"/>
        <v>-177.69458398331278</v>
      </c>
      <c r="BN156" s="478">
        <f t="shared" si="90"/>
        <v>-178.93764526914521</v>
      </c>
      <c r="BO156" s="478">
        <f t="shared" si="90"/>
        <v>-180.12503926579416</v>
      </c>
      <c r="BP156" s="478">
        <f t="shared" si="90"/>
        <v>-181.25729862915296</v>
      </c>
      <c r="BQ156" s="478">
        <f t="shared" si="90"/>
        <v>-182.33495601511484</v>
      </c>
      <c r="BR156" s="478">
        <f t="shared" si="90"/>
        <v>-183.3585440795737</v>
      </c>
      <c r="BS156" s="478">
        <f t="shared" si="90"/>
        <v>-184.32859547842281</v>
      </c>
      <c r="BT156" s="478">
        <f t="shared" si="90"/>
        <v>-185.24564286755549</v>
      </c>
      <c r="BU156" s="478">
        <f t="shared" si="90"/>
        <v>-186.11021890286517</v>
      </c>
      <c r="BV156" s="478">
        <f t="shared" si="91"/>
        <v>-186.92285624024541</v>
      </c>
      <c r="BW156" s="478">
        <f t="shared" si="91"/>
        <v>-187.68408753558944</v>
      </c>
      <c r="BX156" s="478">
        <f t="shared" si="91"/>
        <v>-188.39444544479102</v>
      </c>
      <c r="BY156" s="478">
        <f t="shared" si="91"/>
        <v>-189.05446262374329</v>
      </c>
      <c r="BZ156" s="478">
        <f t="shared" si="91"/>
        <v>-189.66467172833993</v>
      </c>
      <c r="CA156" s="478">
        <f t="shared" si="91"/>
        <v>-190.22560541447416</v>
      </c>
      <c r="CB156" s="478">
        <f t="shared" si="91"/>
        <v>-190.73779633803963</v>
      </c>
      <c r="CC156" s="478">
        <f t="shared" si="91"/>
        <v>-191.20177715492957</v>
      </c>
      <c r="CD156" s="478">
        <f t="shared" si="91"/>
        <v>-191.61808052103765</v>
      </c>
      <c r="CE156" s="478">
        <f t="shared" si="91"/>
        <v>-191.98723909225708</v>
      </c>
      <c r="CF156" s="478">
        <f t="shared" si="92"/>
        <v>-192.30978552448136</v>
      </c>
      <c r="CG156" s="478">
        <f t="shared" si="92"/>
        <v>-192.58625247360413</v>
      </c>
      <c r="CH156" s="478">
        <f t="shared" si="92"/>
        <v>-192.81717259551863</v>
      </c>
      <c r="CI156" s="478">
        <f t="shared" si="92"/>
        <v>-193.00307854611839</v>
      </c>
      <c r="CJ156" s="478">
        <f t="shared" si="92"/>
        <v>-193.14450298129657</v>
      </c>
      <c r="CK156" s="478">
        <f t="shared" si="92"/>
        <v>-193.24197855694706</v>
      </c>
      <c r="CL156" s="478">
        <f t="shared" si="92"/>
        <v>-193.29603792896305</v>
      </c>
      <c r="CM156" s="478">
        <f t="shared" si="92"/>
        <v>-193.30721375323782</v>
      </c>
      <c r="CN156" s="478">
        <f t="shared" si="92"/>
        <v>-193.27603868566524</v>
      </c>
      <c r="CO156" s="478">
        <f t="shared" si="92"/>
        <v>-193.20304538213833</v>
      </c>
      <c r="CP156" s="478">
        <f t="shared" si="93"/>
        <v>-193.08876649855088</v>
      </c>
      <c r="CQ156" s="478">
        <f t="shared" si="93"/>
        <v>-192.93373469079592</v>
      </c>
      <c r="CR156" s="478">
        <f t="shared" si="93"/>
        <v>-192.73848261476729</v>
      </c>
      <c r="CS156" s="478">
        <f t="shared" si="93"/>
        <v>-192.50354292635822</v>
      </c>
      <c r="CT156" s="478">
        <f t="shared" si="93"/>
        <v>-192.22944828146234</v>
      </c>
      <c r="CU156" s="478">
        <f t="shared" si="93"/>
        <v>-191.91673133597271</v>
      </c>
      <c r="CV156" s="478">
        <f t="shared" si="93"/>
        <v>-191.56592474578309</v>
      </c>
      <c r="CW156" s="478">
        <f t="shared" si="93"/>
        <v>-191.1775611667868</v>
      </c>
      <c r="CX156" s="478">
        <f t="shared" si="93"/>
        <v>-190.75217325487745</v>
      </c>
      <c r="CY156" s="478">
        <f t="shared" si="93"/>
        <v>-190.29029366594816</v>
      </c>
      <c r="CZ156" s="478">
        <f t="shared" si="94"/>
        <v>-189.79245505589262</v>
      </c>
      <c r="DA156" s="478">
        <f t="shared" si="94"/>
        <v>-189.25919008060418</v>
      </c>
      <c r="DB156" s="478">
        <f t="shared" si="94"/>
        <v>-188.69103139597632</v>
      </c>
      <c r="DC156" s="478">
        <f t="shared" si="94"/>
        <v>-188.08851165790247</v>
      </c>
      <c r="DD156" s="478">
        <f t="shared" si="94"/>
        <v>-187.45216352227604</v>
      </c>
      <c r="DE156" s="478">
        <f t="shared" si="94"/>
        <v>-186.78251964499046</v>
      </c>
      <c r="DF156" s="478">
        <f t="shared" si="94"/>
        <v>-186.08011268193923</v>
      </c>
      <c r="DG156" s="478">
        <f t="shared" si="94"/>
        <v>-185.34547528901567</v>
      </c>
      <c r="DH156" s="478">
        <f t="shared" si="94"/>
        <v>-184.57914012211339</v>
      </c>
      <c r="DI156" s="478">
        <f t="shared" si="94"/>
        <v>-183.78163983712568</v>
      </c>
      <c r="DJ156" s="478">
        <f t="shared" si="95"/>
        <v>-182.95350708994613</v>
      </c>
      <c r="DK156" s="478">
        <f t="shared" si="95"/>
        <v>-182.09527453646794</v>
      </c>
      <c r="DL156" s="478">
        <f t="shared" si="95"/>
        <v>-181.20747483258481</v>
      </c>
      <c r="DM156" s="478">
        <f t="shared" si="95"/>
        <v>-180.29064063419003</v>
      </c>
      <c r="DN156" s="478">
        <f t="shared" si="95"/>
        <v>-179.34530459717706</v>
      </c>
      <c r="DO156" s="478">
        <f t="shared" si="95"/>
        <v>-178.37199937743935</v>
      </c>
      <c r="DP156" s="478">
        <f t="shared" si="95"/>
        <v>-177.37125763087039</v>
      </c>
      <c r="DQ156" s="478">
        <f t="shared" si="95"/>
        <v>-176.34361201336361</v>
      </c>
      <c r="DR156" s="478">
        <f t="shared" si="95"/>
        <v>-175.28959518081231</v>
      </c>
      <c r="DS156" s="478">
        <f t="shared" si="95"/>
        <v>-174.20973978911013</v>
      </c>
      <c r="DT156" s="478">
        <f t="shared" si="96"/>
        <v>-173.10457849415033</v>
      </c>
      <c r="DU156" s="478">
        <f t="shared" si="96"/>
        <v>-171.97464395182647</v>
      </c>
      <c r="DV156" s="478">
        <f t="shared" si="96"/>
        <v>-170.82046881803191</v>
      </c>
      <c r="DW156" s="478">
        <f t="shared" si="96"/>
        <v>-169.6425857486602</v>
      </c>
      <c r="DX156" s="478">
        <f t="shared" si="96"/>
        <v>-168.44152739960472</v>
      </c>
      <c r="DY156" s="478">
        <f t="shared" si="96"/>
        <v>-167.21782642675882</v>
      </c>
      <c r="DZ156" s="478">
        <f t="shared" si="96"/>
        <v>-165.97201548601609</v>
      </c>
      <c r="EA156" s="478">
        <f t="shared" si="96"/>
        <v>-164.70462723326983</v>
      </c>
      <c r="EB156" s="478">
        <f t="shared" si="96"/>
        <v>-163.41619432441354</v>
      </c>
      <c r="EC156" s="478">
        <f t="shared" si="96"/>
        <v>-162.1072494153407</v>
      </c>
      <c r="ED156" s="478">
        <f t="shared" si="97"/>
        <v>-160.77832516194468</v>
      </c>
      <c r="EE156" s="478">
        <f t="shared" si="97"/>
        <v>-159.42995422011899</v>
      </c>
      <c r="EF156" s="478">
        <f t="shared" si="97"/>
        <v>-158.06266924575701</v>
      </c>
      <c r="EG156" s="478">
        <f t="shared" si="97"/>
        <v>-156.67700289475221</v>
      </c>
      <c r="EH156" s="478">
        <f t="shared" si="97"/>
        <v>-155.27348782299805</v>
      </c>
      <c r="EI156" s="478">
        <f t="shared" si="97"/>
        <v>-153.85265668638786</v>
      </c>
      <c r="EJ156" s="478">
        <f t="shared" si="97"/>
        <v>-152.41504214081522</v>
      </c>
      <c r="EK156" s="478">
        <f t="shared" si="97"/>
        <v>-150.96117684217347</v>
      </c>
      <c r="EL156" s="478">
        <f t="shared" si="97"/>
        <v>-149.49159344635606</v>
      </c>
      <c r="EM156" s="478">
        <f t="shared" si="97"/>
        <v>-148.00682460925657</v>
      </c>
      <c r="EN156" s="478">
        <f t="shared" si="98"/>
        <v>-146.50740298676828</v>
      </c>
      <c r="EO156" s="478">
        <f t="shared" si="98"/>
        <v>-144.99386123478465</v>
      </c>
      <c r="EP156" s="478">
        <f t="shared" si="98"/>
        <v>-143.46673200919909</v>
      </c>
      <c r="EQ156" s="478">
        <f t="shared" si="98"/>
        <v>-141.9265479659052</v>
      </c>
      <c r="ER156" s="478">
        <f t="shared" si="98"/>
        <v>-140.37384176079627</v>
      </c>
      <c r="ES156" s="478">
        <f t="shared" si="98"/>
        <v>-138.80914604976573</v>
      </c>
      <c r="ET156" s="478">
        <f t="shared" si="98"/>
        <v>-137.23299348870717</v>
      </c>
      <c r="EU156" s="478">
        <f t="shared" si="98"/>
        <v>-135.64591673351381</v>
      </c>
      <c r="EV156" s="478">
        <f t="shared" si="98"/>
        <v>-134.04844844007931</v>
      </c>
      <c r="EW156" s="478">
        <f t="shared" si="98"/>
        <v>-132.44112126429701</v>
      </c>
      <c r="EX156" s="478">
        <f t="shared" si="99"/>
        <v>-130.82446786206029</v>
      </c>
      <c r="EY156" s="478">
        <f t="shared" si="99"/>
        <v>-129.19902088926261</v>
      </c>
      <c r="EZ156" s="478">
        <f t="shared" si="99"/>
        <v>-127.56531300179753</v>
      </c>
      <c r="FA156" s="478">
        <f t="shared" si="99"/>
        <v>-125.92387685555838</v>
      </c>
      <c r="FB156" s="478">
        <f t="shared" si="99"/>
        <v>-124.27524510643858</v>
      </c>
      <c r="FC156" s="478">
        <f t="shared" si="99"/>
        <v>-122.61995041033173</v>
      </c>
      <c r="FD156" s="478">
        <f t="shared" si="99"/>
        <v>-120.95852542313102</v>
      </c>
      <c r="FE156" s="478">
        <f t="shared" si="99"/>
        <v>-119.29150280073007</v>
      </c>
      <c r="FF156" s="478">
        <f t="shared" si="99"/>
        <v>-117.61941519902227</v>
      </c>
      <c r="FG156" s="478">
        <f t="shared" si="99"/>
        <v>-115.94279527390105</v>
      </c>
      <c r="FH156" s="478">
        <f t="shared" si="100"/>
        <v>-114.26217568125995</v>
      </c>
      <c r="FI156" s="478">
        <f t="shared" si="100"/>
        <v>-112.5780890769922</v>
      </c>
      <c r="FJ156" s="478">
        <f t="shared" si="100"/>
        <v>-110.89106811699141</v>
      </c>
      <c r="FK156" s="478">
        <f t="shared" si="100"/>
        <v>-109.20164545715095</v>
      </c>
      <c r="FL156" s="478">
        <f t="shared" si="100"/>
        <v>-107.51035375336424</v>
      </c>
      <c r="FM156" s="478">
        <f t="shared" si="100"/>
        <v>-105.81772566152485</v>
      </c>
      <c r="FN156" s="478">
        <f t="shared" si="100"/>
        <v>-104.1242938375261</v>
      </c>
      <c r="FO156" s="478">
        <f t="shared" si="100"/>
        <v>-102.43059093726143</v>
      </c>
      <c r="FP156" s="478">
        <f t="shared" si="100"/>
        <v>-100.73714961662428</v>
      </c>
      <c r="FQ156" s="478">
        <f t="shared" si="100"/>
        <v>-99.04450253150813</v>
      </c>
      <c r="FR156" s="478">
        <f t="shared" si="101"/>
        <v>-97.353182337806402</v>
      </c>
      <c r="FS156" s="478">
        <f t="shared" si="101"/>
        <v>-95.663721691412519</v>
      </c>
      <c r="FT156" s="478">
        <f t="shared" si="101"/>
        <v>-93.976653248220003</v>
      </c>
      <c r="FU156" s="478">
        <f t="shared" si="101"/>
        <v>-92.29250966412215</v>
      </c>
      <c r="FV156" s="478">
        <f t="shared" si="101"/>
        <v>-90.611823595012467</v>
      </c>
      <c r="FW156" s="478">
        <f t="shared" si="101"/>
        <v>-88.935127696784477</v>
      </c>
      <c r="FX156" s="478">
        <f t="shared" si="101"/>
        <v>-87.262954625331489</v>
      </c>
      <c r="FY156" s="478">
        <f t="shared" si="101"/>
        <v>-85.595837036546996</v>
      </c>
      <c r="FZ156" s="478">
        <f t="shared" si="101"/>
        <v>-83.934307586324437</v>
      </c>
      <c r="GA156" s="478">
        <f t="shared" si="101"/>
        <v>-82.278898930557219</v>
      </c>
      <c r="GB156" s="478">
        <f t="shared" si="102"/>
        <v>-80.630143725138936</v>
      </c>
      <c r="GC156" s="478">
        <f t="shared" si="102"/>
        <v>-78.988574625962784</v>
      </c>
      <c r="GD156" s="478">
        <f t="shared" si="102"/>
        <v>-77.354724288922412</v>
      </c>
      <c r="GE156" s="478">
        <f t="shared" si="102"/>
        <v>-75.729125369911088</v>
      </c>
      <c r="GF156" s="478">
        <f t="shared" si="102"/>
        <v>-74.112310524822348</v>
      </c>
      <c r="GG156" s="478">
        <f t="shared" si="102"/>
        <v>-72.504812409549658</v>
      </c>
      <c r="GH156" s="478">
        <f t="shared" si="102"/>
        <v>-70.907163679986368</v>
      </c>
      <c r="GI156" s="478">
        <f t="shared" si="102"/>
        <v>-69.319896992026088</v>
      </c>
      <c r="GJ156" s="478">
        <f t="shared" si="102"/>
        <v>-67.743545001562026</v>
      </c>
      <c r="GK156" s="478">
        <f t="shared" si="102"/>
        <v>-66.17864036448772</v>
      </c>
      <c r="GL156" s="478">
        <f t="shared" si="103"/>
        <v>-64.625715736696662</v>
      </c>
      <c r="GM156" s="478">
        <f t="shared" si="103"/>
        <v>-63.08530377408222</v>
      </c>
      <c r="GN156" s="478">
        <f t="shared" si="103"/>
        <v>-61.557937132537852</v>
      </c>
      <c r="GO156" s="478">
        <f t="shared" si="103"/>
        <v>-60.044148467957072</v>
      </c>
      <c r="GP156" s="478">
        <f t="shared" si="103"/>
        <v>-58.544470436233205</v>
      </c>
      <c r="GQ156" s="478">
        <f t="shared" si="103"/>
        <v>-57.059435693259744</v>
      </c>
      <c r="GR156" s="478">
        <f t="shared" si="103"/>
        <v>-55.589576894930097</v>
      </c>
      <c r="GS156" s="478">
        <f t="shared" si="103"/>
        <v>-54.135426697137753</v>
      </c>
      <c r="GT156" s="478">
        <f t="shared" si="103"/>
        <v>-52.697517755776147</v>
      </c>
      <c r="GU156" s="478">
        <f t="shared" si="103"/>
        <v>-51.276382726738674</v>
      </c>
      <c r="GV156" s="478">
        <f t="shared" si="104"/>
        <v>-49.872554265918865</v>
      </c>
      <c r="GW156" s="478">
        <f t="shared" si="104"/>
        <v>-48.486565029210013</v>
      </c>
      <c r="GX156" s="478">
        <f t="shared" si="104"/>
        <v>-47.118947672505634</v>
      </c>
      <c r="GY156" s="478">
        <f t="shared" si="104"/>
        <v>-45.770234851699207</v>
      </c>
      <c r="GZ156" s="478">
        <f t="shared" si="104"/>
        <v>-44.440959222684093</v>
      </c>
      <c r="HA156" s="478">
        <f t="shared" si="104"/>
        <v>-43.131653441353826</v>
      </c>
      <c r="HB156" s="478">
        <f t="shared" si="104"/>
        <v>-41.842850163601739</v>
      </c>
      <c r="HC156" s="478">
        <f t="shared" si="104"/>
        <v>-40.575082045321381</v>
      </c>
      <c r="HD156" s="478">
        <f t="shared" si="104"/>
        <v>-39.328881742406111</v>
      </c>
      <c r="HE156" s="478">
        <f t="shared" si="104"/>
        <v>-38.104781910749367</v>
      </c>
      <c r="HF156" s="478">
        <f t="shared" si="105"/>
        <v>-36.903315206244635</v>
      </c>
      <c r="HG156" s="478">
        <f t="shared" si="105"/>
        <v>-35.72501428478531</v>
      </c>
      <c r="HH156" s="478">
        <f t="shared" si="105"/>
        <v>-34.57041180226485</v>
      </c>
      <c r="HI156" s="478">
        <f t="shared" si="105"/>
        <v>-33.440040414576771</v>
      </c>
      <c r="HJ156" s="478">
        <f t="shared" si="105"/>
        <v>-32.334432777614367</v>
      </c>
      <c r="HK156" s="478">
        <f t="shared" si="105"/>
        <v>-31.254121547271165</v>
      </c>
      <c r="HL156" s="479">
        <f t="shared" si="105"/>
        <v>-30.199639379440562</v>
      </c>
      <c r="HN156" s="477">
        <f t="shared" si="82"/>
        <v>0</v>
      </c>
      <c r="HO156" s="479">
        <f t="shared" si="83"/>
        <v>0.88888888888888884</v>
      </c>
    </row>
    <row r="157" spans="3:223" x14ac:dyDescent="0.3">
      <c r="C157" s="476">
        <f t="shared" si="59"/>
        <v>0.94814814814814818</v>
      </c>
      <c r="D157" s="477">
        <f t="shared" si="84"/>
        <v>0</v>
      </c>
      <c r="E157" s="478">
        <f t="shared" si="84"/>
        <v>0</v>
      </c>
      <c r="F157" s="478">
        <f t="shared" si="84"/>
        <v>0</v>
      </c>
      <c r="G157" s="478">
        <f t="shared" si="84"/>
        <v>0</v>
      </c>
      <c r="H157" s="478">
        <f t="shared" si="84"/>
        <v>0</v>
      </c>
      <c r="I157" s="478">
        <f t="shared" si="84"/>
        <v>0</v>
      </c>
      <c r="J157" s="478">
        <f t="shared" si="84"/>
        <v>0</v>
      </c>
      <c r="K157" s="478">
        <f t="shared" si="84"/>
        <v>0</v>
      </c>
      <c r="L157" s="478">
        <f t="shared" si="84"/>
        <v>0</v>
      </c>
      <c r="M157" s="478">
        <f t="shared" si="84"/>
        <v>0</v>
      </c>
      <c r="N157" s="478">
        <f t="shared" si="85"/>
        <v>0</v>
      </c>
      <c r="O157" s="478">
        <f t="shared" si="85"/>
        <v>0</v>
      </c>
      <c r="P157" s="478">
        <f t="shared" si="85"/>
        <v>0</v>
      </c>
      <c r="Q157" s="478">
        <f t="shared" si="85"/>
        <v>0</v>
      </c>
      <c r="R157" s="478">
        <f t="shared" si="85"/>
        <v>0</v>
      </c>
      <c r="S157" s="478">
        <f t="shared" si="85"/>
        <v>0</v>
      </c>
      <c r="T157" s="478">
        <f t="shared" si="85"/>
        <v>-48.812280306461503</v>
      </c>
      <c r="U157" s="478">
        <f t="shared" si="85"/>
        <v>-53.127910051698393</v>
      </c>
      <c r="V157" s="478">
        <f t="shared" si="85"/>
        <v>-57.364350671113129</v>
      </c>
      <c r="W157" s="478">
        <f t="shared" si="85"/>
        <v>-61.522130318489644</v>
      </c>
      <c r="X157" s="478">
        <f t="shared" si="86"/>
        <v>-65.601777147611017</v>
      </c>
      <c r="Y157" s="478">
        <f t="shared" si="86"/>
        <v>-69.603819312260953</v>
      </c>
      <c r="Z157" s="478">
        <f t="shared" si="86"/>
        <v>-73.528784966222673</v>
      </c>
      <c r="AA157" s="478">
        <f t="shared" si="86"/>
        <v>-77.377202263279514</v>
      </c>
      <c r="AB157" s="478">
        <f t="shared" si="86"/>
        <v>-81.149599357215038</v>
      </c>
      <c r="AC157" s="478">
        <f t="shared" si="86"/>
        <v>-84.846504401812695</v>
      </c>
      <c r="AD157" s="478">
        <f t="shared" si="86"/>
        <v>-88.468445550855932</v>
      </c>
      <c r="AE157" s="478">
        <f t="shared" si="86"/>
        <v>-92.015950958127718</v>
      </c>
      <c r="AF157" s="478">
        <f t="shared" si="86"/>
        <v>-95.489548777412097</v>
      </c>
      <c r="AG157" s="478">
        <f t="shared" si="86"/>
        <v>-98.889767162491808</v>
      </c>
      <c r="AH157" s="478">
        <f t="shared" si="87"/>
        <v>-102.21713426715078</v>
      </c>
      <c r="AI157" s="478">
        <f t="shared" si="87"/>
        <v>-105.47217824517199</v>
      </c>
      <c r="AJ157" s="478">
        <f t="shared" si="87"/>
        <v>-108.65542725033922</v>
      </c>
      <c r="AK157" s="478">
        <f t="shared" si="87"/>
        <v>-111.76740943643571</v>
      </c>
      <c r="AL157" s="478">
        <f t="shared" si="87"/>
        <v>-114.80865295724516</v>
      </c>
      <c r="AM157" s="478">
        <f t="shared" si="87"/>
        <v>-117.77968596655037</v>
      </c>
      <c r="AN157" s="478">
        <f t="shared" si="87"/>
        <v>-120.68103661813504</v>
      </c>
      <c r="AO157" s="478">
        <f t="shared" si="87"/>
        <v>-123.51323306578274</v>
      </c>
      <c r="AP157" s="478">
        <f t="shared" si="87"/>
        <v>-126.27680346327674</v>
      </c>
      <c r="AQ157" s="478">
        <f t="shared" si="87"/>
        <v>-128.97227596440024</v>
      </c>
      <c r="AR157" s="478">
        <f t="shared" si="88"/>
        <v>-131.6001787229371</v>
      </c>
      <c r="AS157" s="478">
        <f t="shared" si="88"/>
        <v>-134.16103989267029</v>
      </c>
      <c r="AT157" s="478">
        <f t="shared" si="88"/>
        <v>-136.65538762738362</v>
      </c>
      <c r="AU157" s="478">
        <f t="shared" si="88"/>
        <v>-139.08375008086023</v>
      </c>
      <c r="AV157" s="478">
        <f t="shared" si="88"/>
        <v>-141.44665540688325</v>
      </c>
      <c r="AW157" s="478">
        <f t="shared" si="88"/>
        <v>-143.74463175923671</v>
      </c>
      <c r="AX157" s="478">
        <f t="shared" si="88"/>
        <v>-145.9782072917038</v>
      </c>
      <c r="AY157" s="478">
        <f t="shared" si="88"/>
        <v>-148.14791015806756</v>
      </c>
      <c r="AZ157" s="478">
        <f t="shared" si="88"/>
        <v>-150.25426851211179</v>
      </c>
      <c r="BA157" s="478">
        <f t="shared" si="88"/>
        <v>-152.29781050761974</v>
      </c>
      <c r="BB157" s="478">
        <f t="shared" si="89"/>
        <v>-154.27906429837486</v>
      </c>
      <c r="BC157" s="478">
        <f t="shared" si="89"/>
        <v>-156.19855803816063</v>
      </c>
      <c r="BD157" s="478">
        <f t="shared" si="89"/>
        <v>-158.05681988076046</v>
      </c>
      <c r="BE157" s="478">
        <f t="shared" si="89"/>
        <v>-159.85437797995738</v>
      </c>
      <c r="BF157" s="478">
        <f t="shared" si="89"/>
        <v>-161.5917604895352</v>
      </c>
      <c r="BG157" s="478">
        <f t="shared" si="89"/>
        <v>-163.26949556327736</v>
      </c>
      <c r="BH157" s="478">
        <f t="shared" si="89"/>
        <v>-164.88811135496681</v>
      </c>
      <c r="BI157" s="478">
        <f t="shared" si="89"/>
        <v>-166.44813601838737</v>
      </c>
      <c r="BJ157" s="478">
        <f t="shared" si="89"/>
        <v>-167.95009770732247</v>
      </c>
      <c r="BK157" s="478">
        <f t="shared" si="89"/>
        <v>-169.39452457555524</v>
      </c>
      <c r="BL157" s="478">
        <f t="shared" si="90"/>
        <v>-170.7819447768691</v>
      </c>
      <c r="BM157" s="478">
        <f t="shared" si="90"/>
        <v>-172.11288646504795</v>
      </c>
      <c r="BN157" s="478">
        <f t="shared" si="90"/>
        <v>-173.38787779387445</v>
      </c>
      <c r="BO157" s="478">
        <f t="shared" si="90"/>
        <v>-174.60744691713262</v>
      </c>
      <c r="BP157" s="478">
        <f t="shared" si="90"/>
        <v>-175.77212198860548</v>
      </c>
      <c r="BQ157" s="478">
        <f t="shared" si="90"/>
        <v>-176.88243116207641</v>
      </c>
      <c r="BR157" s="478">
        <f t="shared" si="90"/>
        <v>-177.93890259132925</v>
      </c>
      <c r="BS157" s="478">
        <f t="shared" si="90"/>
        <v>-178.94206443014696</v>
      </c>
      <c r="BT157" s="478">
        <f t="shared" si="90"/>
        <v>-179.89244483231323</v>
      </c>
      <c r="BU157" s="478">
        <f t="shared" si="90"/>
        <v>-180.79057195161133</v>
      </c>
      <c r="BV157" s="478">
        <f t="shared" si="91"/>
        <v>-181.63697394182472</v>
      </c>
      <c r="BW157" s="478">
        <f t="shared" si="91"/>
        <v>-182.43217895673669</v>
      </c>
      <c r="BX157" s="478">
        <f t="shared" si="91"/>
        <v>-183.1767151501308</v>
      </c>
      <c r="BY157" s="478">
        <f t="shared" si="91"/>
        <v>-183.87111067579025</v>
      </c>
      <c r="BZ157" s="478">
        <f t="shared" si="91"/>
        <v>-184.51589368749873</v>
      </c>
      <c r="CA157" s="478">
        <f t="shared" si="91"/>
        <v>-185.11159233903942</v>
      </c>
      <c r="CB157" s="478">
        <f t="shared" si="91"/>
        <v>-185.65873478419576</v>
      </c>
      <c r="CC157" s="478">
        <f t="shared" si="91"/>
        <v>-186.15784917675114</v>
      </c>
      <c r="CD157" s="478">
        <f t="shared" si="91"/>
        <v>-186.60946367048928</v>
      </c>
      <c r="CE157" s="478">
        <f t="shared" si="91"/>
        <v>-187.01410641919307</v>
      </c>
      <c r="CF157" s="478">
        <f t="shared" si="92"/>
        <v>-187.37230557664617</v>
      </c>
      <c r="CG157" s="478">
        <f t="shared" si="92"/>
        <v>-187.68458929663205</v>
      </c>
      <c r="CH157" s="478">
        <f t="shared" si="92"/>
        <v>-187.95148573293409</v>
      </c>
      <c r="CI157" s="478">
        <f t="shared" si="92"/>
        <v>-188.17352303933563</v>
      </c>
      <c r="CJ157" s="478">
        <f t="shared" si="92"/>
        <v>-188.35122936962</v>
      </c>
      <c r="CK157" s="478">
        <f t="shared" si="92"/>
        <v>-188.48513287757078</v>
      </c>
      <c r="CL157" s="478">
        <f t="shared" si="92"/>
        <v>-188.5757617169713</v>
      </c>
      <c r="CM157" s="478">
        <f t="shared" si="92"/>
        <v>-188.6236440416049</v>
      </c>
      <c r="CN157" s="478">
        <f t="shared" si="92"/>
        <v>-188.62930800525515</v>
      </c>
      <c r="CO157" s="478">
        <f t="shared" si="92"/>
        <v>-188.59328176170516</v>
      </c>
      <c r="CP157" s="478">
        <f t="shared" si="93"/>
        <v>-188.51609346473873</v>
      </c>
      <c r="CQ157" s="478">
        <f t="shared" si="93"/>
        <v>-188.39827126813884</v>
      </c>
      <c r="CR157" s="478">
        <f t="shared" si="93"/>
        <v>-188.24034332568925</v>
      </c>
      <c r="CS157" s="478">
        <f t="shared" si="93"/>
        <v>-188.04283779117324</v>
      </c>
      <c r="CT157" s="478">
        <f t="shared" si="93"/>
        <v>-187.80628281837426</v>
      </c>
      <c r="CU157" s="478">
        <f t="shared" si="93"/>
        <v>-187.53120656107552</v>
      </c>
      <c r="CV157" s="478">
        <f t="shared" si="93"/>
        <v>-187.2181371730606</v>
      </c>
      <c r="CW157" s="478">
        <f t="shared" si="93"/>
        <v>-186.86760280811285</v>
      </c>
      <c r="CX157" s="478">
        <f t="shared" si="93"/>
        <v>-186.48013162001575</v>
      </c>
      <c r="CY157" s="478">
        <f t="shared" si="93"/>
        <v>-186.05625176255265</v>
      </c>
      <c r="CZ157" s="478">
        <f t="shared" si="94"/>
        <v>-185.59649138950692</v>
      </c>
      <c r="DA157" s="478">
        <f t="shared" si="94"/>
        <v>-185.10137865466191</v>
      </c>
      <c r="DB157" s="478">
        <f t="shared" si="94"/>
        <v>-184.57144171180124</v>
      </c>
      <c r="DC157" s="478">
        <f t="shared" si="94"/>
        <v>-184.00720871470816</v>
      </c>
      <c r="DD157" s="478">
        <f t="shared" si="94"/>
        <v>-183.40920781716611</v>
      </c>
      <c r="DE157" s="478">
        <f t="shared" si="94"/>
        <v>-182.7779671729584</v>
      </c>
      <c r="DF157" s="478">
        <f t="shared" si="94"/>
        <v>-182.11401493586862</v>
      </c>
      <c r="DG157" s="478">
        <f t="shared" si="94"/>
        <v>-181.41787925968003</v>
      </c>
      <c r="DH157" s="478">
        <f t="shared" si="94"/>
        <v>-180.69008829817611</v>
      </c>
      <c r="DI157" s="478">
        <f t="shared" si="94"/>
        <v>-179.93117020514018</v>
      </c>
      <c r="DJ157" s="478">
        <f t="shared" si="95"/>
        <v>-179.14165313435575</v>
      </c>
      <c r="DK157" s="478">
        <f t="shared" si="95"/>
        <v>-178.32206523960608</v>
      </c>
      <c r="DL157" s="478">
        <f t="shared" si="95"/>
        <v>-177.47293467467478</v>
      </c>
      <c r="DM157" s="478">
        <f t="shared" si="95"/>
        <v>-176.59478959334507</v>
      </c>
      <c r="DN157" s="478">
        <f t="shared" si="95"/>
        <v>-175.68815814940046</v>
      </c>
      <c r="DO157" s="478">
        <f t="shared" si="95"/>
        <v>-174.75356849662433</v>
      </c>
      <c r="DP157" s="478">
        <f t="shared" si="95"/>
        <v>-173.79154878880007</v>
      </c>
      <c r="DQ157" s="478">
        <f t="shared" si="95"/>
        <v>-172.80262717971112</v>
      </c>
      <c r="DR157" s="478">
        <f t="shared" si="95"/>
        <v>-171.78733182314082</v>
      </c>
      <c r="DS157" s="478">
        <f t="shared" si="95"/>
        <v>-170.74619087287266</v>
      </c>
      <c r="DT157" s="478">
        <f t="shared" si="96"/>
        <v>-169.67973248268996</v>
      </c>
      <c r="DU157" s="478">
        <f t="shared" si="96"/>
        <v>-168.58848480637619</v>
      </c>
      <c r="DV157" s="478">
        <f t="shared" si="96"/>
        <v>-167.47297599771466</v>
      </c>
      <c r="DW157" s="478">
        <f t="shared" si="96"/>
        <v>-166.33373421048893</v>
      </c>
      <c r="DX157" s="478">
        <f t="shared" si="96"/>
        <v>-165.17128759848234</v>
      </c>
      <c r="DY157" s="478">
        <f t="shared" si="96"/>
        <v>-163.98616431547819</v>
      </c>
      <c r="DZ157" s="478">
        <f t="shared" si="96"/>
        <v>-162.77889251525997</v>
      </c>
      <c r="EA157" s="478">
        <f t="shared" si="96"/>
        <v>-161.55000035161112</v>
      </c>
      <c r="EB157" s="478">
        <f t="shared" si="96"/>
        <v>-160.300015978315</v>
      </c>
      <c r="EC157" s="478">
        <f t="shared" si="96"/>
        <v>-159.02946754915499</v>
      </c>
      <c r="ED157" s="478">
        <f t="shared" si="97"/>
        <v>-157.73888321791458</v>
      </c>
      <c r="EE157" s="478">
        <f t="shared" si="97"/>
        <v>-156.42879113837705</v>
      </c>
      <c r="EF157" s="478">
        <f t="shared" si="97"/>
        <v>-155.09971946432589</v>
      </c>
      <c r="EG157" s="478">
        <f t="shared" si="97"/>
        <v>-153.75219634954453</v>
      </c>
      <c r="EH157" s="478">
        <f t="shared" si="97"/>
        <v>-152.38674994781638</v>
      </c>
      <c r="EI157" s="478">
        <f t="shared" si="97"/>
        <v>-151.00390841292469</v>
      </c>
      <c r="EJ157" s="478">
        <f t="shared" si="97"/>
        <v>-149.60419989865306</v>
      </c>
      <c r="EK157" s="478">
        <f t="shared" si="97"/>
        <v>-148.18815255878479</v>
      </c>
      <c r="EL157" s="478">
        <f t="shared" si="97"/>
        <v>-146.75629454710324</v>
      </c>
      <c r="EM157" s="478">
        <f t="shared" si="97"/>
        <v>-145.30915401739199</v>
      </c>
      <c r="EN157" s="478">
        <f t="shared" si="98"/>
        <v>-143.8472591234343</v>
      </c>
      <c r="EO157" s="478">
        <f t="shared" si="98"/>
        <v>-142.37113801901356</v>
      </c>
      <c r="EP157" s="478">
        <f t="shared" si="98"/>
        <v>-140.88131885791321</v>
      </c>
      <c r="EQ157" s="478">
        <f t="shared" si="98"/>
        <v>-139.37832979391678</v>
      </c>
      <c r="ER157" s="478">
        <f t="shared" si="98"/>
        <v>-137.86269898080747</v>
      </c>
      <c r="ES157" s="478">
        <f t="shared" si="98"/>
        <v>-136.33495457236882</v>
      </c>
      <c r="ET157" s="478">
        <f t="shared" si="98"/>
        <v>-134.79562472238422</v>
      </c>
      <c r="EU157" s="478">
        <f t="shared" si="98"/>
        <v>-133.24523758463695</v>
      </c>
      <c r="EV157" s="478">
        <f t="shared" si="98"/>
        <v>-131.68432131291064</v>
      </c>
      <c r="EW157" s="478">
        <f t="shared" si="98"/>
        <v>-130.1134040609885</v>
      </c>
      <c r="EX157" s="478">
        <f t="shared" si="99"/>
        <v>-128.53301398265401</v>
      </c>
      <c r="EY157" s="478">
        <f t="shared" si="99"/>
        <v>-126.94367923169051</v>
      </c>
      <c r="EZ157" s="478">
        <f t="shared" si="99"/>
        <v>-125.34592796188156</v>
      </c>
      <c r="FA157" s="478">
        <f t="shared" si="99"/>
        <v>-123.74028832701043</v>
      </c>
      <c r="FB157" s="478">
        <f t="shared" si="99"/>
        <v>-122.12728848086053</v>
      </c>
      <c r="FC157" s="478">
        <f t="shared" si="99"/>
        <v>-120.50745657721539</v>
      </c>
      <c r="FD157" s="478">
        <f t="shared" si="99"/>
        <v>-118.88132076985823</v>
      </c>
      <c r="FE157" s="478">
        <f t="shared" si="99"/>
        <v>-117.24940921257259</v>
      </c>
      <c r="FF157" s="478">
        <f t="shared" si="99"/>
        <v>-115.61225005914183</v>
      </c>
      <c r="FG157" s="478">
        <f t="shared" si="99"/>
        <v>-113.97037146334932</v>
      </c>
      <c r="FH157" s="478">
        <f t="shared" si="100"/>
        <v>-112.32430157897858</v>
      </c>
      <c r="FI157" s="478">
        <f t="shared" si="100"/>
        <v>-110.67456855981285</v>
      </c>
      <c r="FJ157" s="478">
        <f t="shared" si="100"/>
        <v>-109.02170055963568</v>
      </c>
      <c r="FK157" s="478">
        <f t="shared" si="100"/>
        <v>-107.36622573223038</v>
      </c>
      <c r="FL157" s="478">
        <f t="shared" si="100"/>
        <v>-105.70867223138039</v>
      </c>
      <c r="FM157" s="478">
        <f t="shared" si="100"/>
        <v>-104.04956821086917</v>
      </c>
      <c r="FN157" s="478">
        <f t="shared" si="100"/>
        <v>-102.38944182448006</v>
      </c>
      <c r="FO157" s="478">
        <f t="shared" si="100"/>
        <v>-100.72882122599648</v>
      </c>
      <c r="FP157" s="478">
        <f t="shared" si="100"/>
        <v>-99.068234569201778</v>
      </c>
      <c r="FQ157" s="478">
        <f t="shared" si="100"/>
        <v>-97.408210007879404</v>
      </c>
      <c r="FR157" s="478">
        <f t="shared" si="101"/>
        <v>-95.749275695812827</v>
      </c>
      <c r="FS157" s="478">
        <f t="shared" si="101"/>
        <v>-94.091959786785338</v>
      </c>
      <c r="FT157" s="478">
        <f t="shared" si="101"/>
        <v>-92.436790434580502</v>
      </c>
      <c r="FU157" s="478">
        <f t="shared" si="101"/>
        <v>-90.784295792981538</v>
      </c>
      <c r="FV157" s="478">
        <f t="shared" si="101"/>
        <v>-89.135004015771912</v>
      </c>
      <c r="FW157" s="478">
        <f t="shared" si="101"/>
        <v>-87.489443256735115</v>
      </c>
      <c r="FX157" s="478">
        <f t="shared" si="101"/>
        <v>-85.848141669654453</v>
      </c>
      <c r="FY157" s="478">
        <f t="shared" si="101"/>
        <v>-84.211627408313362</v>
      </c>
      <c r="FZ157" s="478">
        <f t="shared" si="101"/>
        <v>-82.580428626495248</v>
      </c>
      <c r="GA157" s="478">
        <f t="shared" si="101"/>
        <v>-80.95507347798349</v>
      </c>
      <c r="GB157" s="478">
        <f t="shared" si="102"/>
        <v>-79.336090116561621</v>
      </c>
      <c r="GC157" s="478">
        <f t="shared" si="102"/>
        <v>-77.724006696012864</v>
      </c>
      <c r="GD157" s="478">
        <f t="shared" si="102"/>
        <v>-76.119351370120754</v>
      </c>
      <c r="GE157" s="478">
        <f t="shared" si="102"/>
        <v>-74.522652292668596</v>
      </c>
      <c r="GF157" s="478">
        <f t="shared" si="102"/>
        <v>-72.934437617439855</v>
      </c>
      <c r="GG157" s="478">
        <f t="shared" si="102"/>
        <v>-71.355235498217979</v>
      </c>
      <c r="GH157" s="478">
        <f t="shared" si="102"/>
        <v>-69.785574088786234</v>
      </c>
      <c r="GI157" s="478">
        <f t="shared" si="102"/>
        <v>-68.225981542928253</v>
      </c>
      <c r="GJ157" s="478">
        <f t="shared" si="102"/>
        <v>-66.676986014427186</v>
      </c>
      <c r="GK157" s="478">
        <f t="shared" si="102"/>
        <v>-65.139115657066554</v>
      </c>
      <c r="GL157" s="478">
        <f t="shared" si="103"/>
        <v>-63.612898624629807</v>
      </c>
      <c r="GM157" s="478">
        <f t="shared" si="103"/>
        <v>-62.098863070900251</v>
      </c>
      <c r="GN157" s="478">
        <f t="shared" si="103"/>
        <v>-60.597537149661342</v>
      </c>
      <c r="GO157" s="478">
        <f t="shared" si="103"/>
        <v>-59.109449014696565</v>
      </c>
      <c r="GP157" s="478">
        <f t="shared" si="103"/>
        <v>-57.635126819789186</v>
      </c>
      <c r="GQ157" s="478">
        <f t="shared" si="103"/>
        <v>-56.17509871872268</v>
      </c>
      <c r="GR157" s="478">
        <f t="shared" si="103"/>
        <v>-54.729892865280412</v>
      </c>
      <c r="GS157" s="478">
        <f t="shared" si="103"/>
        <v>-53.300037413245825</v>
      </c>
      <c r="GT157" s="478">
        <f t="shared" si="103"/>
        <v>-51.886060516402338</v>
      </c>
      <c r="GU157" s="478">
        <f t="shared" si="103"/>
        <v>-50.488490328533302</v>
      </c>
      <c r="GV157" s="478">
        <f t="shared" si="104"/>
        <v>-49.107855003422245</v>
      </c>
      <c r="GW157" s="478">
        <f t="shared" si="104"/>
        <v>-47.744682694852372</v>
      </c>
      <c r="GX157" s="478">
        <f t="shared" si="104"/>
        <v>-46.399501556607213</v>
      </c>
      <c r="GY157" s="478">
        <f t="shared" si="104"/>
        <v>-45.072839742470187</v>
      </c>
      <c r="GZ157" s="478">
        <f t="shared" si="104"/>
        <v>-43.765225406224623</v>
      </c>
      <c r="HA157" s="478">
        <f t="shared" si="104"/>
        <v>-42.47718670165402</v>
      </c>
      <c r="HB157" s="478">
        <f t="shared" si="104"/>
        <v>-41.209251782541671</v>
      </c>
      <c r="HC157" s="478">
        <f t="shared" si="104"/>
        <v>-39.961948802671117</v>
      </c>
      <c r="HD157" s="478">
        <f t="shared" si="104"/>
        <v>-38.735805915825651</v>
      </c>
      <c r="HE157" s="478">
        <f t="shared" si="104"/>
        <v>-37.531351275788694</v>
      </c>
      <c r="HF157" s="478">
        <f t="shared" si="105"/>
        <v>-36.349113036343702</v>
      </c>
      <c r="HG157" s="478">
        <f t="shared" si="105"/>
        <v>-35.189619351274025</v>
      </c>
      <c r="HH157" s="478">
        <f t="shared" si="105"/>
        <v>-34.053398374363091</v>
      </c>
      <c r="HI157" s="478">
        <f t="shared" si="105"/>
        <v>-32.940978259394377</v>
      </c>
      <c r="HJ157" s="478">
        <f t="shared" si="105"/>
        <v>-31.852887160151138</v>
      </c>
      <c r="HK157" s="478">
        <f t="shared" si="105"/>
        <v>-30.789653230416885</v>
      </c>
      <c r="HL157" s="479">
        <f t="shared" si="105"/>
        <v>-29.751804623974969</v>
      </c>
      <c r="HN157" s="477">
        <f t="shared" si="82"/>
        <v>0</v>
      </c>
      <c r="HO157" s="479">
        <f t="shared" si="83"/>
        <v>0.94814814814814818</v>
      </c>
    </row>
    <row r="158" spans="3:223" x14ac:dyDescent="0.3">
      <c r="C158" s="476">
        <f t="shared" si="59"/>
        <v>1.0074074074074075</v>
      </c>
      <c r="D158" s="477">
        <f t="shared" si="84"/>
        <v>0</v>
      </c>
      <c r="E158" s="478">
        <f t="shared" si="84"/>
        <v>0</v>
      </c>
      <c r="F158" s="478">
        <f t="shared" si="84"/>
        <v>0</v>
      </c>
      <c r="G158" s="478">
        <f t="shared" si="84"/>
        <v>0</v>
      </c>
      <c r="H158" s="478">
        <f t="shared" si="84"/>
        <v>0</v>
      </c>
      <c r="I158" s="478">
        <f t="shared" si="84"/>
        <v>0</v>
      </c>
      <c r="J158" s="478">
        <f t="shared" si="84"/>
        <v>0</v>
      </c>
      <c r="K158" s="478">
        <f t="shared" si="84"/>
        <v>0</v>
      </c>
      <c r="L158" s="478">
        <f t="shared" si="84"/>
        <v>0</v>
      </c>
      <c r="M158" s="478">
        <f t="shared" si="84"/>
        <v>0</v>
      </c>
      <c r="N158" s="478">
        <f t="shared" si="85"/>
        <v>0</v>
      </c>
      <c r="O158" s="478">
        <f t="shared" si="85"/>
        <v>0</v>
      </c>
      <c r="P158" s="478">
        <f t="shared" si="85"/>
        <v>0</v>
      </c>
      <c r="Q158" s="478">
        <f t="shared" si="85"/>
        <v>0</v>
      </c>
      <c r="R158" s="478">
        <f t="shared" si="85"/>
        <v>0</v>
      </c>
      <c r="S158" s="478">
        <f t="shared" si="85"/>
        <v>0</v>
      </c>
      <c r="T158" s="478">
        <f t="shared" si="85"/>
        <v>0</v>
      </c>
      <c r="U158" s="478">
        <f t="shared" si="85"/>
        <v>-46.45226545085751</v>
      </c>
      <c r="V158" s="478">
        <f t="shared" si="85"/>
        <v>-50.705395345272564</v>
      </c>
      <c r="W158" s="478">
        <f t="shared" si="85"/>
        <v>-54.880307444105824</v>
      </c>
      <c r="X158" s="478">
        <f t="shared" si="86"/>
        <v>-58.97752539903064</v>
      </c>
      <c r="Y158" s="478">
        <f t="shared" si="86"/>
        <v>-62.997572861720414</v>
      </c>
      <c r="Z158" s="478">
        <f t="shared" si="86"/>
        <v>-66.940973483848296</v>
      </c>
      <c r="AA158" s="478">
        <f t="shared" si="86"/>
        <v>-70.808250917087662</v>
      </c>
      <c r="AB158" s="478">
        <f t="shared" si="86"/>
        <v>-74.599928813112115</v>
      </c>
      <c r="AC158" s="478">
        <f t="shared" si="86"/>
        <v>-78.316530823594917</v>
      </c>
      <c r="AD158" s="478">
        <f t="shared" si="86"/>
        <v>-81.958580600209558</v>
      </c>
      <c r="AE158" s="478">
        <f t="shared" si="86"/>
        <v>-85.526601794629045</v>
      </c>
      <c r="AF158" s="478">
        <f t="shared" si="86"/>
        <v>-89.021118058527236</v>
      </c>
      <c r="AG158" s="478">
        <f t="shared" si="86"/>
        <v>-92.442653043577025</v>
      </c>
      <c r="AH158" s="478">
        <f t="shared" si="87"/>
        <v>-95.791730401452156</v>
      </c>
      <c r="AI158" s="478">
        <f t="shared" si="87"/>
        <v>-99.068873783825751</v>
      </c>
      <c r="AJ158" s="478">
        <f t="shared" si="87"/>
        <v>-102.27460684237118</v>
      </c>
      <c r="AK158" s="478">
        <f t="shared" si="87"/>
        <v>-105.40945322876209</v>
      </c>
      <c r="AL158" s="478">
        <f t="shared" si="87"/>
        <v>-108.47393659467184</v>
      </c>
      <c r="AM158" s="478">
        <f t="shared" si="87"/>
        <v>-111.4685805917733</v>
      </c>
      <c r="AN158" s="478">
        <f t="shared" si="87"/>
        <v>-114.39390887174031</v>
      </c>
      <c r="AO158" s="478">
        <f t="shared" si="87"/>
        <v>-117.25044508624603</v>
      </c>
      <c r="AP158" s="478">
        <f t="shared" si="87"/>
        <v>-120.03871288696399</v>
      </c>
      <c r="AQ158" s="478">
        <f t="shared" si="87"/>
        <v>-122.75923592556734</v>
      </c>
      <c r="AR158" s="478">
        <f t="shared" si="88"/>
        <v>-125.41253785372973</v>
      </c>
      <c r="AS158" s="478">
        <f t="shared" si="88"/>
        <v>-127.99914232312429</v>
      </c>
      <c r="AT158" s="478">
        <f t="shared" si="88"/>
        <v>-130.51957298542453</v>
      </c>
      <c r="AU158" s="478">
        <f t="shared" si="88"/>
        <v>-132.97435349230398</v>
      </c>
      <c r="AV158" s="478">
        <f t="shared" si="88"/>
        <v>-135.36400749543535</v>
      </c>
      <c r="AW158" s="478">
        <f t="shared" si="88"/>
        <v>-137.68905864649281</v>
      </c>
      <c r="AX158" s="478">
        <f t="shared" si="88"/>
        <v>-139.95003059714938</v>
      </c>
      <c r="AY158" s="478">
        <f t="shared" si="88"/>
        <v>-142.14744699907826</v>
      </c>
      <c r="AZ158" s="478">
        <f t="shared" si="88"/>
        <v>-144.28183150395316</v>
      </c>
      <c r="BA158" s="478">
        <f t="shared" si="88"/>
        <v>-146.35370776344715</v>
      </c>
      <c r="BB158" s="478">
        <f t="shared" si="89"/>
        <v>-148.36359942923383</v>
      </c>
      <c r="BC158" s="478">
        <f t="shared" si="89"/>
        <v>-150.31203015298649</v>
      </c>
      <c r="BD158" s="478">
        <f t="shared" si="89"/>
        <v>-152.1995235863786</v>
      </c>
      <c r="BE158" s="478">
        <f t="shared" si="89"/>
        <v>-154.02660338108322</v>
      </c>
      <c r="BF158" s="478">
        <f t="shared" si="89"/>
        <v>-155.79379318877409</v>
      </c>
      <c r="BG158" s="478">
        <f t="shared" si="89"/>
        <v>-157.50161666112433</v>
      </c>
      <c r="BH158" s="478">
        <f t="shared" si="89"/>
        <v>-159.15059744980729</v>
      </c>
      <c r="BI158" s="478">
        <f t="shared" si="89"/>
        <v>-160.74125920649649</v>
      </c>
      <c r="BJ158" s="478">
        <f t="shared" si="89"/>
        <v>-162.27412558286539</v>
      </c>
      <c r="BK158" s="478">
        <f t="shared" si="89"/>
        <v>-163.74972023058706</v>
      </c>
      <c r="BL158" s="478">
        <f t="shared" si="90"/>
        <v>-165.16856680133506</v>
      </c>
      <c r="BM158" s="478">
        <f t="shared" si="90"/>
        <v>-166.531188946783</v>
      </c>
      <c r="BN158" s="478">
        <f t="shared" si="90"/>
        <v>-167.8381103186037</v>
      </c>
      <c r="BO158" s="478">
        <f t="shared" si="90"/>
        <v>-169.08985456847097</v>
      </c>
      <c r="BP158" s="478">
        <f t="shared" si="90"/>
        <v>-170.286945348058</v>
      </c>
      <c r="BQ158" s="478">
        <f t="shared" si="90"/>
        <v>-171.42990630903788</v>
      </c>
      <c r="BR158" s="478">
        <f t="shared" si="90"/>
        <v>-172.51926110308469</v>
      </c>
      <c r="BS158" s="478">
        <f t="shared" si="90"/>
        <v>-173.55553338187121</v>
      </c>
      <c r="BT158" s="478">
        <f t="shared" si="90"/>
        <v>-174.53924679707109</v>
      </c>
      <c r="BU158" s="478">
        <f t="shared" si="90"/>
        <v>-175.4709250003576</v>
      </c>
      <c r="BV158" s="478">
        <f t="shared" si="91"/>
        <v>-176.35109164340415</v>
      </c>
      <c r="BW158" s="478">
        <f t="shared" si="91"/>
        <v>-177.18027037788394</v>
      </c>
      <c r="BX158" s="478">
        <f t="shared" si="91"/>
        <v>-177.95898485547059</v>
      </c>
      <c r="BY158" s="478">
        <f t="shared" si="91"/>
        <v>-178.68775872783732</v>
      </c>
      <c r="BZ158" s="478">
        <f t="shared" si="91"/>
        <v>-179.36711564665754</v>
      </c>
      <c r="CA158" s="478">
        <f t="shared" si="91"/>
        <v>-179.99757926360468</v>
      </c>
      <c r="CB158" s="478">
        <f t="shared" si="91"/>
        <v>-180.579673230352</v>
      </c>
      <c r="CC158" s="478">
        <f t="shared" si="91"/>
        <v>-181.11392119857283</v>
      </c>
      <c r="CD158" s="478">
        <f t="shared" si="91"/>
        <v>-181.6008468199409</v>
      </c>
      <c r="CE158" s="478">
        <f t="shared" si="91"/>
        <v>-182.04097374612894</v>
      </c>
      <c r="CF158" s="478">
        <f t="shared" si="92"/>
        <v>-182.43482562881098</v>
      </c>
      <c r="CG158" s="478">
        <f t="shared" si="92"/>
        <v>-182.78292611966009</v>
      </c>
      <c r="CH158" s="478">
        <f t="shared" si="92"/>
        <v>-183.08579887034955</v>
      </c>
      <c r="CI158" s="478">
        <f t="shared" si="92"/>
        <v>-183.34396753255299</v>
      </c>
      <c r="CJ158" s="478">
        <f t="shared" si="92"/>
        <v>-183.55795575794343</v>
      </c>
      <c r="CK158" s="478">
        <f t="shared" si="92"/>
        <v>-183.72828719819455</v>
      </c>
      <c r="CL158" s="478">
        <f t="shared" si="92"/>
        <v>-183.85548550497967</v>
      </c>
      <c r="CM158" s="478">
        <f t="shared" si="92"/>
        <v>-183.94007432997194</v>
      </c>
      <c r="CN158" s="478">
        <f t="shared" si="92"/>
        <v>-183.98257732484498</v>
      </c>
      <c r="CO158" s="478">
        <f t="shared" si="92"/>
        <v>-183.98351814127199</v>
      </c>
      <c r="CP158" s="478">
        <f t="shared" si="93"/>
        <v>-183.94342043092661</v>
      </c>
      <c r="CQ158" s="478">
        <f t="shared" si="93"/>
        <v>-183.86280784548177</v>
      </c>
      <c r="CR158" s="478">
        <f t="shared" si="93"/>
        <v>-183.74220403661127</v>
      </c>
      <c r="CS158" s="478">
        <f t="shared" si="93"/>
        <v>-183.58213265598826</v>
      </c>
      <c r="CT158" s="478">
        <f t="shared" si="93"/>
        <v>-183.38311735528623</v>
      </c>
      <c r="CU158" s="478">
        <f t="shared" si="93"/>
        <v>-183.14568178617833</v>
      </c>
      <c r="CV158" s="478">
        <f t="shared" si="93"/>
        <v>-182.8703496003381</v>
      </c>
      <c r="CW158" s="478">
        <f t="shared" si="93"/>
        <v>-182.5576444494389</v>
      </c>
      <c r="CX158" s="478">
        <f t="shared" si="93"/>
        <v>-182.20808998515417</v>
      </c>
      <c r="CY158" s="478">
        <f t="shared" si="93"/>
        <v>-181.82220985915708</v>
      </c>
      <c r="CZ158" s="478">
        <f t="shared" si="94"/>
        <v>-181.40052772312117</v>
      </c>
      <c r="DA158" s="478">
        <f t="shared" si="94"/>
        <v>-180.9435672287197</v>
      </c>
      <c r="DB158" s="478">
        <f t="shared" si="94"/>
        <v>-180.45185202762616</v>
      </c>
      <c r="DC158" s="478">
        <f t="shared" si="94"/>
        <v>-179.92590577151384</v>
      </c>
      <c r="DD158" s="478">
        <f t="shared" si="94"/>
        <v>-179.36625211205617</v>
      </c>
      <c r="DE158" s="478">
        <f t="shared" si="94"/>
        <v>-178.77341470092639</v>
      </c>
      <c r="DF158" s="478">
        <f t="shared" si="94"/>
        <v>-178.14791718979802</v>
      </c>
      <c r="DG158" s="478">
        <f t="shared" si="94"/>
        <v>-177.49028323034435</v>
      </c>
      <c r="DH158" s="478">
        <f t="shared" si="94"/>
        <v>-176.80103647423877</v>
      </c>
      <c r="DI158" s="478">
        <f t="shared" si="94"/>
        <v>-176.08070057315462</v>
      </c>
      <c r="DJ158" s="478">
        <f t="shared" si="95"/>
        <v>-175.32979917876537</v>
      </c>
      <c r="DK158" s="478">
        <f t="shared" si="95"/>
        <v>-174.54885594274421</v>
      </c>
      <c r="DL158" s="478">
        <f t="shared" si="95"/>
        <v>-173.73839451676474</v>
      </c>
      <c r="DM158" s="478">
        <f t="shared" si="95"/>
        <v>-172.89893855250011</v>
      </c>
      <c r="DN158" s="478">
        <f t="shared" si="95"/>
        <v>-172.03101170162387</v>
      </c>
      <c r="DO158" s="478">
        <f t="shared" si="95"/>
        <v>-171.13513761580924</v>
      </c>
      <c r="DP158" s="478">
        <f t="shared" si="95"/>
        <v>-170.21183994672975</v>
      </c>
      <c r="DQ158" s="478">
        <f t="shared" si="95"/>
        <v>-169.26164234605869</v>
      </c>
      <c r="DR158" s="478">
        <f t="shared" si="95"/>
        <v>-168.28506846546932</v>
      </c>
      <c r="DS158" s="478">
        <f t="shared" si="95"/>
        <v>-167.28264195663519</v>
      </c>
      <c r="DT158" s="478">
        <f t="shared" si="96"/>
        <v>-166.25488647122958</v>
      </c>
      <c r="DU158" s="478">
        <f t="shared" si="96"/>
        <v>-165.20232566092585</v>
      </c>
      <c r="DV158" s="478">
        <f t="shared" si="96"/>
        <v>-164.1254831773974</v>
      </c>
      <c r="DW158" s="478">
        <f t="shared" si="96"/>
        <v>-163.02488267231766</v>
      </c>
      <c r="DX158" s="478">
        <f t="shared" si="96"/>
        <v>-161.90104779735989</v>
      </c>
      <c r="DY158" s="478">
        <f t="shared" si="96"/>
        <v>-160.75450220419756</v>
      </c>
      <c r="DZ158" s="478">
        <f t="shared" si="96"/>
        <v>-159.5857695445039</v>
      </c>
      <c r="EA158" s="478">
        <f t="shared" si="96"/>
        <v>-158.39537346995246</v>
      </c>
      <c r="EB158" s="478">
        <f t="shared" si="96"/>
        <v>-157.18383763221641</v>
      </c>
      <c r="EC158" s="478">
        <f t="shared" si="96"/>
        <v>-155.95168568296933</v>
      </c>
      <c r="ED158" s="478">
        <f t="shared" si="97"/>
        <v>-154.69944127388442</v>
      </c>
      <c r="EE158" s="478">
        <f t="shared" si="97"/>
        <v>-153.42762805663517</v>
      </c>
      <c r="EF158" s="478">
        <f t="shared" si="97"/>
        <v>-152.13676968289482</v>
      </c>
      <c r="EG158" s="478">
        <f t="shared" si="97"/>
        <v>-150.82738980433692</v>
      </c>
      <c r="EH158" s="478">
        <f t="shared" si="97"/>
        <v>-149.50001207263472</v>
      </c>
      <c r="EI158" s="478">
        <f t="shared" si="97"/>
        <v>-148.15516013946151</v>
      </c>
      <c r="EJ158" s="478">
        <f t="shared" si="97"/>
        <v>-146.79335765649088</v>
      </c>
      <c r="EK158" s="478">
        <f t="shared" si="97"/>
        <v>-145.41512827539606</v>
      </c>
      <c r="EL158" s="478">
        <f t="shared" si="97"/>
        <v>-144.02099564785041</v>
      </c>
      <c r="EM158" s="478">
        <f t="shared" si="97"/>
        <v>-142.61148342552741</v>
      </c>
      <c r="EN158" s="478">
        <f t="shared" si="98"/>
        <v>-141.18711526010031</v>
      </c>
      <c r="EO158" s="478">
        <f t="shared" si="98"/>
        <v>-139.7484148032425</v>
      </c>
      <c r="EP158" s="478">
        <f t="shared" si="98"/>
        <v>-138.29590570662734</v>
      </c>
      <c r="EQ158" s="478">
        <f t="shared" si="98"/>
        <v>-136.83011162192835</v>
      </c>
      <c r="ER158" s="478">
        <f t="shared" si="98"/>
        <v>-135.35155620081872</v>
      </c>
      <c r="ES158" s="478">
        <f t="shared" si="98"/>
        <v>-133.8607630949719</v>
      </c>
      <c r="ET158" s="478">
        <f t="shared" si="98"/>
        <v>-132.35825595606121</v>
      </c>
      <c r="EU158" s="478">
        <f t="shared" si="98"/>
        <v>-130.84455843576009</v>
      </c>
      <c r="EV158" s="478">
        <f t="shared" si="98"/>
        <v>-129.32019418574191</v>
      </c>
      <c r="EW158" s="478">
        <f t="shared" si="98"/>
        <v>-127.78568685768002</v>
      </c>
      <c r="EX158" s="478">
        <f t="shared" si="99"/>
        <v>-126.24156010324774</v>
      </c>
      <c r="EY158" s="478">
        <f t="shared" si="99"/>
        <v>-124.68833757411844</v>
      </c>
      <c r="EZ158" s="478">
        <f t="shared" si="99"/>
        <v>-123.12654292196561</v>
      </c>
      <c r="FA158" s="478">
        <f t="shared" si="99"/>
        <v>-121.55669979846249</v>
      </c>
      <c r="FB158" s="478">
        <f t="shared" si="99"/>
        <v>-119.97933185528248</v>
      </c>
      <c r="FC158" s="478">
        <f t="shared" si="99"/>
        <v>-118.39496274409909</v>
      </c>
      <c r="FD158" s="478">
        <f t="shared" si="99"/>
        <v>-116.80411611658545</v>
      </c>
      <c r="FE158" s="478">
        <f t="shared" si="99"/>
        <v>-115.20731562441507</v>
      </c>
      <c r="FF158" s="478">
        <f t="shared" si="99"/>
        <v>-113.60508491926133</v>
      </c>
      <c r="FG158" s="478">
        <f t="shared" si="99"/>
        <v>-111.99794765279759</v>
      </c>
      <c r="FH158" s="478">
        <f t="shared" si="100"/>
        <v>-110.38642747669721</v>
      </c>
      <c r="FI158" s="478">
        <f t="shared" si="100"/>
        <v>-108.77104804263354</v>
      </c>
      <c r="FJ158" s="478">
        <f t="shared" si="100"/>
        <v>-107.15233300227995</v>
      </c>
      <c r="FK158" s="478">
        <f t="shared" si="100"/>
        <v>-105.53080600730981</v>
      </c>
      <c r="FL158" s="478">
        <f t="shared" si="100"/>
        <v>-103.90699070939654</v>
      </c>
      <c r="FM158" s="478">
        <f t="shared" si="100"/>
        <v>-102.28141076021349</v>
      </c>
      <c r="FN158" s="478">
        <f t="shared" si="100"/>
        <v>-100.65458981143402</v>
      </c>
      <c r="FO158" s="478">
        <f t="shared" si="100"/>
        <v>-99.027051514731511</v>
      </c>
      <c r="FP158" s="478">
        <f t="shared" si="100"/>
        <v>-97.399319521779248</v>
      </c>
      <c r="FQ158" s="478">
        <f t="shared" si="100"/>
        <v>-95.771917484250707</v>
      </c>
      <c r="FR158" s="478">
        <f t="shared" si="101"/>
        <v>-94.145369053819252</v>
      </c>
      <c r="FS158" s="478">
        <f t="shared" si="101"/>
        <v>-92.520197882158186</v>
      </c>
      <c r="FT158" s="478">
        <f t="shared" si="101"/>
        <v>-90.896927620941</v>
      </c>
      <c r="FU158" s="478">
        <f t="shared" si="101"/>
        <v>-89.276081921840927</v>
      </c>
      <c r="FV158" s="478">
        <f t="shared" si="101"/>
        <v>-87.658184436531343</v>
      </c>
      <c r="FW158" s="478">
        <f t="shared" si="101"/>
        <v>-86.043758816685752</v>
      </c>
      <c r="FX158" s="478">
        <f t="shared" si="101"/>
        <v>-84.433328713977417</v>
      </c>
      <c r="FY158" s="478">
        <f t="shared" si="101"/>
        <v>-82.827417780079728</v>
      </c>
      <c r="FZ158" s="478">
        <f t="shared" si="101"/>
        <v>-81.22654966666606</v>
      </c>
      <c r="GA158" s="478">
        <f t="shared" si="101"/>
        <v>-79.631248025409761</v>
      </c>
      <c r="GB158" s="478">
        <f t="shared" si="102"/>
        <v>-78.042036507984335</v>
      </c>
      <c r="GC158" s="478">
        <f t="shared" si="102"/>
        <v>-76.459438766062945</v>
      </c>
      <c r="GD158" s="478">
        <f t="shared" si="102"/>
        <v>-74.883978451319123</v>
      </c>
      <c r="GE158" s="478">
        <f t="shared" si="102"/>
        <v>-73.316179215426104</v>
      </c>
      <c r="GF158" s="478">
        <f t="shared" si="102"/>
        <v>-71.756564710057347</v>
      </c>
      <c r="GG158" s="478">
        <f t="shared" si="102"/>
        <v>-70.205658586886273</v>
      </c>
      <c r="GH158" s="478">
        <f t="shared" si="102"/>
        <v>-68.6639844975861</v>
      </c>
      <c r="GI158" s="478">
        <f t="shared" si="102"/>
        <v>-67.132066093830417</v>
      </c>
      <c r="GJ158" s="478">
        <f t="shared" si="102"/>
        <v>-65.61042702729236</v>
      </c>
      <c r="GK158" s="478">
        <f t="shared" si="102"/>
        <v>-64.099590949645389</v>
      </c>
      <c r="GL158" s="478">
        <f t="shared" si="103"/>
        <v>-62.600081512562944</v>
      </c>
      <c r="GM158" s="478">
        <f t="shared" si="103"/>
        <v>-61.112422367718281</v>
      </c>
      <c r="GN158" s="478">
        <f t="shared" si="103"/>
        <v>-59.637137166784846</v>
      </c>
      <c r="GO158" s="478">
        <f t="shared" si="103"/>
        <v>-58.174749561436059</v>
      </c>
      <c r="GP158" s="478">
        <f t="shared" si="103"/>
        <v>-56.725783203345166</v>
      </c>
      <c r="GQ158" s="478">
        <f t="shared" si="103"/>
        <v>-55.290761744185616</v>
      </c>
      <c r="GR158" s="478">
        <f t="shared" si="103"/>
        <v>-53.870208835630713</v>
      </c>
      <c r="GS158" s="478">
        <f t="shared" si="103"/>
        <v>-52.464648129353883</v>
      </c>
      <c r="GT158" s="478">
        <f t="shared" si="103"/>
        <v>-51.07460327702853</v>
      </c>
      <c r="GU158" s="478">
        <f t="shared" si="103"/>
        <v>-49.700597930327945</v>
      </c>
      <c r="GV158" s="478">
        <f t="shared" si="104"/>
        <v>-48.343155740925624</v>
      </c>
      <c r="GW158" s="478">
        <f t="shared" si="104"/>
        <v>-47.002800360494746</v>
      </c>
      <c r="GX158" s="478">
        <f t="shared" si="104"/>
        <v>-45.680055440708792</v>
      </c>
      <c r="GY158" s="478">
        <f t="shared" si="104"/>
        <v>-44.375444633241152</v>
      </c>
      <c r="GZ158" s="478">
        <f t="shared" si="104"/>
        <v>-43.089491589765139</v>
      </c>
      <c r="HA158" s="478">
        <f t="shared" si="104"/>
        <v>-41.822719961954206</v>
      </c>
      <c r="HB158" s="478">
        <f t="shared" si="104"/>
        <v>-40.575653401481617</v>
      </c>
      <c r="HC158" s="478">
        <f t="shared" si="104"/>
        <v>-39.348815560020846</v>
      </c>
      <c r="HD158" s="478">
        <f t="shared" si="104"/>
        <v>-38.142730089245191</v>
      </c>
      <c r="HE158" s="478">
        <f t="shared" si="104"/>
        <v>-36.957920640828029</v>
      </c>
      <c r="HF158" s="478">
        <f t="shared" si="105"/>
        <v>-35.79491086644277</v>
      </c>
      <c r="HG158" s="478">
        <f t="shared" si="105"/>
        <v>-34.654224417762741</v>
      </c>
      <c r="HH158" s="478">
        <f t="shared" si="105"/>
        <v>-33.536384946461325</v>
      </c>
      <c r="HI158" s="478">
        <f t="shared" si="105"/>
        <v>-32.441916104211977</v>
      </c>
      <c r="HJ158" s="478">
        <f t="shared" si="105"/>
        <v>-31.371341542687912</v>
      </c>
      <c r="HK158" s="478">
        <f t="shared" si="105"/>
        <v>-30.325184913562605</v>
      </c>
      <c r="HL158" s="479">
        <f t="shared" si="105"/>
        <v>-29.303969868509377</v>
      </c>
      <c r="HN158" s="477">
        <f t="shared" si="82"/>
        <v>0</v>
      </c>
      <c r="HO158" s="479">
        <f t="shared" si="83"/>
        <v>1.0074074074074075</v>
      </c>
    </row>
    <row r="159" spans="3:223" x14ac:dyDescent="0.3">
      <c r="C159" s="476">
        <f t="shared" si="59"/>
        <v>1.0666666666666667</v>
      </c>
      <c r="D159" s="477">
        <f t="shared" si="84"/>
        <v>0</v>
      </c>
      <c r="E159" s="478">
        <f t="shared" si="84"/>
        <v>0</v>
      </c>
      <c r="F159" s="478">
        <f t="shared" si="84"/>
        <v>0</v>
      </c>
      <c r="G159" s="478">
        <f t="shared" si="84"/>
        <v>0</v>
      </c>
      <c r="H159" s="478">
        <f t="shared" si="84"/>
        <v>0</v>
      </c>
      <c r="I159" s="478">
        <f t="shared" si="84"/>
        <v>0</v>
      </c>
      <c r="J159" s="478">
        <f t="shared" si="84"/>
        <v>0</v>
      </c>
      <c r="K159" s="478">
        <f t="shared" si="84"/>
        <v>0</v>
      </c>
      <c r="L159" s="478">
        <f t="shared" si="84"/>
        <v>0</v>
      </c>
      <c r="M159" s="478">
        <f t="shared" si="84"/>
        <v>0</v>
      </c>
      <c r="N159" s="478">
        <f t="shared" si="85"/>
        <v>0</v>
      </c>
      <c r="O159" s="478">
        <f t="shared" si="85"/>
        <v>0</v>
      </c>
      <c r="P159" s="478">
        <f t="shared" si="85"/>
        <v>0</v>
      </c>
      <c r="Q159" s="478">
        <f t="shared" si="85"/>
        <v>0</v>
      </c>
      <c r="R159" s="478">
        <f t="shared" si="85"/>
        <v>0</v>
      </c>
      <c r="S159" s="478">
        <f t="shared" si="85"/>
        <v>0</v>
      </c>
      <c r="T159" s="478">
        <f t="shared" si="85"/>
        <v>0</v>
      </c>
      <c r="U159" s="478">
        <f t="shared" si="85"/>
        <v>0</v>
      </c>
      <c r="V159" s="478">
        <f t="shared" si="85"/>
        <v>-44.046440019431998</v>
      </c>
      <c r="W159" s="478">
        <f t="shared" si="85"/>
        <v>-48.238484569722118</v>
      </c>
      <c r="X159" s="478">
        <f t="shared" si="86"/>
        <v>-52.353273650450262</v>
      </c>
      <c r="Y159" s="478">
        <f t="shared" si="86"/>
        <v>-56.391326411179762</v>
      </c>
      <c r="Z159" s="478">
        <f t="shared" si="86"/>
        <v>-60.353162001473805</v>
      </c>
      <c r="AA159" s="478">
        <f t="shared" si="86"/>
        <v>-64.239299570895696</v>
      </c>
      <c r="AB159" s="478">
        <f t="shared" si="86"/>
        <v>-68.050258269009078</v>
      </c>
      <c r="AC159" s="478">
        <f t="shared" si="86"/>
        <v>-71.786557245377139</v>
      </c>
      <c r="AD159" s="478">
        <f t="shared" si="86"/>
        <v>-75.448715649563184</v>
      </c>
      <c r="AE159" s="478">
        <f t="shared" si="86"/>
        <v>-79.037252631130372</v>
      </c>
      <c r="AF159" s="478">
        <f t="shared" si="86"/>
        <v>-82.552687339642489</v>
      </c>
      <c r="AG159" s="478">
        <f t="shared" si="86"/>
        <v>-85.995538924662242</v>
      </c>
      <c r="AH159" s="478">
        <f t="shared" si="87"/>
        <v>-89.366326535753643</v>
      </c>
      <c r="AI159" s="478">
        <f t="shared" si="87"/>
        <v>-92.665569322479399</v>
      </c>
      <c r="AJ159" s="478">
        <f t="shared" si="87"/>
        <v>-95.893786434403268</v>
      </c>
      <c r="AK159" s="478">
        <f t="shared" si="87"/>
        <v>-99.051497021088466</v>
      </c>
      <c r="AL159" s="478">
        <f t="shared" si="87"/>
        <v>-102.13922023209864</v>
      </c>
      <c r="AM159" s="478">
        <f t="shared" si="87"/>
        <v>-105.15747521699635</v>
      </c>
      <c r="AN159" s="478">
        <f t="shared" si="87"/>
        <v>-108.10678112534546</v>
      </c>
      <c r="AO159" s="478">
        <f t="shared" si="87"/>
        <v>-110.98765710670943</v>
      </c>
      <c r="AP159" s="478">
        <f t="shared" si="87"/>
        <v>-113.80062231065136</v>
      </c>
      <c r="AQ159" s="478">
        <f t="shared" si="87"/>
        <v>-116.54619588673444</v>
      </c>
      <c r="AR159" s="478">
        <f t="shared" si="88"/>
        <v>-119.22489698452247</v>
      </c>
      <c r="AS159" s="478">
        <f t="shared" si="88"/>
        <v>-121.83724475357818</v>
      </c>
      <c r="AT159" s="478">
        <f t="shared" si="88"/>
        <v>-124.38375834346556</v>
      </c>
      <c r="AU159" s="478">
        <f t="shared" si="88"/>
        <v>-126.86495690374772</v>
      </c>
      <c r="AV159" s="478">
        <f t="shared" si="88"/>
        <v>-129.28135958398744</v>
      </c>
      <c r="AW159" s="478">
        <f t="shared" si="88"/>
        <v>-131.63348553374891</v>
      </c>
      <c r="AX159" s="478">
        <f t="shared" si="88"/>
        <v>-133.92185390259496</v>
      </c>
      <c r="AY159" s="478">
        <f t="shared" si="88"/>
        <v>-136.14698384008906</v>
      </c>
      <c r="AZ159" s="478">
        <f t="shared" si="88"/>
        <v>-138.30939449579452</v>
      </c>
      <c r="BA159" s="478">
        <f t="shared" si="88"/>
        <v>-140.40960501927466</v>
      </c>
      <c r="BB159" s="478">
        <f t="shared" si="89"/>
        <v>-142.4481345600928</v>
      </c>
      <c r="BC159" s="478">
        <f t="shared" si="89"/>
        <v>-144.42550226781248</v>
      </c>
      <c r="BD159" s="478">
        <f t="shared" si="89"/>
        <v>-146.34222729199686</v>
      </c>
      <c r="BE159" s="478">
        <f t="shared" si="89"/>
        <v>-148.19882878220906</v>
      </c>
      <c r="BF159" s="478">
        <f t="shared" si="89"/>
        <v>-149.99582588801286</v>
      </c>
      <c r="BG159" s="478">
        <f t="shared" si="89"/>
        <v>-151.73373775897142</v>
      </c>
      <c r="BH159" s="478">
        <f t="shared" si="89"/>
        <v>-153.41308354464778</v>
      </c>
      <c r="BI159" s="478">
        <f t="shared" si="89"/>
        <v>-155.03438239460561</v>
      </c>
      <c r="BJ159" s="478">
        <f t="shared" si="89"/>
        <v>-156.59815345840843</v>
      </c>
      <c r="BK159" s="478">
        <f t="shared" si="89"/>
        <v>-158.10491588561911</v>
      </c>
      <c r="BL159" s="478">
        <f t="shared" si="90"/>
        <v>-159.55518882580114</v>
      </c>
      <c r="BM159" s="478">
        <f t="shared" si="90"/>
        <v>-160.94949142851817</v>
      </c>
      <c r="BN159" s="478">
        <f t="shared" si="90"/>
        <v>-162.28834284333294</v>
      </c>
      <c r="BO159" s="478">
        <f t="shared" si="90"/>
        <v>-163.57226221980932</v>
      </c>
      <c r="BP159" s="478">
        <f t="shared" si="90"/>
        <v>-164.80176870751052</v>
      </c>
      <c r="BQ159" s="478">
        <f t="shared" si="90"/>
        <v>-165.97738145599945</v>
      </c>
      <c r="BR159" s="478">
        <f t="shared" si="90"/>
        <v>-167.09961961484012</v>
      </c>
      <c r="BS159" s="478">
        <f t="shared" si="90"/>
        <v>-168.16900233359547</v>
      </c>
      <c r="BT159" s="478">
        <f t="shared" si="90"/>
        <v>-169.18604876182894</v>
      </c>
      <c r="BU159" s="478">
        <f t="shared" si="90"/>
        <v>-170.15127804910387</v>
      </c>
      <c r="BV159" s="478">
        <f t="shared" si="91"/>
        <v>-171.06520934498357</v>
      </c>
      <c r="BW159" s="478">
        <f t="shared" si="91"/>
        <v>-171.92836179903119</v>
      </c>
      <c r="BX159" s="478">
        <f t="shared" si="91"/>
        <v>-172.74125456081038</v>
      </c>
      <c r="BY159" s="478">
        <f t="shared" si="91"/>
        <v>-173.50440677988428</v>
      </c>
      <c r="BZ159" s="478">
        <f t="shared" si="91"/>
        <v>-174.21833760581634</v>
      </c>
      <c r="CA159" s="478">
        <f t="shared" si="91"/>
        <v>-174.88356618816982</v>
      </c>
      <c r="CB159" s="478">
        <f t="shared" si="91"/>
        <v>-175.50061167650824</v>
      </c>
      <c r="CC159" s="478">
        <f t="shared" si="91"/>
        <v>-176.06999322039451</v>
      </c>
      <c r="CD159" s="478">
        <f t="shared" si="91"/>
        <v>-176.59222996939241</v>
      </c>
      <c r="CE159" s="478">
        <f t="shared" si="91"/>
        <v>-177.06784107306504</v>
      </c>
      <c r="CF159" s="478">
        <f t="shared" si="92"/>
        <v>-177.4973456809758</v>
      </c>
      <c r="CG159" s="478">
        <f t="shared" si="92"/>
        <v>-177.88126294268801</v>
      </c>
      <c r="CH159" s="478">
        <f t="shared" si="92"/>
        <v>-178.22011200776512</v>
      </c>
      <c r="CI159" s="478">
        <f t="shared" si="92"/>
        <v>-178.51441202577035</v>
      </c>
      <c r="CJ159" s="478">
        <f t="shared" si="92"/>
        <v>-178.76468214626686</v>
      </c>
      <c r="CK159" s="478">
        <f t="shared" si="92"/>
        <v>-178.97144151881832</v>
      </c>
      <c r="CL159" s="478">
        <f t="shared" si="92"/>
        <v>-179.13520929298801</v>
      </c>
      <c r="CM159" s="478">
        <f t="shared" si="92"/>
        <v>-179.25650461833897</v>
      </c>
      <c r="CN159" s="478">
        <f t="shared" si="92"/>
        <v>-179.33584664443489</v>
      </c>
      <c r="CO159" s="478">
        <f t="shared" si="92"/>
        <v>-179.37375452083887</v>
      </c>
      <c r="CP159" s="478">
        <f t="shared" si="93"/>
        <v>-179.37074739711449</v>
      </c>
      <c r="CQ159" s="478">
        <f t="shared" si="93"/>
        <v>-179.32734442282469</v>
      </c>
      <c r="CR159" s="478">
        <f t="shared" si="93"/>
        <v>-179.24406474753329</v>
      </c>
      <c r="CS159" s="478">
        <f t="shared" si="93"/>
        <v>-179.12142752080328</v>
      </c>
      <c r="CT159" s="478">
        <f t="shared" si="93"/>
        <v>-178.95995189219821</v>
      </c>
      <c r="CU159" s="478">
        <f t="shared" si="93"/>
        <v>-178.76015701128114</v>
      </c>
      <c r="CV159" s="478">
        <f t="shared" si="93"/>
        <v>-178.52256202761561</v>
      </c>
      <c r="CW159" s="478">
        <f t="shared" si="93"/>
        <v>-178.24768609076494</v>
      </c>
      <c r="CX159" s="478">
        <f t="shared" si="93"/>
        <v>-177.93604835029254</v>
      </c>
      <c r="CY159" s="478">
        <f t="shared" si="93"/>
        <v>-177.58816795576152</v>
      </c>
      <c r="CZ159" s="478">
        <f t="shared" si="94"/>
        <v>-177.20456405673548</v>
      </c>
      <c r="DA159" s="478">
        <f t="shared" si="94"/>
        <v>-176.78575580277749</v>
      </c>
      <c r="DB159" s="478">
        <f t="shared" si="94"/>
        <v>-176.33226234345108</v>
      </c>
      <c r="DC159" s="478">
        <f t="shared" si="94"/>
        <v>-175.84460282831958</v>
      </c>
      <c r="DD159" s="478">
        <f t="shared" si="94"/>
        <v>-175.32329640694624</v>
      </c>
      <c r="DE159" s="478">
        <f t="shared" si="94"/>
        <v>-174.76886222889439</v>
      </c>
      <c r="DF159" s="478">
        <f t="shared" si="94"/>
        <v>-174.18181944372748</v>
      </c>
      <c r="DG159" s="478">
        <f t="shared" si="94"/>
        <v>-173.56268720100871</v>
      </c>
      <c r="DH159" s="478">
        <f t="shared" si="94"/>
        <v>-172.91198465030149</v>
      </c>
      <c r="DI159" s="478">
        <f t="shared" si="94"/>
        <v>-172.23023094116911</v>
      </c>
      <c r="DJ159" s="478">
        <f t="shared" si="95"/>
        <v>-171.51794522317505</v>
      </c>
      <c r="DK159" s="478">
        <f t="shared" si="95"/>
        <v>-170.77564664588235</v>
      </c>
      <c r="DL159" s="478">
        <f t="shared" si="95"/>
        <v>-170.00385435885471</v>
      </c>
      <c r="DM159" s="478">
        <f t="shared" si="95"/>
        <v>-169.20308751165521</v>
      </c>
      <c r="DN159" s="478">
        <f t="shared" si="95"/>
        <v>-168.37386525384733</v>
      </c>
      <c r="DO159" s="478">
        <f t="shared" si="95"/>
        <v>-167.51670673499422</v>
      </c>
      <c r="DP159" s="478">
        <f t="shared" si="95"/>
        <v>-166.63213110465944</v>
      </c>
      <c r="DQ159" s="478">
        <f t="shared" si="95"/>
        <v>-165.72065751240621</v>
      </c>
      <c r="DR159" s="478">
        <f t="shared" si="95"/>
        <v>-164.78280510779783</v>
      </c>
      <c r="DS159" s="478">
        <f t="shared" si="95"/>
        <v>-163.81909304039777</v>
      </c>
      <c r="DT159" s="478">
        <f t="shared" si="96"/>
        <v>-162.83004045976921</v>
      </c>
      <c r="DU159" s="478">
        <f t="shared" si="96"/>
        <v>-161.81616651547557</v>
      </c>
      <c r="DV159" s="478">
        <f t="shared" si="96"/>
        <v>-160.77799035708014</v>
      </c>
      <c r="DW159" s="478">
        <f t="shared" si="96"/>
        <v>-159.71603113414639</v>
      </c>
      <c r="DX159" s="478">
        <f t="shared" si="96"/>
        <v>-158.63080799623751</v>
      </c>
      <c r="DY159" s="478">
        <f t="shared" si="96"/>
        <v>-157.52284009291688</v>
      </c>
      <c r="DZ159" s="478">
        <f t="shared" si="96"/>
        <v>-156.39264657374784</v>
      </c>
      <c r="EA159" s="478">
        <f t="shared" si="96"/>
        <v>-155.24074658829375</v>
      </c>
      <c r="EB159" s="478">
        <f t="shared" si="96"/>
        <v>-154.06765928611787</v>
      </c>
      <c r="EC159" s="478">
        <f t="shared" si="96"/>
        <v>-152.87390381678361</v>
      </c>
      <c r="ED159" s="478">
        <f t="shared" si="97"/>
        <v>-151.65999932985426</v>
      </c>
      <c r="EE159" s="478">
        <f t="shared" si="97"/>
        <v>-150.42646497489324</v>
      </c>
      <c r="EF159" s="478">
        <f t="shared" si="97"/>
        <v>-149.17381990146376</v>
      </c>
      <c r="EG159" s="478">
        <f t="shared" si="97"/>
        <v>-147.90258325912924</v>
      </c>
      <c r="EH159" s="478">
        <f t="shared" si="97"/>
        <v>-146.61327419745305</v>
      </c>
      <c r="EI159" s="478">
        <f t="shared" si="97"/>
        <v>-145.3064118659984</v>
      </c>
      <c r="EJ159" s="478">
        <f t="shared" si="97"/>
        <v>-143.98251541432873</v>
      </c>
      <c r="EK159" s="478">
        <f t="shared" si="97"/>
        <v>-142.64210399200738</v>
      </c>
      <c r="EL159" s="478">
        <f t="shared" si="97"/>
        <v>-141.28569674859759</v>
      </c>
      <c r="EM159" s="478">
        <f t="shared" si="97"/>
        <v>-139.9138128336628</v>
      </c>
      <c r="EN159" s="478">
        <f t="shared" si="98"/>
        <v>-138.52697139676633</v>
      </c>
      <c r="EO159" s="478">
        <f t="shared" si="98"/>
        <v>-137.12569158747144</v>
      </c>
      <c r="EP159" s="478">
        <f t="shared" si="98"/>
        <v>-135.71049255534146</v>
      </c>
      <c r="EQ159" s="478">
        <f t="shared" si="98"/>
        <v>-134.28189344993993</v>
      </c>
      <c r="ER159" s="478">
        <f t="shared" si="98"/>
        <v>-132.84041342082998</v>
      </c>
      <c r="ES159" s="478">
        <f t="shared" si="98"/>
        <v>-131.38657161757499</v>
      </c>
      <c r="ET159" s="478">
        <f t="shared" si="98"/>
        <v>-129.92088718973832</v>
      </c>
      <c r="EU159" s="478">
        <f t="shared" si="98"/>
        <v>-128.44387928688323</v>
      </c>
      <c r="EV159" s="478">
        <f t="shared" si="98"/>
        <v>-126.95606705857323</v>
      </c>
      <c r="EW159" s="478">
        <f t="shared" si="98"/>
        <v>-125.45796965437154</v>
      </c>
      <c r="EX159" s="478">
        <f t="shared" si="99"/>
        <v>-123.95010622384146</v>
      </c>
      <c r="EY159" s="478">
        <f t="shared" si="99"/>
        <v>-122.43299591654636</v>
      </c>
      <c r="EZ159" s="478">
        <f t="shared" si="99"/>
        <v>-120.90715788204963</v>
      </c>
      <c r="FA159" s="478">
        <f t="shared" si="99"/>
        <v>-119.37311126991455</v>
      </c>
      <c r="FB159" s="478">
        <f t="shared" si="99"/>
        <v>-117.83137522970443</v>
      </c>
      <c r="FC159" s="478">
        <f t="shared" si="99"/>
        <v>-116.28246891098276</v>
      </c>
      <c r="FD159" s="478">
        <f t="shared" si="99"/>
        <v>-114.72691146331266</v>
      </c>
      <c r="FE159" s="478">
        <f t="shared" si="99"/>
        <v>-113.16522203625759</v>
      </c>
      <c r="FF159" s="478">
        <f t="shared" si="99"/>
        <v>-111.59791977938089</v>
      </c>
      <c r="FG159" s="478">
        <f t="shared" si="99"/>
        <v>-110.02552384224583</v>
      </c>
      <c r="FH159" s="478">
        <f t="shared" si="100"/>
        <v>-108.44855337441587</v>
      </c>
      <c r="FI159" s="478">
        <f t="shared" si="100"/>
        <v>-106.86752752545419</v>
      </c>
      <c r="FJ159" s="478">
        <f t="shared" si="100"/>
        <v>-105.28296544492422</v>
      </c>
      <c r="FK159" s="478">
        <f t="shared" si="100"/>
        <v>-103.69538628238926</v>
      </c>
      <c r="FL159" s="478">
        <f t="shared" si="100"/>
        <v>-102.10530918741266</v>
      </c>
      <c r="FM159" s="478">
        <f t="shared" si="100"/>
        <v>-100.51325330955781</v>
      </c>
      <c r="FN159" s="478">
        <f t="shared" si="100"/>
        <v>-98.919737798387985</v>
      </c>
      <c r="FO159" s="478">
        <f t="shared" si="100"/>
        <v>-97.325281803466538</v>
      </c>
      <c r="FP159" s="478">
        <f t="shared" si="100"/>
        <v>-95.730404474356746</v>
      </c>
      <c r="FQ159" s="478">
        <f t="shared" si="100"/>
        <v>-94.13562496062201</v>
      </c>
      <c r="FR159" s="478">
        <f t="shared" si="101"/>
        <v>-92.541462411825677</v>
      </c>
      <c r="FS159" s="478">
        <f t="shared" si="101"/>
        <v>-90.948435977531005</v>
      </c>
      <c r="FT159" s="478">
        <f t="shared" si="101"/>
        <v>-89.357064807301498</v>
      </c>
      <c r="FU159" s="478">
        <f t="shared" si="101"/>
        <v>-87.767868050700287</v>
      </c>
      <c r="FV159" s="478">
        <f t="shared" si="101"/>
        <v>-86.181364857290788</v>
      </c>
      <c r="FW159" s="478">
        <f t="shared" si="101"/>
        <v>-84.598074376636404</v>
      </c>
      <c r="FX159" s="478">
        <f t="shared" si="101"/>
        <v>-83.018515758300396</v>
      </c>
      <c r="FY159" s="478">
        <f t="shared" si="101"/>
        <v>-81.443208151846122</v>
      </c>
      <c r="FZ159" s="478">
        <f t="shared" si="101"/>
        <v>-79.8726707068369</v>
      </c>
      <c r="GA159" s="478">
        <f t="shared" si="101"/>
        <v>-78.307422572836032</v>
      </c>
      <c r="GB159" s="478">
        <f t="shared" si="102"/>
        <v>-76.747982899407049</v>
      </c>
      <c r="GC159" s="478">
        <f t="shared" si="102"/>
        <v>-75.194870836113026</v>
      </c>
      <c r="GD159" s="478">
        <f t="shared" si="102"/>
        <v>-73.648605532517493</v>
      </c>
      <c r="GE159" s="478">
        <f t="shared" si="102"/>
        <v>-72.109706138183611</v>
      </c>
      <c r="GF159" s="478">
        <f t="shared" si="102"/>
        <v>-70.578691802674854</v>
      </c>
      <c r="GG159" s="478">
        <f t="shared" si="102"/>
        <v>-69.05608167555458</v>
      </c>
      <c r="GH159" s="478">
        <f t="shared" si="102"/>
        <v>-67.542394906385965</v>
      </c>
      <c r="GI159" s="478">
        <f t="shared" si="102"/>
        <v>-66.038150644732582</v>
      </c>
      <c r="GJ159" s="478">
        <f t="shared" si="102"/>
        <v>-64.54386804015752</v>
      </c>
      <c r="GK159" s="478">
        <f t="shared" si="102"/>
        <v>-63.060066242224224</v>
      </c>
      <c r="GL159" s="478">
        <f t="shared" si="103"/>
        <v>-61.587264400496089</v>
      </c>
      <c r="GM159" s="478">
        <f t="shared" si="103"/>
        <v>-60.125981664536326</v>
      </c>
      <c r="GN159" s="478">
        <f t="shared" si="103"/>
        <v>-58.676737183908351</v>
      </c>
      <c r="GO159" s="478">
        <f t="shared" si="103"/>
        <v>-57.240050108175566</v>
      </c>
      <c r="GP159" s="478">
        <f t="shared" si="103"/>
        <v>-55.816439586901147</v>
      </c>
      <c r="GQ159" s="478">
        <f t="shared" si="103"/>
        <v>-54.406424769648538</v>
      </c>
      <c r="GR159" s="478">
        <f t="shared" si="103"/>
        <v>-53.010524805981014</v>
      </c>
      <c r="GS159" s="478">
        <f t="shared" si="103"/>
        <v>-51.629258845461969</v>
      </c>
      <c r="GT159" s="478">
        <f t="shared" si="103"/>
        <v>-50.263146037654735</v>
      </c>
      <c r="GU159" s="478">
        <f t="shared" si="103"/>
        <v>-48.912705532122587</v>
      </c>
      <c r="GV159" s="478">
        <f t="shared" si="104"/>
        <v>-47.57845647842899</v>
      </c>
      <c r="GW159" s="478">
        <f t="shared" si="104"/>
        <v>-46.260918026137112</v>
      </c>
      <c r="GX159" s="478">
        <f t="shared" si="104"/>
        <v>-44.96060932481037</v>
      </c>
      <c r="GY159" s="478">
        <f t="shared" si="104"/>
        <v>-43.678049524012131</v>
      </c>
      <c r="GZ159" s="478">
        <f t="shared" si="104"/>
        <v>-42.413757773305669</v>
      </c>
      <c r="HA159" s="478">
        <f t="shared" si="104"/>
        <v>-41.168253222254393</v>
      </c>
      <c r="HB159" s="478">
        <f t="shared" si="104"/>
        <v>-39.942055020421549</v>
      </c>
      <c r="HC159" s="478">
        <f t="shared" si="104"/>
        <v>-38.735682317370582</v>
      </c>
      <c r="HD159" s="478">
        <f t="shared" si="104"/>
        <v>-37.549654262664731</v>
      </c>
      <c r="HE159" s="478">
        <f t="shared" si="104"/>
        <v>-36.384490005867363</v>
      </c>
      <c r="HF159" s="478">
        <f t="shared" si="105"/>
        <v>-35.240708696541837</v>
      </c>
      <c r="HG159" s="478">
        <f t="shared" si="105"/>
        <v>-34.118829484251457</v>
      </c>
      <c r="HH159" s="478">
        <f t="shared" si="105"/>
        <v>-33.019371518559559</v>
      </c>
      <c r="HI159" s="478">
        <f t="shared" si="105"/>
        <v>-31.942853949029576</v>
      </c>
      <c r="HJ159" s="478">
        <f t="shared" si="105"/>
        <v>-30.889795925224686</v>
      </c>
      <c r="HK159" s="478">
        <f t="shared" si="105"/>
        <v>-29.860716596708325</v>
      </c>
      <c r="HL159" s="479">
        <f t="shared" si="105"/>
        <v>-28.856135113043784</v>
      </c>
      <c r="HN159" s="477">
        <f t="shared" si="82"/>
        <v>0</v>
      </c>
      <c r="HO159" s="479">
        <f t="shared" si="83"/>
        <v>1.0666666666666667</v>
      </c>
    </row>
    <row r="160" spans="3:223" x14ac:dyDescent="0.3">
      <c r="C160" s="476">
        <f t="shared" si="59"/>
        <v>1.125925925925926</v>
      </c>
      <c r="D160" s="477">
        <f t="shared" si="84"/>
        <v>0</v>
      </c>
      <c r="E160" s="478">
        <f t="shared" si="84"/>
        <v>0</v>
      </c>
      <c r="F160" s="478">
        <f t="shared" si="84"/>
        <v>0</v>
      </c>
      <c r="G160" s="478">
        <f t="shared" si="84"/>
        <v>0</v>
      </c>
      <c r="H160" s="478">
        <f t="shared" si="84"/>
        <v>0</v>
      </c>
      <c r="I160" s="478">
        <f t="shared" si="84"/>
        <v>0</v>
      </c>
      <c r="J160" s="478">
        <f t="shared" si="84"/>
        <v>0</v>
      </c>
      <c r="K160" s="478">
        <f t="shared" si="84"/>
        <v>0</v>
      </c>
      <c r="L160" s="478">
        <f t="shared" si="84"/>
        <v>0</v>
      </c>
      <c r="M160" s="478">
        <f t="shared" si="84"/>
        <v>0</v>
      </c>
      <c r="N160" s="478">
        <f t="shared" si="85"/>
        <v>0</v>
      </c>
      <c r="O160" s="478">
        <f t="shared" si="85"/>
        <v>0</v>
      </c>
      <c r="P160" s="478">
        <f t="shared" si="85"/>
        <v>0</v>
      </c>
      <c r="Q160" s="478">
        <f t="shared" si="85"/>
        <v>0</v>
      </c>
      <c r="R160" s="478">
        <f t="shared" si="85"/>
        <v>0</v>
      </c>
      <c r="S160" s="478">
        <f t="shared" si="85"/>
        <v>0</v>
      </c>
      <c r="T160" s="478">
        <f t="shared" si="85"/>
        <v>0</v>
      </c>
      <c r="U160" s="478">
        <f t="shared" si="85"/>
        <v>0</v>
      </c>
      <c r="V160" s="478">
        <f t="shared" si="85"/>
        <v>0</v>
      </c>
      <c r="W160" s="478">
        <f t="shared" si="85"/>
        <v>-41.596661695338412</v>
      </c>
      <c r="X160" s="478">
        <f t="shared" si="86"/>
        <v>-45.729021901869885</v>
      </c>
      <c r="Y160" s="478">
        <f t="shared" si="86"/>
        <v>-49.785079960639223</v>
      </c>
      <c r="Z160" s="478">
        <f t="shared" si="86"/>
        <v>-53.765350519099428</v>
      </c>
      <c r="AA160" s="478">
        <f t="shared" si="86"/>
        <v>-57.670348224703844</v>
      </c>
      <c r="AB160" s="478">
        <f t="shared" si="86"/>
        <v>-61.500587724906154</v>
      </c>
      <c r="AC160" s="478">
        <f t="shared" si="86"/>
        <v>-65.256583667159248</v>
      </c>
      <c r="AD160" s="478">
        <f t="shared" si="86"/>
        <v>-68.938850698916809</v>
      </c>
      <c r="AE160" s="478">
        <f t="shared" si="86"/>
        <v>-72.547903467631699</v>
      </c>
      <c r="AF160" s="478">
        <f t="shared" si="86"/>
        <v>-76.084256620757628</v>
      </c>
      <c r="AG160" s="478">
        <f t="shared" si="86"/>
        <v>-79.548424805747572</v>
      </c>
      <c r="AH160" s="478">
        <f t="shared" si="87"/>
        <v>-82.940922670055016</v>
      </c>
      <c r="AI160" s="478">
        <f t="shared" si="87"/>
        <v>-86.262264861133048</v>
      </c>
      <c r="AJ160" s="478">
        <f t="shared" si="87"/>
        <v>-89.512966026435237</v>
      </c>
      <c r="AK160" s="478">
        <f t="shared" si="87"/>
        <v>-92.693540813414842</v>
      </c>
      <c r="AL160" s="478">
        <f t="shared" si="87"/>
        <v>-95.80450386952532</v>
      </c>
      <c r="AM160" s="478">
        <f t="shared" si="87"/>
        <v>-98.846369842219389</v>
      </c>
      <c r="AN160" s="478">
        <f t="shared" si="87"/>
        <v>-101.81965337895073</v>
      </c>
      <c r="AO160" s="478">
        <f t="shared" si="87"/>
        <v>-104.72486912717272</v>
      </c>
      <c r="AP160" s="478">
        <f t="shared" si="87"/>
        <v>-107.56253173433862</v>
      </c>
      <c r="AQ160" s="478">
        <f t="shared" si="87"/>
        <v>-110.33315584790142</v>
      </c>
      <c r="AR160" s="478">
        <f t="shared" si="88"/>
        <v>-113.0372561153151</v>
      </c>
      <c r="AS160" s="478">
        <f t="shared" si="88"/>
        <v>-115.67534718403218</v>
      </c>
      <c r="AT160" s="478">
        <f t="shared" si="88"/>
        <v>-118.24794370150659</v>
      </c>
      <c r="AU160" s="478">
        <f t="shared" si="88"/>
        <v>-120.75556031519136</v>
      </c>
      <c r="AV160" s="478">
        <f t="shared" si="88"/>
        <v>-123.19871167253953</v>
      </c>
      <c r="AW160" s="478">
        <f t="shared" si="88"/>
        <v>-125.5779124210049</v>
      </c>
      <c r="AX160" s="478">
        <f t="shared" si="88"/>
        <v>-127.89367720804066</v>
      </c>
      <c r="AY160" s="478">
        <f t="shared" si="88"/>
        <v>-130.14652068109976</v>
      </c>
      <c r="AZ160" s="478">
        <f t="shared" si="88"/>
        <v>-132.33695748763589</v>
      </c>
      <c r="BA160" s="478">
        <f t="shared" si="88"/>
        <v>-134.46550227510207</v>
      </c>
      <c r="BB160" s="478">
        <f t="shared" si="89"/>
        <v>-136.53266969095176</v>
      </c>
      <c r="BC160" s="478">
        <f t="shared" si="89"/>
        <v>-138.53897438263834</v>
      </c>
      <c r="BD160" s="478">
        <f t="shared" si="89"/>
        <v>-140.48493099761501</v>
      </c>
      <c r="BE160" s="478">
        <f t="shared" si="89"/>
        <v>-142.37105418333491</v>
      </c>
      <c r="BF160" s="478">
        <f t="shared" si="89"/>
        <v>-144.19785858725163</v>
      </c>
      <c r="BG160" s="478">
        <f t="shared" si="89"/>
        <v>-145.96585885681839</v>
      </c>
      <c r="BH160" s="478">
        <f t="shared" si="89"/>
        <v>-147.67556963948826</v>
      </c>
      <c r="BI160" s="478">
        <f t="shared" si="89"/>
        <v>-149.32750558271474</v>
      </c>
      <c r="BJ160" s="478">
        <f t="shared" si="89"/>
        <v>-150.92218133395136</v>
      </c>
      <c r="BK160" s="478">
        <f t="shared" si="89"/>
        <v>-152.46011154065093</v>
      </c>
      <c r="BL160" s="478">
        <f t="shared" si="90"/>
        <v>-153.9418108502671</v>
      </c>
      <c r="BM160" s="478">
        <f t="shared" si="90"/>
        <v>-155.36779391025323</v>
      </c>
      <c r="BN160" s="478">
        <f t="shared" si="90"/>
        <v>-156.73857536806219</v>
      </c>
      <c r="BO160" s="478">
        <f t="shared" si="90"/>
        <v>-158.05466987114778</v>
      </c>
      <c r="BP160" s="478">
        <f t="shared" si="90"/>
        <v>-159.31659206696293</v>
      </c>
      <c r="BQ160" s="478">
        <f t="shared" si="90"/>
        <v>-160.52485660296102</v>
      </c>
      <c r="BR160" s="478">
        <f t="shared" si="90"/>
        <v>-161.67997812659556</v>
      </c>
      <c r="BS160" s="478">
        <f t="shared" si="90"/>
        <v>-162.78247128531973</v>
      </c>
      <c r="BT160" s="478">
        <f t="shared" si="90"/>
        <v>-163.8328507265868</v>
      </c>
      <c r="BU160" s="478">
        <f t="shared" si="90"/>
        <v>-164.83163109785002</v>
      </c>
      <c r="BV160" s="478">
        <f t="shared" si="91"/>
        <v>-165.77932704656288</v>
      </c>
      <c r="BW160" s="478">
        <f t="shared" si="91"/>
        <v>-166.67645322017844</v>
      </c>
      <c r="BX160" s="478">
        <f t="shared" si="91"/>
        <v>-167.52352426615016</v>
      </c>
      <c r="BY160" s="478">
        <f t="shared" si="91"/>
        <v>-168.32105483193124</v>
      </c>
      <c r="BZ160" s="478">
        <f t="shared" si="91"/>
        <v>-169.06955956497515</v>
      </c>
      <c r="CA160" s="478">
        <f t="shared" si="91"/>
        <v>-169.76955311273508</v>
      </c>
      <c r="CB160" s="478">
        <f t="shared" si="91"/>
        <v>-170.42155012266437</v>
      </c>
      <c r="CC160" s="478">
        <f t="shared" si="91"/>
        <v>-171.02606524221619</v>
      </c>
      <c r="CD160" s="478">
        <f t="shared" si="91"/>
        <v>-171.58361311884403</v>
      </c>
      <c r="CE160" s="478">
        <f t="shared" si="91"/>
        <v>-172.09470840000102</v>
      </c>
      <c r="CF160" s="478">
        <f t="shared" si="92"/>
        <v>-172.5598657331405</v>
      </c>
      <c r="CG160" s="478">
        <f t="shared" si="92"/>
        <v>-172.97959976571596</v>
      </c>
      <c r="CH160" s="478">
        <f t="shared" si="92"/>
        <v>-173.35442514518058</v>
      </c>
      <c r="CI160" s="478">
        <f t="shared" si="92"/>
        <v>-173.6848565189876</v>
      </c>
      <c r="CJ160" s="478">
        <f t="shared" si="92"/>
        <v>-173.9714085345903</v>
      </c>
      <c r="CK160" s="478">
        <f t="shared" si="92"/>
        <v>-174.2145958394421</v>
      </c>
      <c r="CL160" s="478">
        <f t="shared" si="92"/>
        <v>-174.41493308099632</v>
      </c>
      <c r="CM160" s="478">
        <f t="shared" si="92"/>
        <v>-174.572934906706</v>
      </c>
      <c r="CN160" s="478">
        <f t="shared" si="92"/>
        <v>-174.68911596402481</v>
      </c>
      <c r="CO160" s="478">
        <f t="shared" si="92"/>
        <v>-174.7639909004057</v>
      </c>
      <c r="CP160" s="478">
        <f t="shared" si="93"/>
        <v>-174.79807436330236</v>
      </c>
      <c r="CQ160" s="478">
        <f t="shared" si="93"/>
        <v>-174.79188100016768</v>
      </c>
      <c r="CR160" s="478">
        <f t="shared" si="93"/>
        <v>-174.74592545845525</v>
      </c>
      <c r="CS160" s="478">
        <f t="shared" si="93"/>
        <v>-174.6607223856183</v>
      </c>
      <c r="CT160" s="478">
        <f t="shared" si="93"/>
        <v>-174.53678642911018</v>
      </c>
      <c r="CU160" s="478">
        <f t="shared" si="93"/>
        <v>-174.37463223638395</v>
      </c>
      <c r="CV160" s="478">
        <f t="shared" si="93"/>
        <v>-174.17477445489311</v>
      </c>
      <c r="CW160" s="478">
        <f t="shared" si="93"/>
        <v>-173.93772773209099</v>
      </c>
      <c r="CX160" s="478">
        <f t="shared" si="93"/>
        <v>-173.6640067154309</v>
      </c>
      <c r="CY160" s="478">
        <f t="shared" si="93"/>
        <v>-173.35412605236601</v>
      </c>
      <c r="CZ160" s="478">
        <f t="shared" si="94"/>
        <v>-173.00860039034973</v>
      </c>
      <c r="DA160" s="478">
        <f t="shared" si="94"/>
        <v>-172.62794437683527</v>
      </c>
      <c r="DB160" s="478">
        <f t="shared" si="94"/>
        <v>-172.21267265927605</v>
      </c>
      <c r="DC160" s="478">
        <f t="shared" si="94"/>
        <v>-171.76329988512526</v>
      </c>
      <c r="DD160" s="478">
        <f t="shared" si="94"/>
        <v>-171.28034070183631</v>
      </c>
      <c r="DE160" s="478">
        <f t="shared" si="94"/>
        <v>-170.76430975686239</v>
      </c>
      <c r="DF160" s="478">
        <f t="shared" si="94"/>
        <v>-170.21572169765687</v>
      </c>
      <c r="DG160" s="478">
        <f t="shared" si="94"/>
        <v>-169.63509117167303</v>
      </c>
      <c r="DH160" s="478">
        <f t="shared" si="94"/>
        <v>-169.02293282636415</v>
      </c>
      <c r="DI160" s="478">
        <f t="shared" si="94"/>
        <v>-168.37976130918361</v>
      </c>
      <c r="DJ160" s="478">
        <f t="shared" si="95"/>
        <v>-167.70609126758467</v>
      </c>
      <c r="DK160" s="478">
        <f t="shared" si="95"/>
        <v>-167.00243734902054</v>
      </c>
      <c r="DL160" s="478">
        <f t="shared" si="95"/>
        <v>-166.26931420094468</v>
      </c>
      <c r="DM160" s="478">
        <f t="shared" si="95"/>
        <v>-165.50723647081026</v>
      </c>
      <c r="DN160" s="478">
        <f t="shared" si="95"/>
        <v>-164.71671880607067</v>
      </c>
      <c r="DO160" s="478">
        <f t="shared" si="95"/>
        <v>-163.89827585417913</v>
      </c>
      <c r="DP160" s="478">
        <f t="shared" si="95"/>
        <v>-163.05242226258906</v>
      </c>
      <c r="DQ160" s="478">
        <f t="shared" si="95"/>
        <v>-162.17967267875378</v>
      </c>
      <c r="DR160" s="478">
        <f t="shared" si="95"/>
        <v>-161.28054175012633</v>
      </c>
      <c r="DS160" s="478">
        <f t="shared" si="95"/>
        <v>-160.3555441241603</v>
      </c>
      <c r="DT160" s="478">
        <f t="shared" si="96"/>
        <v>-159.40519444830883</v>
      </c>
      <c r="DU160" s="478">
        <f t="shared" si="96"/>
        <v>-158.43000737002524</v>
      </c>
      <c r="DV160" s="478">
        <f t="shared" si="96"/>
        <v>-157.43049753676289</v>
      </c>
      <c r="DW160" s="478">
        <f t="shared" si="96"/>
        <v>-156.40717959597512</v>
      </c>
      <c r="DX160" s="478">
        <f t="shared" si="96"/>
        <v>-155.36056819511512</v>
      </c>
      <c r="DY160" s="478">
        <f t="shared" si="96"/>
        <v>-154.29117798163625</v>
      </c>
      <c r="DZ160" s="478">
        <f t="shared" si="96"/>
        <v>-153.19952360299177</v>
      </c>
      <c r="EA160" s="478">
        <f t="shared" si="96"/>
        <v>-152.08611970663509</v>
      </c>
      <c r="EB160" s="478">
        <f t="shared" si="96"/>
        <v>-150.95148094001928</v>
      </c>
      <c r="EC160" s="478">
        <f t="shared" si="96"/>
        <v>-149.79612195059789</v>
      </c>
      <c r="ED160" s="478">
        <f t="shared" si="97"/>
        <v>-148.6205573858241</v>
      </c>
      <c r="EE160" s="478">
        <f t="shared" si="97"/>
        <v>-147.4253018931513</v>
      </c>
      <c r="EF160" s="478">
        <f t="shared" si="97"/>
        <v>-146.21087012003264</v>
      </c>
      <c r="EG160" s="478">
        <f t="shared" si="97"/>
        <v>-144.97777671392163</v>
      </c>
      <c r="EH160" s="478">
        <f t="shared" si="97"/>
        <v>-143.72653632227139</v>
      </c>
      <c r="EI160" s="478">
        <f t="shared" si="97"/>
        <v>-142.45766359253523</v>
      </c>
      <c r="EJ160" s="478">
        <f t="shared" si="97"/>
        <v>-141.17167317216658</v>
      </c>
      <c r="EK160" s="478">
        <f t="shared" si="97"/>
        <v>-139.86907970861864</v>
      </c>
      <c r="EL160" s="478">
        <f t="shared" si="97"/>
        <v>-138.55039784934471</v>
      </c>
      <c r="EM160" s="478">
        <f t="shared" si="97"/>
        <v>-137.21614224179822</v>
      </c>
      <c r="EN160" s="478">
        <f t="shared" si="98"/>
        <v>-135.86682753343234</v>
      </c>
      <c r="EO160" s="478">
        <f t="shared" si="98"/>
        <v>-134.50296837170038</v>
      </c>
      <c r="EP160" s="478">
        <f t="shared" si="98"/>
        <v>-133.12507940405564</v>
      </c>
      <c r="EQ160" s="478">
        <f t="shared" si="98"/>
        <v>-131.73367527795151</v>
      </c>
      <c r="ER160" s="478">
        <f t="shared" si="98"/>
        <v>-130.32927064084117</v>
      </c>
      <c r="ES160" s="478">
        <f t="shared" si="98"/>
        <v>-128.91238014017802</v>
      </c>
      <c r="ET160" s="478">
        <f t="shared" si="98"/>
        <v>-127.48351842341533</v>
      </c>
      <c r="EU160" s="478">
        <f t="shared" si="98"/>
        <v>-126.04320013800638</v>
      </c>
      <c r="EV160" s="478">
        <f t="shared" si="98"/>
        <v>-124.59193993140455</v>
      </c>
      <c r="EW160" s="478">
        <f t="shared" si="98"/>
        <v>-123.13025245106303</v>
      </c>
      <c r="EX160" s="478">
        <f t="shared" si="99"/>
        <v>-121.65865234443518</v>
      </c>
      <c r="EY160" s="478">
        <f t="shared" si="99"/>
        <v>-120.17765425897426</v>
      </c>
      <c r="EZ160" s="478">
        <f t="shared" si="99"/>
        <v>-118.68777284213365</v>
      </c>
      <c r="FA160" s="478">
        <f t="shared" si="99"/>
        <v>-117.1895227413666</v>
      </c>
      <c r="FB160" s="478">
        <f t="shared" si="99"/>
        <v>-115.68341860412639</v>
      </c>
      <c r="FC160" s="478">
        <f t="shared" si="99"/>
        <v>-114.16997507786643</v>
      </c>
      <c r="FD160" s="478">
        <f t="shared" si="99"/>
        <v>-112.64970681003987</v>
      </c>
      <c r="FE160" s="478">
        <f t="shared" si="99"/>
        <v>-111.1231284481001</v>
      </c>
      <c r="FF160" s="478">
        <f t="shared" si="99"/>
        <v>-109.59075463950042</v>
      </c>
      <c r="FG160" s="478">
        <f t="shared" si="99"/>
        <v>-108.0531000316941</v>
      </c>
      <c r="FH160" s="478">
        <f t="shared" si="100"/>
        <v>-106.51067927213452</v>
      </c>
      <c r="FI160" s="478">
        <f t="shared" si="100"/>
        <v>-104.96400700827485</v>
      </c>
      <c r="FJ160" s="478">
        <f t="shared" si="100"/>
        <v>-103.41359788756849</v>
      </c>
      <c r="FK160" s="478">
        <f t="shared" si="100"/>
        <v>-101.8599665574687</v>
      </c>
      <c r="FL160" s="478">
        <f t="shared" si="100"/>
        <v>-100.30362766542881</v>
      </c>
      <c r="FM160" s="478">
        <f t="shared" si="100"/>
        <v>-98.745095858902133</v>
      </c>
      <c r="FN160" s="478">
        <f t="shared" si="100"/>
        <v>-97.184885785341976</v>
      </c>
      <c r="FO160" s="478">
        <f t="shared" si="100"/>
        <v>-95.623512092201565</v>
      </c>
      <c r="FP160" s="478">
        <f t="shared" si="100"/>
        <v>-94.061489426934216</v>
      </c>
      <c r="FQ160" s="478">
        <f t="shared" si="100"/>
        <v>-92.499332436993285</v>
      </c>
      <c r="FR160" s="478">
        <f t="shared" si="101"/>
        <v>-90.937555769832102</v>
      </c>
      <c r="FS160" s="478">
        <f t="shared" si="101"/>
        <v>-89.376674072903853</v>
      </c>
      <c r="FT160" s="478">
        <f t="shared" si="101"/>
        <v>-87.817201993661968</v>
      </c>
      <c r="FU160" s="478">
        <f t="shared" si="101"/>
        <v>-86.259654179559647</v>
      </c>
      <c r="FV160" s="478">
        <f t="shared" si="101"/>
        <v>-84.704545278050219</v>
      </c>
      <c r="FW160" s="478">
        <f t="shared" si="101"/>
        <v>-83.152389936587056</v>
      </c>
      <c r="FX160" s="478">
        <f t="shared" si="101"/>
        <v>-81.60370280262336</v>
      </c>
      <c r="FY160" s="478">
        <f t="shared" si="101"/>
        <v>-80.058998523612487</v>
      </c>
      <c r="FZ160" s="478">
        <f t="shared" si="101"/>
        <v>-78.518791747007711</v>
      </c>
      <c r="GA160" s="478">
        <f t="shared" si="101"/>
        <v>-76.983597120262303</v>
      </c>
      <c r="GB160" s="478">
        <f t="shared" si="102"/>
        <v>-75.453929290829734</v>
      </c>
      <c r="GC160" s="478">
        <f t="shared" si="102"/>
        <v>-73.930302906163092</v>
      </c>
      <c r="GD160" s="478">
        <f t="shared" si="102"/>
        <v>-72.413232613715834</v>
      </c>
      <c r="GE160" s="478">
        <f t="shared" si="102"/>
        <v>-70.903233060941147</v>
      </c>
      <c r="GF160" s="478">
        <f t="shared" si="102"/>
        <v>-69.40081889529236</v>
      </c>
      <c r="GG160" s="478">
        <f t="shared" si="102"/>
        <v>-67.906504764222873</v>
      </c>
      <c r="GH160" s="478">
        <f t="shared" si="102"/>
        <v>-66.420805315185831</v>
      </c>
      <c r="GI160" s="478">
        <f t="shared" si="102"/>
        <v>-64.944235195634747</v>
      </c>
      <c r="GJ160" s="478">
        <f t="shared" si="102"/>
        <v>-63.477309053022694</v>
      </c>
      <c r="GK160" s="478">
        <f t="shared" si="102"/>
        <v>-62.020541534803073</v>
      </c>
      <c r="GL160" s="478">
        <f t="shared" si="103"/>
        <v>-60.574447288429219</v>
      </c>
      <c r="GM160" s="478">
        <f t="shared" si="103"/>
        <v>-59.139540961354371</v>
      </c>
      <c r="GN160" s="478">
        <f t="shared" si="103"/>
        <v>-57.716337201031855</v>
      </c>
      <c r="GO160" s="478">
        <f t="shared" si="103"/>
        <v>-56.305350654915046</v>
      </c>
      <c r="GP160" s="478">
        <f t="shared" si="103"/>
        <v>-54.907095970457128</v>
      </c>
      <c r="GQ160" s="478">
        <f t="shared" si="103"/>
        <v>-53.52208779511146</v>
      </c>
      <c r="GR160" s="478">
        <f t="shared" si="103"/>
        <v>-52.150840776331329</v>
      </c>
      <c r="GS160" s="478">
        <f t="shared" si="103"/>
        <v>-50.793869561570027</v>
      </c>
      <c r="GT160" s="478">
        <f t="shared" si="103"/>
        <v>-49.451688798280927</v>
      </c>
      <c r="GU160" s="478">
        <f t="shared" si="103"/>
        <v>-48.124813133917243</v>
      </c>
      <c r="GV160" s="478">
        <f t="shared" si="104"/>
        <v>-46.81375721593237</v>
      </c>
      <c r="GW160" s="478">
        <f t="shared" si="104"/>
        <v>-45.519035691779479</v>
      </c>
      <c r="GX160" s="478">
        <f t="shared" si="104"/>
        <v>-44.241163208911949</v>
      </c>
      <c r="GY160" s="478">
        <f t="shared" si="104"/>
        <v>-42.98065441478311</v>
      </c>
      <c r="GZ160" s="478">
        <f t="shared" si="104"/>
        <v>-41.738023956846185</v>
      </c>
      <c r="HA160" s="478">
        <f t="shared" si="104"/>
        <v>-40.513786482554586</v>
      </c>
      <c r="HB160" s="478">
        <f t="shared" si="104"/>
        <v>-39.308456639361481</v>
      </c>
      <c r="HC160" s="478">
        <f t="shared" si="104"/>
        <v>-38.122549074720311</v>
      </c>
      <c r="HD160" s="478">
        <f t="shared" si="104"/>
        <v>-36.956578436084278</v>
      </c>
      <c r="HE160" s="478">
        <f t="shared" si="104"/>
        <v>-35.811059370906698</v>
      </c>
      <c r="HF160" s="478">
        <f t="shared" si="105"/>
        <v>-34.686506526640905</v>
      </c>
      <c r="HG160" s="478">
        <f t="shared" si="105"/>
        <v>-33.583434550740172</v>
      </c>
      <c r="HH160" s="478">
        <f t="shared" si="105"/>
        <v>-32.5023580906578</v>
      </c>
      <c r="HI160" s="478">
        <f t="shared" si="105"/>
        <v>-31.443791793847176</v>
      </c>
      <c r="HJ160" s="478">
        <f t="shared" si="105"/>
        <v>-30.40825030776146</v>
      </c>
      <c r="HK160" s="478">
        <f t="shared" si="105"/>
        <v>-29.396248279854053</v>
      </c>
      <c r="HL160" s="479">
        <f t="shared" si="105"/>
        <v>-28.408300357578192</v>
      </c>
      <c r="HN160" s="477">
        <f t="shared" si="82"/>
        <v>0</v>
      </c>
      <c r="HO160" s="479">
        <f t="shared" si="83"/>
        <v>1.125925925925926</v>
      </c>
    </row>
    <row r="161" spans="3:223" x14ac:dyDescent="0.3">
      <c r="C161" s="476">
        <f t="shared" si="59"/>
        <v>1.1851851851851851</v>
      </c>
      <c r="D161" s="477">
        <f t="shared" ref="D161:M170" si="106">IF($C161&gt;D$139,0,((3*$B$118/$B$117^2)*($B$117-D$139)^2-(2*$B$118/$B$117^3)*($B$117-D$139)^3+(3*$B$119/$B$117^2)*($B$117-D$139-$B$121)^2-(2*$B$119/$B$117^3)*($B$117-D$139-$B$121)^3)*$C161-($B$118/$B$117)*($B$117-D$139)^2+($B$118/$B$117^2)*($B$117-D$139)^3-($B$119/$B$117)*($B$117-D$139-$B$121)^2+($B$119/$B$117^2)*($B$117-D$139-$B$121)^3)</f>
        <v>0</v>
      </c>
      <c r="E161" s="478">
        <f t="shared" si="106"/>
        <v>0</v>
      </c>
      <c r="F161" s="478">
        <f t="shared" si="106"/>
        <v>0</v>
      </c>
      <c r="G161" s="478">
        <f t="shared" si="106"/>
        <v>0</v>
      </c>
      <c r="H161" s="478">
        <f t="shared" si="106"/>
        <v>0</v>
      </c>
      <c r="I161" s="478">
        <f t="shared" si="106"/>
        <v>0</v>
      </c>
      <c r="J161" s="478">
        <f t="shared" si="106"/>
        <v>0</v>
      </c>
      <c r="K161" s="478">
        <f t="shared" si="106"/>
        <v>0</v>
      </c>
      <c r="L161" s="478">
        <f t="shared" si="106"/>
        <v>0</v>
      </c>
      <c r="M161" s="478">
        <f t="shared" si="106"/>
        <v>0</v>
      </c>
      <c r="N161" s="478">
        <f t="shared" ref="N161:W170" si="107">IF($C161&gt;N$139,0,((3*$B$118/$B$117^2)*($B$117-N$139)^2-(2*$B$118/$B$117^3)*($B$117-N$139)^3+(3*$B$119/$B$117^2)*($B$117-N$139-$B$121)^2-(2*$B$119/$B$117^3)*($B$117-N$139-$B$121)^3)*$C161-($B$118/$B$117)*($B$117-N$139)^2+($B$118/$B$117^2)*($B$117-N$139)^3-($B$119/$B$117)*($B$117-N$139-$B$121)^2+($B$119/$B$117^2)*($B$117-N$139-$B$121)^3)</f>
        <v>0</v>
      </c>
      <c r="O161" s="478">
        <f t="shared" si="107"/>
        <v>0</v>
      </c>
      <c r="P161" s="478">
        <f t="shared" si="107"/>
        <v>0</v>
      </c>
      <c r="Q161" s="478">
        <f t="shared" si="107"/>
        <v>0</v>
      </c>
      <c r="R161" s="478">
        <f t="shared" si="107"/>
        <v>0</v>
      </c>
      <c r="S161" s="478">
        <f t="shared" si="107"/>
        <v>0</v>
      </c>
      <c r="T161" s="478">
        <f t="shared" si="107"/>
        <v>0</v>
      </c>
      <c r="U161" s="478">
        <f t="shared" si="107"/>
        <v>0</v>
      </c>
      <c r="V161" s="478">
        <f t="shared" si="107"/>
        <v>0</v>
      </c>
      <c r="W161" s="478">
        <f t="shared" si="107"/>
        <v>0</v>
      </c>
      <c r="X161" s="478">
        <f t="shared" ref="X161:AG170" si="108">IF($C161&gt;X$139,0,((3*$B$118/$B$117^2)*($B$117-X$139)^2-(2*$B$118/$B$117^3)*($B$117-X$139)^3+(3*$B$119/$B$117^2)*($B$117-X$139-$B$121)^2-(2*$B$119/$B$117^3)*($B$117-X$139-$B$121)^3)*$C161-($B$118/$B$117)*($B$117-X$139)^2+($B$118/$B$117^2)*($B$117-X$139)^3-($B$119/$B$117)*($B$117-X$139-$B$121)^2+($B$119/$B$117^2)*($B$117-X$139-$B$121)^3)</f>
        <v>-39.104770153289508</v>
      </c>
      <c r="Y161" s="478">
        <f t="shared" si="108"/>
        <v>-43.178833510098571</v>
      </c>
      <c r="Z161" s="478">
        <f t="shared" si="108"/>
        <v>-47.177539036725051</v>
      </c>
      <c r="AA161" s="478">
        <f t="shared" si="108"/>
        <v>-51.101396878511991</v>
      </c>
      <c r="AB161" s="478">
        <f t="shared" si="108"/>
        <v>-54.950917180803117</v>
      </c>
      <c r="AC161" s="478">
        <f t="shared" si="108"/>
        <v>-58.72661008894147</v>
      </c>
      <c r="AD161" s="478">
        <f t="shared" si="108"/>
        <v>-62.428985748270549</v>
      </c>
      <c r="AE161" s="478">
        <f t="shared" si="108"/>
        <v>-66.058554304133025</v>
      </c>
      <c r="AF161" s="478">
        <f t="shared" si="108"/>
        <v>-69.615825901872881</v>
      </c>
      <c r="AG161" s="478">
        <f t="shared" si="108"/>
        <v>-73.10131068683279</v>
      </c>
      <c r="AH161" s="478">
        <f t="shared" ref="AH161:AQ170" si="109">IF($C161&gt;AH$139,0,((3*$B$118/$B$117^2)*($B$117-AH$139)^2-(2*$B$118/$B$117^3)*($B$117-AH$139)^3+(3*$B$119/$B$117^2)*($B$117-AH$139-$B$121)^2-(2*$B$119/$B$117^3)*($B$117-AH$139-$B$121)^3)*$C161-($B$118/$B$117)*($B$117-AH$139)^2+($B$118/$B$117^2)*($B$117-AH$139)^3-($B$119/$B$117)*($B$117-AH$139-$B$121)^2+($B$119/$B$117^2)*($B$117-AH$139-$B$121)^3)</f>
        <v>-76.515518804356503</v>
      </c>
      <c r="AI161" s="478">
        <f t="shared" si="109"/>
        <v>-79.85896039978681</v>
      </c>
      <c r="AJ161" s="478">
        <f t="shared" si="109"/>
        <v>-83.13214561846732</v>
      </c>
      <c r="AK161" s="478">
        <f t="shared" si="109"/>
        <v>-86.335584605741218</v>
      </c>
      <c r="AL161" s="478">
        <f t="shared" si="109"/>
        <v>-89.469787506952002</v>
      </c>
      <c r="AM161" s="478">
        <f t="shared" si="109"/>
        <v>-92.535264467442317</v>
      </c>
      <c r="AN161" s="478">
        <f t="shared" si="109"/>
        <v>-95.532525632556002</v>
      </c>
      <c r="AO161" s="478">
        <f t="shared" si="109"/>
        <v>-98.462081147636013</v>
      </c>
      <c r="AP161" s="478">
        <f t="shared" si="109"/>
        <v>-101.32444115802599</v>
      </c>
      <c r="AQ161" s="478">
        <f t="shared" si="109"/>
        <v>-104.12011580906864</v>
      </c>
      <c r="AR161" s="478">
        <f t="shared" ref="AR161:BA170" si="110">IF($C161&gt;AR$139,0,((3*$B$118/$B$117^2)*($B$117-AR$139)^2-(2*$B$118/$B$117^3)*($B$117-AR$139)^3+(3*$B$119/$B$117^2)*($B$117-AR$139-$B$121)^2-(2*$B$119/$B$117^3)*($B$117-AR$139-$B$121)^3)*$C161-($B$118/$B$117)*($B$117-AR$139)^2+($B$118/$B$117^2)*($B$117-AR$139)^3-($B$119/$B$117)*($B$117-AR$139-$B$121)^2+($B$119/$B$117^2)*($B$117-AR$139-$B$121)^3)</f>
        <v>-106.84961524610773</v>
      </c>
      <c r="AS161" s="478">
        <f t="shared" si="110"/>
        <v>-109.51344961448618</v>
      </c>
      <c r="AT161" s="478">
        <f t="shared" si="110"/>
        <v>-112.11212905954761</v>
      </c>
      <c r="AU161" s="478">
        <f t="shared" si="110"/>
        <v>-114.64616372663511</v>
      </c>
      <c r="AV161" s="478">
        <f t="shared" si="110"/>
        <v>-117.11606376109162</v>
      </c>
      <c r="AW161" s="478">
        <f t="shared" si="110"/>
        <v>-119.522339308261</v>
      </c>
      <c r="AX161" s="478">
        <f t="shared" si="110"/>
        <v>-121.86550051348624</v>
      </c>
      <c r="AY161" s="478">
        <f t="shared" si="110"/>
        <v>-124.14605752211045</v>
      </c>
      <c r="AZ161" s="478">
        <f t="shared" si="110"/>
        <v>-126.36452047947714</v>
      </c>
      <c r="BA161" s="478">
        <f t="shared" si="110"/>
        <v>-128.52139953092947</v>
      </c>
      <c r="BB161" s="478">
        <f t="shared" ref="BB161:BK170" si="111">IF($C161&gt;BB$139,0,((3*$B$118/$B$117^2)*($B$117-BB$139)^2-(2*$B$118/$B$117^3)*($B$117-BB$139)^3+(3*$B$119/$B$117^2)*($B$117-BB$139-$B$121)^2-(2*$B$119/$B$117^3)*($B$117-BB$139-$B$121)^3)*$C161-($B$118/$B$117)*($B$117-BB$139)^2+($B$118/$B$117^2)*($B$117-BB$139)^3-($B$119/$B$117)*($B$117-BB$139-$B$121)^2+($B$119/$B$117^2)*($B$117-BB$139-$B$121)^3)</f>
        <v>-130.61720482181073</v>
      </c>
      <c r="BC161" s="478">
        <f t="shared" si="111"/>
        <v>-132.65244649746421</v>
      </c>
      <c r="BD161" s="478">
        <f t="shared" si="111"/>
        <v>-134.62763470323327</v>
      </c>
      <c r="BE161" s="478">
        <f t="shared" si="111"/>
        <v>-136.54327958446075</v>
      </c>
      <c r="BF161" s="478">
        <f t="shared" si="111"/>
        <v>-138.3998912864904</v>
      </c>
      <c r="BG161" s="478">
        <f t="shared" si="111"/>
        <v>-140.19797995466547</v>
      </c>
      <c r="BH161" s="478">
        <f t="shared" si="111"/>
        <v>-141.93805573432874</v>
      </c>
      <c r="BI161" s="478">
        <f t="shared" si="111"/>
        <v>-143.62062877082397</v>
      </c>
      <c r="BJ161" s="478">
        <f t="shared" si="111"/>
        <v>-145.24620920949428</v>
      </c>
      <c r="BK161" s="478">
        <f t="shared" si="111"/>
        <v>-146.81530719568286</v>
      </c>
      <c r="BL161" s="478">
        <f t="shared" ref="BL161:BU170" si="112">IF($C161&gt;BL$139,0,((3*$B$118/$B$117^2)*($B$117-BL$139)^2-(2*$B$118/$B$117^3)*($B$117-BL$139)^3+(3*$B$119/$B$117^2)*($B$117-BL$139-$B$121)^2-(2*$B$119/$B$117^3)*($B$117-BL$139-$B$121)^3)*$C161-($B$118/$B$117)*($B$117-BL$139)^2+($B$118/$B$117^2)*($B$117-BL$139)^3-($B$119/$B$117)*($B$117-BL$139-$B$121)^2+($B$119/$B$117^2)*($B$117-BL$139-$B$121)^3)</f>
        <v>-148.32843287473307</v>
      </c>
      <c r="BM161" s="478">
        <f t="shared" si="112"/>
        <v>-149.78609639198828</v>
      </c>
      <c r="BN161" s="478">
        <f t="shared" si="112"/>
        <v>-151.18880789279143</v>
      </c>
      <c r="BO161" s="478">
        <f t="shared" si="112"/>
        <v>-152.53707752248613</v>
      </c>
      <c r="BP161" s="478">
        <f t="shared" si="112"/>
        <v>-153.83141542641545</v>
      </c>
      <c r="BQ161" s="478">
        <f t="shared" si="112"/>
        <v>-155.07233174992248</v>
      </c>
      <c r="BR161" s="478">
        <f t="shared" si="112"/>
        <v>-156.26033663835099</v>
      </c>
      <c r="BS161" s="478">
        <f t="shared" si="112"/>
        <v>-157.39594023704399</v>
      </c>
      <c r="BT161" s="478">
        <f t="shared" si="112"/>
        <v>-158.47965269134465</v>
      </c>
      <c r="BU161" s="478">
        <f t="shared" si="112"/>
        <v>-159.51198414659629</v>
      </c>
      <c r="BV161" s="478">
        <f t="shared" ref="BV161:CE170" si="113">IF($C161&gt;BV$139,0,((3*$B$118/$B$117^2)*($B$117-BV$139)^2-(2*$B$118/$B$117^3)*($B$117-BV$139)^3+(3*$B$119/$B$117^2)*($B$117-BV$139-$B$121)^2-(2*$B$119/$B$117^3)*($B$117-BV$139-$B$121)^3)*$C161-($B$118/$B$117)*($B$117-BV$139)^2+($B$118/$B$117^2)*($B$117-BV$139)^3-($B$119/$B$117)*($B$117-BV$139-$B$121)^2+($B$119/$B$117^2)*($B$117-BV$139-$B$121)^3)</f>
        <v>-160.49344474814231</v>
      </c>
      <c r="BW161" s="478">
        <f t="shared" si="113"/>
        <v>-161.4245446413257</v>
      </c>
      <c r="BX161" s="478">
        <f t="shared" si="113"/>
        <v>-162.30579397148995</v>
      </c>
      <c r="BY161" s="478">
        <f t="shared" si="113"/>
        <v>-163.13770288397831</v>
      </c>
      <c r="BZ161" s="478">
        <f t="shared" si="113"/>
        <v>-163.92078152413407</v>
      </c>
      <c r="CA161" s="478">
        <f t="shared" si="113"/>
        <v>-164.65554003730034</v>
      </c>
      <c r="CB161" s="478">
        <f t="shared" si="113"/>
        <v>-165.3424885688205</v>
      </c>
      <c r="CC161" s="478">
        <f t="shared" si="113"/>
        <v>-165.98213726403776</v>
      </c>
      <c r="CD161" s="478">
        <f t="shared" si="113"/>
        <v>-166.57499626829559</v>
      </c>
      <c r="CE161" s="478">
        <f t="shared" si="113"/>
        <v>-167.12157572693698</v>
      </c>
      <c r="CF161" s="478">
        <f t="shared" ref="CF161:CO170" si="114">IF($C161&gt;CF$139,0,((3*$B$118/$B$117^2)*($B$117-CF$139)^2-(2*$B$118/$B$117^3)*($B$117-CF$139)^3+(3*$B$119/$B$117^2)*($B$117-CF$139-$B$121)^2-(2*$B$119/$B$117^3)*($B$117-CF$139-$B$121)^3)*$C161-($B$118/$B$117)*($B$117-CF$139)^2+($B$118/$B$117^2)*($B$117-CF$139)^3-($B$119/$B$117)*($B$117-CF$139-$B$121)^2+($B$119/$B$117^2)*($B$117-CF$139-$B$121)^3)</f>
        <v>-167.62238578530531</v>
      </c>
      <c r="CG161" s="478">
        <f t="shared" si="114"/>
        <v>-168.077936588744</v>
      </c>
      <c r="CH161" s="478">
        <f t="shared" si="114"/>
        <v>-168.4887382825961</v>
      </c>
      <c r="CI161" s="478">
        <f t="shared" si="114"/>
        <v>-168.85530101220496</v>
      </c>
      <c r="CJ161" s="478">
        <f t="shared" si="114"/>
        <v>-169.17813492291373</v>
      </c>
      <c r="CK161" s="478">
        <f t="shared" si="114"/>
        <v>-169.45775016006587</v>
      </c>
      <c r="CL161" s="478">
        <f t="shared" si="114"/>
        <v>-169.69465686900463</v>
      </c>
      <c r="CM161" s="478">
        <f t="shared" si="114"/>
        <v>-169.88936519507308</v>
      </c>
      <c r="CN161" s="478">
        <f t="shared" si="114"/>
        <v>-170.04238528361472</v>
      </c>
      <c r="CO161" s="478">
        <f t="shared" si="114"/>
        <v>-170.15422727997253</v>
      </c>
      <c r="CP161" s="478">
        <f t="shared" ref="CP161:CY170" si="115">IF($C161&gt;CP$139,0,((3*$B$118/$B$117^2)*($B$117-CP$139)^2-(2*$B$118/$B$117^3)*($B$117-CP$139)^3+(3*$B$119/$B$117^2)*($B$117-CP$139-$B$121)^2-(2*$B$119/$B$117^3)*($B$117-CP$139-$B$121)^3)*$C161-($B$118/$B$117)*($B$117-CP$139)^2+($B$118/$B$117^2)*($B$117-CP$139)^3-($B$119/$B$117)*($B$117-CP$139-$B$121)^2+($B$119/$B$117^2)*($B$117-CP$139-$B$121)^3)</f>
        <v>-170.22540132949024</v>
      </c>
      <c r="CQ161" s="478">
        <f t="shared" si="115"/>
        <v>-170.2564175775106</v>
      </c>
      <c r="CR161" s="478">
        <f t="shared" si="115"/>
        <v>-170.24778616937726</v>
      </c>
      <c r="CS161" s="478">
        <f t="shared" si="115"/>
        <v>-170.20001725043332</v>
      </c>
      <c r="CT161" s="478">
        <f t="shared" si="115"/>
        <v>-170.11362096602215</v>
      </c>
      <c r="CU161" s="478">
        <f t="shared" si="115"/>
        <v>-169.98910746148675</v>
      </c>
      <c r="CV161" s="478">
        <f t="shared" si="115"/>
        <v>-169.82698688217062</v>
      </c>
      <c r="CW161" s="478">
        <f t="shared" si="115"/>
        <v>-169.6277693734171</v>
      </c>
      <c r="CX161" s="478">
        <f t="shared" si="115"/>
        <v>-169.39196508056932</v>
      </c>
      <c r="CY161" s="478">
        <f t="shared" si="115"/>
        <v>-169.12008414897051</v>
      </c>
      <c r="CZ161" s="478">
        <f t="shared" ref="CZ161:DI170" si="116">IF($C161&gt;CZ$139,0,((3*$B$118/$B$117^2)*($B$117-CZ$139)^2-(2*$B$118/$B$117^3)*($B$117-CZ$139)^3+(3*$B$119/$B$117^2)*($B$117-CZ$139-$B$121)^2-(2*$B$119/$B$117^3)*($B$117-CZ$139-$B$121)^3)*$C161-($B$118/$B$117)*($B$117-CZ$139)^2+($B$118/$B$117^2)*($B$117-CZ$139)^3-($B$119/$B$117)*($B$117-CZ$139-$B$121)^2+($B$119/$B$117^2)*($B$117-CZ$139-$B$121)^3)</f>
        <v>-168.81263672396403</v>
      </c>
      <c r="DA161" s="478">
        <f t="shared" si="116"/>
        <v>-168.47013295089306</v>
      </c>
      <c r="DB161" s="478">
        <f t="shared" si="116"/>
        <v>-168.09308297510097</v>
      </c>
      <c r="DC161" s="478">
        <f t="shared" si="116"/>
        <v>-167.681996941931</v>
      </c>
      <c r="DD161" s="478">
        <f t="shared" si="116"/>
        <v>-167.23738499672638</v>
      </c>
      <c r="DE161" s="478">
        <f t="shared" si="116"/>
        <v>-166.75975728483039</v>
      </c>
      <c r="DF161" s="478">
        <f t="shared" si="116"/>
        <v>-166.24962395158627</v>
      </c>
      <c r="DG161" s="478">
        <f t="shared" si="116"/>
        <v>-165.70749514233734</v>
      </c>
      <c r="DH161" s="478">
        <f t="shared" si="116"/>
        <v>-165.13388100242688</v>
      </c>
      <c r="DI161" s="478">
        <f t="shared" si="116"/>
        <v>-164.5292916771981</v>
      </c>
      <c r="DJ161" s="478">
        <f t="shared" ref="DJ161:DS170" si="117">IF($C161&gt;DJ$139,0,((3*$B$118/$B$117^2)*($B$117-DJ$139)^2-(2*$B$118/$B$117^3)*($B$117-DJ$139)^3+(3*$B$119/$B$117^2)*($B$117-DJ$139-$B$121)^2-(2*$B$119/$B$117^3)*($B$117-DJ$139-$B$121)^3)*$C161-($B$118/$B$117)*($B$117-DJ$139)^2+($B$118/$B$117^2)*($B$117-DJ$139)^3-($B$119/$B$117)*($B$117-DJ$139-$B$121)^2+($B$119/$B$117^2)*($B$117-DJ$139-$B$121)^3)</f>
        <v>-163.89423731199429</v>
      </c>
      <c r="DK161" s="478">
        <f t="shared" si="117"/>
        <v>-163.22922805215867</v>
      </c>
      <c r="DL161" s="478">
        <f t="shared" si="117"/>
        <v>-162.53477404303464</v>
      </c>
      <c r="DM161" s="478">
        <f t="shared" si="117"/>
        <v>-161.81138542996536</v>
      </c>
      <c r="DN161" s="478">
        <f t="shared" si="117"/>
        <v>-161.05957235829413</v>
      </c>
      <c r="DO161" s="478">
        <f t="shared" si="117"/>
        <v>-160.27984497336411</v>
      </c>
      <c r="DP161" s="478">
        <f t="shared" si="117"/>
        <v>-159.47271342051874</v>
      </c>
      <c r="DQ161" s="478">
        <f t="shared" si="117"/>
        <v>-158.63868784510129</v>
      </c>
      <c r="DR161" s="478">
        <f t="shared" si="117"/>
        <v>-157.77827839245484</v>
      </c>
      <c r="DS161" s="478">
        <f t="shared" si="117"/>
        <v>-156.89199520792289</v>
      </c>
      <c r="DT161" s="478">
        <f t="shared" ref="DT161:EC170" si="118">IF($C161&gt;DT$139,0,((3*$B$118/$B$117^2)*($B$117-DT$139)^2-(2*$B$118/$B$117^3)*($B$117-DT$139)^3+(3*$B$119/$B$117^2)*($B$117-DT$139-$B$121)^2-(2*$B$119/$B$117^3)*($B$117-DT$139-$B$121)^3)*$C161-($B$118/$B$117)*($B$117-DT$139)^2+($B$118/$B$117^2)*($B$117-DT$139)^3-($B$119/$B$117)*($B$117-DT$139-$B$121)^2+($B$119/$B$117^2)*($B$117-DT$139-$B$121)^3)</f>
        <v>-155.98034843684846</v>
      </c>
      <c r="DU161" s="478">
        <f t="shared" si="118"/>
        <v>-155.04384822457496</v>
      </c>
      <c r="DV161" s="478">
        <f t="shared" si="118"/>
        <v>-154.08300471644569</v>
      </c>
      <c r="DW161" s="478">
        <f t="shared" si="118"/>
        <v>-153.09832805780385</v>
      </c>
      <c r="DX161" s="478">
        <f t="shared" si="118"/>
        <v>-152.09032839399273</v>
      </c>
      <c r="DY161" s="478">
        <f t="shared" si="118"/>
        <v>-151.05951587035563</v>
      </c>
      <c r="DZ161" s="478">
        <f t="shared" si="118"/>
        <v>-150.00640063223571</v>
      </c>
      <c r="EA161" s="478">
        <f t="shared" si="118"/>
        <v>-148.93149282497637</v>
      </c>
      <c r="EB161" s="478">
        <f t="shared" si="118"/>
        <v>-147.83530259392074</v>
      </c>
      <c r="EC161" s="478">
        <f t="shared" si="118"/>
        <v>-146.71834008441223</v>
      </c>
      <c r="ED161" s="478">
        <f t="shared" ref="ED161:EM170" si="119">IF($C161&gt;ED$139,0,((3*$B$118/$B$117^2)*($B$117-ED$139)^2-(2*$B$118/$B$117^3)*($B$117-ED$139)^3+(3*$B$119/$B$117^2)*($B$117-ED$139-$B$121)^2-(2*$B$119/$B$117^3)*($B$117-ED$139-$B$121)^3)*$C161-($B$118/$B$117)*($B$117-ED$139)^2+($B$118/$B$117^2)*($B$117-ED$139)^3-($B$119/$B$117)*($B$117-ED$139-$B$121)^2+($B$119/$B$117^2)*($B$117-ED$139-$B$121)^3)</f>
        <v>-145.581115441794</v>
      </c>
      <c r="EE161" s="478">
        <f t="shared" si="119"/>
        <v>-144.42413881140942</v>
      </c>
      <c r="EF161" s="478">
        <f t="shared" si="119"/>
        <v>-143.24792033860157</v>
      </c>
      <c r="EG161" s="478">
        <f t="shared" si="119"/>
        <v>-142.05297016871395</v>
      </c>
      <c r="EH161" s="478">
        <f t="shared" si="119"/>
        <v>-140.83979844708972</v>
      </c>
      <c r="EI161" s="478">
        <f t="shared" si="119"/>
        <v>-139.60891531907205</v>
      </c>
      <c r="EJ161" s="478">
        <f t="shared" si="119"/>
        <v>-138.36083093000443</v>
      </c>
      <c r="EK161" s="478">
        <f t="shared" si="119"/>
        <v>-137.09605542522996</v>
      </c>
      <c r="EL161" s="478">
        <f t="shared" si="119"/>
        <v>-135.81509895009188</v>
      </c>
      <c r="EM161" s="478">
        <f t="shared" si="119"/>
        <v>-134.51847164993364</v>
      </c>
      <c r="EN161" s="478">
        <f t="shared" ref="EN161:EW170" si="120">IF($C161&gt;EN$139,0,((3*$B$118/$B$117^2)*($B$117-EN$139)^2-(2*$B$118/$B$117^3)*($B$117-EN$139)^3+(3*$B$119/$B$117^2)*($B$117-EN$139-$B$121)^2-(2*$B$119/$B$117^3)*($B$117-EN$139-$B$121)^3)*$C161-($B$118/$B$117)*($B$117-EN$139)^2+($B$118/$B$117^2)*($B$117-EN$139)^3-($B$119/$B$117)*($B$117-EN$139-$B$121)^2+($B$119/$B$117^2)*($B$117-EN$139-$B$121)^3)</f>
        <v>-133.20668367009836</v>
      </c>
      <c r="EO161" s="478">
        <f t="shared" si="120"/>
        <v>-131.88024515592929</v>
      </c>
      <c r="EP161" s="478">
        <f t="shared" si="120"/>
        <v>-130.53966625276976</v>
      </c>
      <c r="EQ161" s="478">
        <f t="shared" si="120"/>
        <v>-129.18545710596311</v>
      </c>
      <c r="ER161" s="478">
        <f t="shared" si="120"/>
        <v>-127.81812786085244</v>
      </c>
      <c r="ES161" s="478">
        <f t="shared" si="120"/>
        <v>-126.43818866278112</v>
      </c>
      <c r="ET161" s="478">
        <f t="shared" si="120"/>
        <v>-125.04614965709241</v>
      </c>
      <c r="EU161" s="478">
        <f t="shared" si="120"/>
        <v>-123.64252098912955</v>
      </c>
      <c r="EV161" s="478">
        <f t="shared" si="120"/>
        <v>-122.22781280423582</v>
      </c>
      <c r="EW161" s="478">
        <f t="shared" si="120"/>
        <v>-120.80253524775458</v>
      </c>
      <c r="EX161" s="478">
        <f t="shared" ref="EX161:FG170" si="121">IF($C161&gt;EX$139,0,((3*$B$118/$B$117^2)*($B$117-EX$139)^2-(2*$B$118/$B$117^3)*($B$117-EX$139)^3+(3*$B$119/$B$117^2)*($B$117-EX$139-$B$121)^2-(2*$B$119/$B$117^3)*($B$117-EX$139-$B$121)^3)*$C161-($B$118/$B$117)*($B$117-EX$139)^2+($B$118/$B$117^2)*($B$117-EX$139)^3-($B$119/$B$117)*($B$117-EX$139-$B$121)^2+($B$119/$B$117^2)*($B$117-EX$139-$B$121)^3)</f>
        <v>-119.36719846502893</v>
      </c>
      <c r="EY161" s="478">
        <f t="shared" si="121"/>
        <v>-117.92231260140215</v>
      </c>
      <c r="EZ161" s="478">
        <f t="shared" si="121"/>
        <v>-116.46838780221771</v>
      </c>
      <c r="FA161" s="478">
        <f t="shared" si="121"/>
        <v>-115.00593421281869</v>
      </c>
      <c r="FB161" s="478">
        <f t="shared" si="121"/>
        <v>-113.53546197854834</v>
      </c>
      <c r="FC161" s="478">
        <f t="shared" si="121"/>
        <v>-112.05748124475012</v>
      </c>
      <c r="FD161" s="478">
        <f t="shared" si="121"/>
        <v>-110.57250215676709</v>
      </c>
      <c r="FE161" s="478">
        <f t="shared" si="121"/>
        <v>-109.08103485994262</v>
      </c>
      <c r="FF161" s="478">
        <f t="shared" si="121"/>
        <v>-107.58358949961995</v>
      </c>
      <c r="FG161" s="478">
        <f t="shared" si="121"/>
        <v>-106.08067622114237</v>
      </c>
      <c r="FH161" s="478">
        <f t="shared" ref="FH161:FQ170" si="122">IF($C161&gt;FH$139,0,((3*$B$118/$B$117^2)*($B$117-FH$139)^2-(2*$B$118/$B$117^3)*($B$117-FH$139)^3+(3*$B$119/$B$117^2)*($B$117-FH$139-$B$121)^2-(2*$B$119/$B$117^3)*($B$117-FH$139-$B$121)^3)*$C161-($B$118/$B$117)*($B$117-FH$139)^2+($B$118/$B$117^2)*($B$117-FH$139)^3-($B$119/$B$117)*($B$117-FH$139-$B$121)^2+($B$119/$B$117^2)*($B$117-FH$139-$B$121)^3)</f>
        <v>-104.57280516985315</v>
      </c>
      <c r="FI161" s="478">
        <f t="shared" si="122"/>
        <v>-103.06048649109553</v>
      </c>
      <c r="FJ161" s="478">
        <f t="shared" si="122"/>
        <v>-101.54423033021276</v>
      </c>
      <c r="FK161" s="478">
        <f t="shared" si="122"/>
        <v>-100.02454683254815</v>
      </c>
      <c r="FL161" s="478">
        <f t="shared" si="122"/>
        <v>-98.501946143444954</v>
      </c>
      <c r="FM161" s="478">
        <f t="shared" si="122"/>
        <v>-96.976938408246482</v>
      </c>
      <c r="FN161" s="478">
        <f t="shared" si="122"/>
        <v>-95.450033772295939</v>
      </c>
      <c r="FO161" s="478">
        <f t="shared" si="122"/>
        <v>-93.921742380936593</v>
      </c>
      <c r="FP161" s="478">
        <f t="shared" si="122"/>
        <v>-92.392574379511714</v>
      </c>
      <c r="FQ161" s="478">
        <f t="shared" si="122"/>
        <v>-90.863039913364588</v>
      </c>
      <c r="FR161" s="478">
        <f t="shared" ref="FR161:GA170" si="123">IF($C161&gt;FR$139,0,((3*$B$118/$B$117^2)*($B$117-FR$139)^2-(2*$B$118/$B$117^3)*($B$117-FR$139)^3+(3*$B$119/$B$117^2)*($B$117-FR$139-$B$121)^2-(2*$B$119/$B$117^3)*($B$117-FR$139-$B$121)^3)*$C161-($B$118/$B$117)*($B$117-FR$139)^2+($B$118/$B$117^2)*($B$117-FR$139)^3-($B$119/$B$117)*($B$117-FR$139-$B$121)^2+($B$119/$B$117^2)*($B$117-FR$139-$B$121)^3)</f>
        <v>-89.333649127838527</v>
      </c>
      <c r="FS161" s="478">
        <f t="shared" si="123"/>
        <v>-87.804912168276701</v>
      </c>
      <c r="FT161" s="478">
        <f t="shared" si="123"/>
        <v>-86.277339180022494</v>
      </c>
      <c r="FU161" s="478">
        <f t="shared" si="123"/>
        <v>-84.751440308419035</v>
      </c>
      <c r="FV161" s="478">
        <f t="shared" si="123"/>
        <v>-83.227725698809664</v>
      </c>
      <c r="FW161" s="478">
        <f t="shared" si="123"/>
        <v>-81.706705496537708</v>
      </c>
      <c r="FX161" s="478">
        <f t="shared" si="123"/>
        <v>-80.188889846946324</v>
      </c>
      <c r="FY161" s="478">
        <f t="shared" si="123"/>
        <v>-78.674788895378853</v>
      </c>
      <c r="FZ161" s="478">
        <f t="shared" si="123"/>
        <v>-77.164912787178523</v>
      </c>
      <c r="GA161" s="478">
        <f t="shared" si="123"/>
        <v>-75.659771667688574</v>
      </c>
      <c r="GB161" s="478">
        <f t="shared" ref="GB161:GK170" si="124">IF($C161&gt;GB$139,0,((3*$B$118/$B$117^2)*($B$117-GB$139)^2-(2*$B$118/$B$117^3)*($B$117-GB$139)^3+(3*$B$119/$B$117^2)*($B$117-GB$139-$B$121)^2-(2*$B$119/$B$117^3)*($B$117-GB$139-$B$121)^3)*$C161-($B$118/$B$117)*($B$117-GB$139)^2+($B$118/$B$117^2)*($B$117-GB$139)^3-($B$119/$B$117)*($B$117-GB$139-$B$121)^2+($B$119/$B$117^2)*($B$117-GB$139-$B$121)^3)</f>
        <v>-74.159875682252448</v>
      </c>
      <c r="GC161" s="478">
        <f t="shared" si="124"/>
        <v>-72.665734976213173</v>
      </c>
      <c r="GD161" s="478">
        <f t="shared" si="124"/>
        <v>-71.177859694914204</v>
      </c>
      <c r="GE161" s="478">
        <f t="shared" si="124"/>
        <v>-69.696759983698655</v>
      </c>
      <c r="GF161" s="478">
        <f t="shared" si="124"/>
        <v>-68.222945987909867</v>
      </c>
      <c r="GG161" s="478">
        <f t="shared" si="124"/>
        <v>-66.756927852891181</v>
      </c>
      <c r="GH161" s="478">
        <f t="shared" si="124"/>
        <v>-65.299215723985697</v>
      </c>
      <c r="GI161" s="478">
        <f t="shared" si="124"/>
        <v>-63.850319746536904</v>
      </c>
      <c r="GJ161" s="478">
        <f t="shared" si="124"/>
        <v>-62.410750065887868</v>
      </c>
      <c r="GK161" s="478">
        <f t="shared" si="124"/>
        <v>-60.981016827381907</v>
      </c>
      <c r="GL161" s="478">
        <f t="shared" ref="GL161:GU170" si="125">IF($C161&gt;GL$139,0,((3*$B$118/$B$117^2)*($B$117-GL$139)^2-(2*$B$118/$B$117^3)*($B$117-GL$139)^3+(3*$B$119/$B$117^2)*($B$117-GL$139-$B$121)^2-(2*$B$119/$B$117^3)*($B$117-GL$139-$B$121)^3)*$C161-($B$118/$B$117)*($B$117-GL$139)^2+($B$118/$B$117^2)*($B$117-GL$139)^3-($B$119/$B$117)*($B$117-GL$139-$B$121)^2+($B$119/$B$117^2)*($B$117-GL$139-$B$121)^3)</f>
        <v>-59.561630176362364</v>
      </c>
      <c r="GM161" s="478">
        <f t="shared" si="125"/>
        <v>-58.153100258172415</v>
      </c>
      <c r="GN161" s="478">
        <f t="shared" si="125"/>
        <v>-56.75593721815536</v>
      </c>
      <c r="GO161" s="478">
        <f t="shared" si="125"/>
        <v>-55.370651201654553</v>
      </c>
      <c r="GP161" s="478">
        <f t="shared" si="125"/>
        <v>-53.997752354013109</v>
      </c>
      <c r="GQ161" s="478">
        <f t="shared" si="125"/>
        <v>-52.637750820574396</v>
      </c>
      <c r="GR161" s="478">
        <f t="shared" si="125"/>
        <v>-51.291156746681629</v>
      </c>
      <c r="GS161" s="478">
        <f t="shared" si="125"/>
        <v>-49.958480277678113</v>
      </c>
      <c r="GT161" s="478">
        <f t="shared" si="125"/>
        <v>-48.640231558907118</v>
      </c>
      <c r="GU161" s="478">
        <f t="shared" si="125"/>
        <v>-47.336920735711885</v>
      </c>
      <c r="GV161" s="478">
        <f t="shared" ref="GV161:HE170" si="126">IF($C161&gt;GV$139,0,((3*$B$118/$B$117^2)*($B$117-GV$139)^2-(2*$B$118/$B$117^3)*($B$117-GV$139)^3+(3*$B$119/$B$117^2)*($B$117-GV$139-$B$121)^2-(2*$B$119/$B$117^3)*($B$117-GV$139-$B$121)^3)*$C161-($B$118/$B$117)*($B$117-GV$139)^2+($B$118/$B$117^2)*($B$117-GV$139)^3-($B$119/$B$117)*($B$117-GV$139-$B$121)^2+($B$119/$B$117^2)*($B$117-GV$139-$B$121)^3)</f>
        <v>-46.049057953435749</v>
      </c>
      <c r="GW161" s="478">
        <f t="shared" si="126"/>
        <v>-44.777153357421852</v>
      </c>
      <c r="GX161" s="478">
        <f t="shared" si="126"/>
        <v>-43.521717093013528</v>
      </c>
      <c r="GY161" s="478">
        <f t="shared" si="126"/>
        <v>-42.28325930555409</v>
      </c>
      <c r="GZ161" s="478">
        <f t="shared" si="126"/>
        <v>-41.062290140386715</v>
      </c>
      <c r="HA161" s="478">
        <f t="shared" si="126"/>
        <v>-39.859319742854773</v>
      </c>
      <c r="HB161" s="478">
        <f t="shared" si="126"/>
        <v>-38.674858258301427</v>
      </c>
      <c r="HC161" s="478">
        <f t="shared" si="126"/>
        <v>-37.509415832070047</v>
      </c>
      <c r="HD161" s="478">
        <f t="shared" si="126"/>
        <v>-36.363502609503819</v>
      </c>
      <c r="HE161" s="478">
        <f t="shared" si="126"/>
        <v>-35.237628735946032</v>
      </c>
      <c r="HF161" s="478">
        <f t="shared" ref="HF161:HL170" si="127">IF($C161&gt;HF$139,0,((3*$B$118/$B$117^2)*($B$117-HF$139)^2-(2*$B$118/$B$117^3)*($B$117-HF$139)^3+(3*$B$119/$B$117^2)*($B$117-HF$139-$B$121)^2-(2*$B$119/$B$117^3)*($B$117-HF$139-$B$121)^3)*$C161-($B$118/$B$117)*($B$117-HF$139)^2+($B$118/$B$117^2)*($B$117-HF$139)^3-($B$119/$B$117)*($B$117-HF$139-$B$121)^2+($B$119/$B$117^2)*($B$117-HF$139-$B$121)^3)</f>
        <v>-34.132304356739972</v>
      </c>
      <c r="HG161" s="478">
        <f t="shared" si="127"/>
        <v>-33.048039617228888</v>
      </c>
      <c r="HH161" s="478">
        <f t="shared" si="127"/>
        <v>-31.985344662756042</v>
      </c>
      <c r="HI161" s="478">
        <f t="shared" si="127"/>
        <v>-30.944729638664775</v>
      </c>
      <c r="HJ161" s="478">
        <f t="shared" si="127"/>
        <v>-29.926704690298234</v>
      </c>
      <c r="HK161" s="478">
        <f t="shared" si="127"/>
        <v>-28.931779962999773</v>
      </c>
      <c r="HL161" s="479">
        <f t="shared" si="127"/>
        <v>-27.960465602112606</v>
      </c>
      <c r="HN161" s="477">
        <f t="shared" si="82"/>
        <v>0</v>
      </c>
      <c r="HO161" s="479">
        <f t="shared" si="83"/>
        <v>1.1851851851851851</v>
      </c>
    </row>
    <row r="162" spans="3:223" x14ac:dyDescent="0.3">
      <c r="C162" s="476">
        <f t="shared" si="59"/>
        <v>1.2444444444444445</v>
      </c>
      <c r="D162" s="477">
        <f t="shared" si="106"/>
        <v>0</v>
      </c>
      <c r="E162" s="478">
        <f t="shared" si="106"/>
        <v>0</v>
      </c>
      <c r="F162" s="478">
        <f t="shared" si="106"/>
        <v>0</v>
      </c>
      <c r="G162" s="478">
        <f t="shared" si="106"/>
        <v>0</v>
      </c>
      <c r="H162" s="478">
        <f t="shared" si="106"/>
        <v>0</v>
      </c>
      <c r="I162" s="478">
        <f t="shared" si="106"/>
        <v>0</v>
      </c>
      <c r="J162" s="478">
        <f t="shared" si="106"/>
        <v>0</v>
      </c>
      <c r="K162" s="478">
        <f t="shared" si="106"/>
        <v>0</v>
      </c>
      <c r="L162" s="478">
        <f t="shared" si="106"/>
        <v>0</v>
      </c>
      <c r="M162" s="478">
        <f t="shared" si="106"/>
        <v>0</v>
      </c>
      <c r="N162" s="478">
        <f t="shared" si="107"/>
        <v>0</v>
      </c>
      <c r="O162" s="478">
        <f t="shared" si="107"/>
        <v>0</v>
      </c>
      <c r="P162" s="478">
        <f t="shared" si="107"/>
        <v>0</v>
      </c>
      <c r="Q162" s="478">
        <f t="shared" si="107"/>
        <v>0</v>
      </c>
      <c r="R162" s="478">
        <f t="shared" si="107"/>
        <v>0</v>
      </c>
      <c r="S162" s="478">
        <f t="shared" si="107"/>
        <v>0</v>
      </c>
      <c r="T162" s="478">
        <f t="shared" si="107"/>
        <v>0</v>
      </c>
      <c r="U162" s="478">
        <f t="shared" si="107"/>
        <v>0</v>
      </c>
      <c r="V162" s="478">
        <f t="shared" si="107"/>
        <v>0</v>
      </c>
      <c r="W162" s="478">
        <f t="shared" si="107"/>
        <v>0</v>
      </c>
      <c r="X162" s="478">
        <f t="shared" si="108"/>
        <v>0</v>
      </c>
      <c r="Y162" s="478">
        <f t="shared" si="108"/>
        <v>-36.572587059558032</v>
      </c>
      <c r="Z162" s="478">
        <f t="shared" si="108"/>
        <v>-40.58972755435056</v>
      </c>
      <c r="AA162" s="478">
        <f t="shared" si="108"/>
        <v>-44.532445532320139</v>
      </c>
      <c r="AB162" s="478">
        <f t="shared" si="108"/>
        <v>-48.40124663670008</v>
      </c>
      <c r="AC162" s="478">
        <f t="shared" si="108"/>
        <v>-52.196636510723692</v>
      </c>
      <c r="AD162" s="478">
        <f t="shared" si="108"/>
        <v>-55.919120797624061</v>
      </c>
      <c r="AE162" s="478">
        <f t="shared" si="108"/>
        <v>-59.569205140634352</v>
      </c>
      <c r="AF162" s="478">
        <f t="shared" si="108"/>
        <v>-63.147395182988134</v>
      </c>
      <c r="AG162" s="478">
        <f t="shared" si="108"/>
        <v>-66.654196567918007</v>
      </c>
      <c r="AH162" s="478">
        <f t="shared" si="109"/>
        <v>-70.090114938657877</v>
      </c>
      <c r="AI162" s="478">
        <f t="shared" si="109"/>
        <v>-73.455655938440458</v>
      </c>
      <c r="AJ162" s="478">
        <f t="shared" si="109"/>
        <v>-76.751325210499289</v>
      </c>
      <c r="AK162" s="478">
        <f t="shared" si="109"/>
        <v>-79.977628398067594</v>
      </c>
      <c r="AL162" s="478">
        <f t="shared" si="109"/>
        <v>-83.135071144378685</v>
      </c>
      <c r="AM162" s="478">
        <f t="shared" si="109"/>
        <v>-86.22415909266536</v>
      </c>
      <c r="AN162" s="478">
        <f t="shared" si="109"/>
        <v>-89.245397886161157</v>
      </c>
      <c r="AO162" s="478">
        <f t="shared" si="109"/>
        <v>-92.199293168099416</v>
      </c>
      <c r="AP162" s="478">
        <f t="shared" si="109"/>
        <v>-95.086350581713248</v>
      </c>
      <c r="AQ162" s="478">
        <f t="shared" si="109"/>
        <v>-97.907075770235622</v>
      </c>
      <c r="AR162" s="478">
        <f t="shared" si="110"/>
        <v>-100.66197437690036</v>
      </c>
      <c r="AS162" s="478">
        <f t="shared" si="110"/>
        <v>-103.35155204494006</v>
      </c>
      <c r="AT162" s="478">
        <f t="shared" si="110"/>
        <v>-105.97631441758864</v>
      </c>
      <c r="AU162" s="478">
        <f t="shared" si="110"/>
        <v>-108.53676713807886</v>
      </c>
      <c r="AV162" s="478">
        <f t="shared" si="110"/>
        <v>-111.03341584964372</v>
      </c>
      <c r="AW162" s="478">
        <f t="shared" si="110"/>
        <v>-113.4667661955171</v>
      </c>
      <c r="AX162" s="478">
        <f t="shared" si="110"/>
        <v>-115.83732381893182</v>
      </c>
      <c r="AY162" s="478">
        <f t="shared" si="110"/>
        <v>-118.14559436312126</v>
      </c>
      <c r="AZ162" s="478">
        <f t="shared" si="110"/>
        <v>-120.3920834713185</v>
      </c>
      <c r="BA162" s="478">
        <f t="shared" si="110"/>
        <v>-122.57729678675688</v>
      </c>
      <c r="BB162" s="478">
        <f t="shared" si="111"/>
        <v>-124.7017399526697</v>
      </c>
      <c r="BC162" s="478">
        <f t="shared" si="111"/>
        <v>-126.76591861229008</v>
      </c>
      <c r="BD162" s="478">
        <f t="shared" si="111"/>
        <v>-128.77033840885142</v>
      </c>
      <c r="BE162" s="478">
        <f t="shared" si="111"/>
        <v>-130.71550498558659</v>
      </c>
      <c r="BF162" s="478">
        <f t="shared" si="111"/>
        <v>-132.60192398572929</v>
      </c>
      <c r="BG162" s="478">
        <f t="shared" si="111"/>
        <v>-134.43010105251244</v>
      </c>
      <c r="BH162" s="478">
        <f t="shared" si="111"/>
        <v>-136.20054182916923</v>
      </c>
      <c r="BI162" s="478">
        <f t="shared" si="111"/>
        <v>-137.91375195893309</v>
      </c>
      <c r="BJ162" s="478">
        <f t="shared" si="111"/>
        <v>-139.57023708503732</v>
      </c>
      <c r="BK162" s="478">
        <f t="shared" si="111"/>
        <v>-141.1705028507148</v>
      </c>
      <c r="BL162" s="478">
        <f t="shared" si="112"/>
        <v>-142.71505489919903</v>
      </c>
      <c r="BM162" s="478">
        <f t="shared" si="112"/>
        <v>-144.20439887372345</v>
      </c>
      <c r="BN162" s="478">
        <f t="shared" si="112"/>
        <v>-145.63904041752068</v>
      </c>
      <c r="BO162" s="478">
        <f t="shared" si="112"/>
        <v>-147.01948517382448</v>
      </c>
      <c r="BP162" s="478">
        <f t="shared" si="112"/>
        <v>-148.34623878586797</v>
      </c>
      <c r="BQ162" s="478">
        <f t="shared" si="112"/>
        <v>-149.61980689688406</v>
      </c>
      <c r="BR162" s="478">
        <f t="shared" si="112"/>
        <v>-150.84069515010643</v>
      </c>
      <c r="BS162" s="478">
        <f t="shared" si="112"/>
        <v>-152.00940918876813</v>
      </c>
      <c r="BT162" s="478">
        <f t="shared" si="112"/>
        <v>-153.12645465610251</v>
      </c>
      <c r="BU162" s="478">
        <f t="shared" si="112"/>
        <v>-154.19233719534256</v>
      </c>
      <c r="BV162" s="478">
        <f t="shared" si="113"/>
        <v>-155.20756244972162</v>
      </c>
      <c r="BW162" s="478">
        <f t="shared" si="113"/>
        <v>-156.17263606247295</v>
      </c>
      <c r="BX162" s="478">
        <f t="shared" si="113"/>
        <v>-157.08806367682973</v>
      </c>
      <c r="BY162" s="478">
        <f t="shared" si="113"/>
        <v>-157.95435093602529</v>
      </c>
      <c r="BZ162" s="478">
        <f t="shared" si="113"/>
        <v>-158.77200348329288</v>
      </c>
      <c r="CA162" s="478">
        <f t="shared" si="113"/>
        <v>-159.54152696186546</v>
      </c>
      <c r="CB162" s="478">
        <f t="shared" si="113"/>
        <v>-160.26342701497671</v>
      </c>
      <c r="CC162" s="478">
        <f t="shared" si="113"/>
        <v>-160.93820928585944</v>
      </c>
      <c r="CD162" s="478">
        <f t="shared" si="113"/>
        <v>-161.56637941774721</v>
      </c>
      <c r="CE162" s="478">
        <f t="shared" si="113"/>
        <v>-162.14844305387297</v>
      </c>
      <c r="CF162" s="478">
        <f t="shared" si="114"/>
        <v>-162.68490583747013</v>
      </c>
      <c r="CG162" s="478">
        <f t="shared" si="114"/>
        <v>-163.17627341177197</v>
      </c>
      <c r="CH162" s="478">
        <f t="shared" si="114"/>
        <v>-163.62305142001156</v>
      </c>
      <c r="CI162" s="478">
        <f t="shared" si="114"/>
        <v>-164.02574550542226</v>
      </c>
      <c r="CJ162" s="478">
        <f t="shared" si="114"/>
        <v>-164.38486131123716</v>
      </c>
      <c r="CK162" s="478">
        <f t="shared" si="114"/>
        <v>-164.70090448068964</v>
      </c>
      <c r="CL162" s="478">
        <f t="shared" si="114"/>
        <v>-164.97438065701294</v>
      </c>
      <c r="CM162" s="478">
        <f t="shared" si="114"/>
        <v>-165.20579548344011</v>
      </c>
      <c r="CN162" s="478">
        <f t="shared" si="114"/>
        <v>-165.39565460320463</v>
      </c>
      <c r="CO162" s="478">
        <f t="shared" si="114"/>
        <v>-165.54446365953942</v>
      </c>
      <c r="CP162" s="478">
        <f t="shared" si="115"/>
        <v>-165.65272829567812</v>
      </c>
      <c r="CQ162" s="478">
        <f t="shared" si="115"/>
        <v>-165.72095415485353</v>
      </c>
      <c r="CR162" s="478">
        <f t="shared" si="115"/>
        <v>-165.74964688029922</v>
      </c>
      <c r="CS162" s="478">
        <f t="shared" si="115"/>
        <v>-165.73931211524834</v>
      </c>
      <c r="CT162" s="478">
        <f t="shared" si="115"/>
        <v>-165.69045550293407</v>
      </c>
      <c r="CU162" s="478">
        <f t="shared" si="115"/>
        <v>-165.60358268658956</v>
      </c>
      <c r="CV162" s="478">
        <f t="shared" si="115"/>
        <v>-165.47919930944818</v>
      </c>
      <c r="CW162" s="478">
        <f t="shared" si="115"/>
        <v>-165.31781101474314</v>
      </c>
      <c r="CX162" s="478">
        <f t="shared" si="115"/>
        <v>-165.11992344570768</v>
      </c>
      <c r="CY162" s="478">
        <f t="shared" si="115"/>
        <v>-164.88604224557494</v>
      </c>
      <c r="CZ162" s="478">
        <f t="shared" si="116"/>
        <v>-164.61667305757828</v>
      </c>
      <c r="DA162" s="478">
        <f t="shared" si="116"/>
        <v>-164.31232152495085</v>
      </c>
      <c r="DB162" s="478">
        <f t="shared" si="116"/>
        <v>-163.97349329092589</v>
      </c>
      <c r="DC162" s="478">
        <f t="shared" si="116"/>
        <v>-163.60069399873669</v>
      </c>
      <c r="DD162" s="478">
        <f t="shared" si="116"/>
        <v>-163.19442929161644</v>
      </c>
      <c r="DE162" s="478">
        <f t="shared" si="116"/>
        <v>-162.75520481279833</v>
      </c>
      <c r="DF162" s="478">
        <f t="shared" si="116"/>
        <v>-162.28352620551573</v>
      </c>
      <c r="DG162" s="478">
        <f t="shared" si="116"/>
        <v>-161.7798991130017</v>
      </c>
      <c r="DH162" s="478">
        <f t="shared" si="116"/>
        <v>-161.2448291784896</v>
      </c>
      <c r="DI162" s="478">
        <f t="shared" si="116"/>
        <v>-160.6788220452126</v>
      </c>
      <c r="DJ162" s="478">
        <f t="shared" si="117"/>
        <v>-160.08238335640397</v>
      </c>
      <c r="DK162" s="478">
        <f t="shared" si="117"/>
        <v>-159.45601875529681</v>
      </c>
      <c r="DL162" s="478">
        <f t="shared" si="117"/>
        <v>-158.80023388512461</v>
      </c>
      <c r="DM162" s="478">
        <f t="shared" si="117"/>
        <v>-158.1155343891204</v>
      </c>
      <c r="DN162" s="478">
        <f t="shared" si="117"/>
        <v>-157.40242591051748</v>
      </c>
      <c r="DO162" s="478">
        <f t="shared" si="117"/>
        <v>-156.66141409254908</v>
      </c>
      <c r="DP162" s="478">
        <f t="shared" si="117"/>
        <v>-155.89300457844843</v>
      </c>
      <c r="DQ162" s="478">
        <f t="shared" si="117"/>
        <v>-155.0977030114488</v>
      </c>
      <c r="DR162" s="478">
        <f t="shared" si="117"/>
        <v>-154.27601503478334</v>
      </c>
      <c r="DS162" s="478">
        <f t="shared" si="117"/>
        <v>-153.42844629168536</v>
      </c>
      <c r="DT162" s="478">
        <f t="shared" si="118"/>
        <v>-152.55550242538808</v>
      </c>
      <c r="DU162" s="478">
        <f t="shared" si="118"/>
        <v>-151.65768907912468</v>
      </c>
      <c r="DV162" s="478">
        <f t="shared" si="118"/>
        <v>-150.73551189612843</v>
      </c>
      <c r="DW162" s="478">
        <f t="shared" si="118"/>
        <v>-149.78947651963259</v>
      </c>
      <c r="DX162" s="478">
        <f t="shared" si="118"/>
        <v>-148.82008859287035</v>
      </c>
      <c r="DY162" s="478">
        <f t="shared" si="118"/>
        <v>-147.82785375907494</v>
      </c>
      <c r="DZ162" s="478">
        <f t="shared" si="118"/>
        <v>-146.81327766147965</v>
      </c>
      <c r="EA162" s="478">
        <f t="shared" si="118"/>
        <v>-145.77686594331766</v>
      </c>
      <c r="EB162" s="478">
        <f t="shared" si="118"/>
        <v>-144.71912424782221</v>
      </c>
      <c r="EC162" s="478">
        <f t="shared" si="118"/>
        <v>-143.64055821822652</v>
      </c>
      <c r="ED162" s="478">
        <f t="shared" si="119"/>
        <v>-142.54167349776384</v>
      </c>
      <c r="EE162" s="478">
        <f t="shared" si="119"/>
        <v>-141.42297572966748</v>
      </c>
      <c r="EF162" s="478">
        <f t="shared" si="119"/>
        <v>-140.28497055717051</v>
      </c>
      <c r="EG162" s="478">
        <f t="shared" si="119"/>
        <v>-139.12816362350628</v>
      </c>
      <c r="EH162" s="478">
        <f t="shared" si="119"/>
        <v>-137.95306057190805</v>
      </c>
      <c r="EI162" s="478">
        <f t="shared" si="119"/>
        <v>-136.76016704560894</v>
      </c>
      <c r="EJ162" s="478">
        <f t="shared" si="119"/>
        <v>-135.54998868784224</v>
      </c>
      <c r="EK162" s="478">
        <f t="shared" si="119"/>
        <v>-134.32303114184123</v>
      </c>
      <c r="EL162" s="478">
        <f t="shared" si="119"/>
        <v>-133.07980005083905</v>
      </c>
      <c r="EM162" s="478">
        <f t="shared" si="119"/>
        <v>-131.82080105806904</v>
      </c>
      <c r="EN162" s="478">
        <f t="shared" si="120"/>
        <v>-130.54653980676437</v>
      </c>
      <c r="EO162" s="478">
        <f t="shared" si="120"/>
        <v>-129.25752194015823</v>
      </c>
      <c r="EP162" s="478">
        <f t="shared" si="120"/>
        <v>-127.9542531014839</v>
      </c>
      <c r="EQ162" s="478">
        <f t="shared" si="120"/>
        <v>-126.63723893397466</v>
      </c>
      <c r="ER162" s="478">
        <f t="shared" si="120"/>
        <v>-125.3069850808637</v>
      </c>
      <c r="ES162" s="478">
        <f t="shared" si="120"/>
        <v>-123.9639971853842</v>
      </c>
      <c r="ET162" s="478">
        <f t="shared" si="120"/>
        <v>-122.60878089076944</v>
      </c>
      <c r="EU162" s="478">
        <f t="shared" si="120"/>
        <v>-121.24184184025269</v>
      </c>
      <c r="EV162" s="478">
        <f t="shared" si="120"/>
        <v>-119.86368567706715</v>
      </c>
      <c r="EW162" s="478">
        <f t="shared" si="120"/>
        <v>-118.47481804444607</v>
      </c>
      <c r="EX162" s="478">
        <f t="shared" si="121"/>
        <v>-117.07574458562266</v>
      </c>
      <c r="EY162" s="478">
        <f t="shared" si="121"/>
        <v>-115.66697094383008</v>
      </c>
      <c r="EZ162" s="478">
        <f t="shared" si="121"/>
        <v>-114.24900276230173</v>
      </c>
      <c r="FA162" s="478">
        <f t="shared" si="121"/>
        <v>-112.82234568427072</v>
      </c>
      <c r="FB162" s="478">
        <f t="shared" si="121"/>
        <v>-111.38750535297029</v>
      </c>
      <c r="FC162" s="478">
        <f t="shared" si="121"/>
        <v>-109.94498741163379</v>
      </c>
      <c r="FD162" s="478">
        <f t="shared" si="121"/>
        <v>-108.4952975034943</v>
      </c>
      <c r="FE162" s="478">
        <f t="shared" si="121"/>
        <v>-107.03894127178511</v>
      </c>
      <c r="FF162" s="478">
        <f t="shared" si="121"/>
        <v>-105.57642435973948</v>
      </c>
      <c r="FG162" s="478">
        <f t="shared" si="121"/>
        <v>-104.10825241059061</v>
      </c>
      <c r="FH162" s="478">
        <f t="shared" si="122"/>
        <v>-102.63493106757181</v>
      </c>
      <c r="FI162" s="478">
        <f t="shared" si="122"/>
        <v>-101.15696597391619</v>
      </c>
      <c r="FJ162" s="478">
        <f t="shared" si="122"/>
        <v>-99.674862772857054</v>
      </c>
      <c r="FK162" s="478">
        <f t="shared" si="122"/>
        <v>-98.189127107627584</v>
      </c>
      <c r="FL162" s="478">
        <f t="shared" si="122"/>
        <v>-96.700264621461073</v>
      </c>
      <c r="FM162" s="478">
        <f t="shared" si="122"/>
        <v>-95.208780957590804</v>
      </c>
      <c r="FN162" s="478">
        <f t="shared" si="122"/>
        <v>-93.715181759249901</v>
      </c>
      <c r="FO162" s="478">
        <f t="shared" si="122"/>
        <v>-92.219972669671648</v>
      </c>
      <c r="FP162" s="478">
        <f t="shared" si="122"/>
        <v>-90.723659332089213</v>
      </c>
      <c r="FQ162" s="478">
        <f t="shared" si="122"/>
        <v>-89.226747389735891</v>
      </c>
      <c r="FR162" s="478">
        <f t="shared" si="123"/>
        <v>-87.729742485844952</v>
      </c>
      <c r="FS162" s="478">
        <f t="shared" si="123"/>
        <v>-86.23315026364952</v>
      </c>
      <c r="FT162" s="478">
        <f t="shared" si="123"/>
        <v>-84.737476366382978</v>
      </c>
      <c r="FU162" s="478">
        <f t="shared" si="123"/>
        <v>-83.243226437278423</v>
      </c>
      <c r="FV162" s="478">
        <f t="shared" si="123"/>
        <v>-81.750906119569095</v>
      </c>
      <c r="FW162" s="478">
        <f t="shared" si="123"/>
        <v>-80.261021056488346</v>
      </c>
      <c r="FX162" s="478">
        <f t="shared" si="123"/>
        <v>-78.774076891269289</v>
      </c>
      <c r="FY162" s="478">
        <f t="shared" si="123"/>
        <v>-77.290579267145219</v>
      </c>
      <c r="FZ162" s="478">
        <f t="shared" si="123"/>
        <v>-75.811033827349334</v>
      </c>
      <c r="GA162" s="478">
        <f t="shared" si="123"/>
        <v>-74.335946215114845</v>
      </c>
      <c r="GB162" s="478">
        <f t="shared" si="124"/>
        <v>-72.865822073675147</v>
      </c>
      <c r="GC162" s="478">
        <f t="shared" si="124"/>
        <v>-71.401167046263254</v>
      </c>
      <c r="GD162" s="478">
        <f t="shared" si="124"/>
        <v>-69.94248677611256</v>
      </c>
      <c r="GE162" s="478">
        <f t="shared" si="124"/>
        <v>-68.490286906456163</v>
      </c>
      <c r="GF162" s="478">
        <f t="shared" si="124"/>
        <v>-67.045073080527359</v>
      </c>
      <c r="GG162" s="478">
        <f t="shared" si="124"/>
        <v>-65.607350941559474</v>
      </c>
      <c r="GH162" s="478">
        <f t="shared" si="124"/>
        <v>-64.177626132785562</v>
      </c>
      <c r="GI162" s="478">
        <f t="shared" si="124"/>
        <v>-62.756404297439076</v>
      </c>
      <c r="GJ162" s="478">
        <f t="shared" si="124"/>
        <v>-61.344191078753028</v>
      </c>
      <c r="GK162" s="478">
        <f t="shared" si="124"/>
        <v>-59.941492119960742</v>
      </c>
      <c r="GL162" s="478">
        <f t="shared" si="125"/>
        <v>-58.548813064295508</v>
      </c>
      <c r="GM162" s="478">
        <f t="shared" si="125"/>
        <v>-57.166659554990446</v>
      </c>
      <c r="GN162" s="478">
        <f t="shared" si="125"/>
        <v>-55.795537235278864</v>
      </c>
      <c r="GO162" s="478">
        <f t="shared" si="125"/>
        <v>-54.435951748394046</v>
      </c>
      <c r="GP162" s="478">
        <f t="shared" si="125"/>
        <v>-53.08840873756909</v>
      </c>
      <c r="GQ162" s="478">
        <f t="shared" si="125"/>
        <v>-51.753413846037333</v>
      </c>
      <c r="GR162" s="478">
        <f t="shared" si="125"/>
        <v>-50.43147271703193</v>
      </c>
      <c r="GS162" s="478">
        <f t="shared" si="125"/>
        <v>-49.123090993786171</v>
      </c>
      <c r="GT162" s="478">
        <f t="shared" si="125"/>
        <v>-47.828774319533323</v>
      </c>
      <c r="GU162" s="478">
        <f t="shared" si="125"/>
        <v>-46.549028337506527</v>
      </c>
      <c r="GV162" s="478">
        <f t="shared" si="126"/>
        <v>-45.284358690939129</v>
      </c>
      <c r="GW162" s="478">
        <f t="shared" si="126"/>
        <v>-44.035271023064219</v>
      </c>
      <c r="GX162" s="478">
        <f t="shared" si="126"/>
        <v>-42.802270977115107</v>
      </c>
      <c r="GY162" s="478">
        <f t="shared" si="126"/>
        <v>-41.585864196325055</v>
      </c>
      <c r="GZ162" s="478">
        <f t="shared" si="126"/>
        <v>-40.386556323927245</v>
      </c>
      <c r="HA162" s="478">
        <f t="shared" si="126"/>
        <v>-39.204853003154959</v>
      </c>
      <c r="HB162" s="478">
        <f t="shared" si="126"/>
        <v>-38.041259877241359</v>
      </c>
      <c r="HC162" s="478">
        <f t="shared" si="126"/>
        <v>-36.896282589419776</v>
      </c>
      <c r="HD162" s="478">
        <f t="shared" si="126"/>
        <v>-35.770426782923366</v>
      </c>
      <c r="HE162" s="478">
        <f t="shared" si="126"/>
        <v>-34.664198100985359</v>
      </c>
      <c r="HF162" s="478">
        <f t="shared" si="127"/>
        <v>-33.57810218683904</v>
      </c>
      <c r="HG162" s="478">
        <f t="shared" si="127"/>
        <v>-32.512644683717603</v>
      </c>
      <c r="HH162" s="478">
        <f t="shared" si="127"/>
        <v>-31.468331234854276</v>
      </c>
      <c r="HI162" s="478">
        <f t="shared" si="127"/>
        <v>-30.445667483482374</v>
      </c>
      <c r="HJ162" s="478">
        <f t="shared" si="127"/>
        <v>-29.445159072835008</v>
      </c>
      <c r="HK162" s="478">
        <f t="shared" si="127"/>
        <v>-28.467311646145493</v>
      </c>
      <c r="HL162" s="479">
        <f t="shared" si="127"/>
        <v>-27.512630846647014</v>
      </c>
      <c r="HN162" s="477">
        <f t="shared" si="82"/>
        <v>0</v>
      </c>
      <c r="HO162" s="479">
        <f t="shared" si="83"/>
        <v>1.2444444444444445</v>
      </c>
    </row>
    <row r="163" spans="3:223" x14ac:dyDescent="0.3">
      <c r="C163" s="476">
        <f t="shared" si="59"/>
        <v>1.3037037037037038</v>
      </c>
      <c r="D163" s="477">
        <f t="shared" si="106"/>
        <v>0</v>
      </c>
      <c r="E163" s="478">
        <f t="shared" si="106"/>
        <v>0</v>
      </c>
      <c r="F163" s="478">
        <f t="shared" si="106"/>
        <v>0</v>
      </c>
      <c r="G163" s="478">
        <f t="shared" si="106"/>
        <v>0</v>
      </c>
      <c r="H163" s="478">
        <f t="shared" si="106"/>
        <v>0</v>
      </c>
      <c r="I163" s="478">
        <f t="shared" si="106"/>
        <v>0</v>
      </c>
      <c r="J163" s="478">
        <f t="shared" si="106"/>
        <v>0</v>
      </c>
      <c r="K163" s="478">
        <f t="shared" si="106"/>
        <v>0</v>
      </c>
      <c r="L163" s="478">
        <f t="shared" si="106"/>
        <v>0</v>
      </c>
      <c r="M163" s="478">
        <f t="shared" si="106"/>
        <v>0</v>
      </c>
      <c r="N163" s="478">
        <f t="shared" si="107"/>
        <v>0</v>
      </c>
      <c r="O163" s="478">
        <f t="shared" si="107"/>
        <v>0</v>
      </c>
      <c r="P163" s="478">
        <f t="shared" si="107"/>
        <v>0</v>
      </c>
      <c r="Q163" s="478">
        <f t="shared" si="107"/>
        <v>0</v>
      </c>
      <c r="R163" s="478">
        <f t="shared" si="107"/>
        <v>0</v>
      </c>
      <c r="S163" s="478">
        <f t="shared" si="107"/>
        <v>0</v>
      </c>
      <c r="T163" s="478">
        <f t="shared" si="107"/>
        <v>0</v>
      </c>
      <c r="U163" s="478">
        <f t="shared" si="107"/>
        <v>0</v>
      </c>
      <c r="V163" s="478">
        <f t="shared" si="107"/>
        <v>0</v>
      </c>
      <c r="W163" s="478">
        <f t="shared" si="107"/>
        <v>0</v>
      </c>
      <c r="X163" s="478">
        <f t="shared" si="108"/>
        <v>0</v>
      </c>
      <c r="Y163" s="478">
        <f t="shared" si="108"/>
        <v>0</v>
      </c>
      <c r="Z163" s="478">
        <f t="shared" si="108"/>
        <v>-34.001916071976069</v>
      </c>
      <c r="AA163" s="478">
        <f t="shared" si="108"/>
        <v>-37.963494186128287</v>
      </c>
      <c r="AB163" s="478">
        <f t="shared" si="108"/>
        <v>-41.851576092597156</v>
      </c>
      <c r="AC163" s="478">
        <f t="shared" si="108"/>
        <v>-45.666662932505801</v>
      </c>
      <c r="AD163" s="478">
        <f t="shared" si="108"/>
        <v>-49.4092558469778</v>
      </c>
      <c r="AE163" s="478">
        <f t="shared" si="108"/>
        <v>-53.079855977135679</v>
      </c>
      <c r="AF163" s="478">
        <f t="shared" si="108"/>
        <v>-56.678964464103274</v>
      </c>
      <c r="AG163" s="478">
        <f t="shared" si="108"/>
        <v>-60.207082449003337</v>
      </c>
      <c r="AH163" s="478">
        <f t="shared" si="109"/>
        <v>-63.66471107295925</v>
      </c>
      <c r="AI163" s="478">
        <f t="shared" si="109"/>
        <v>-67.05235147709422</v>
      </c>
      <c r="AJ163" s="478">
        <f t="shared" si="109"/>
        <v>-70.370504802531258</v>
      </c>
      <c r="AK163" s="478">
        <f t="shared" si="109"/>
        <v>-73.61967219039397</v>
      </c>
      <c r="AL163" s="478">
        <f t="shared" si="109"/>
        <v>-76.800354781805368</v>
      </c>
      <c r="AM163" s="478">
        <f t="shared" si="109"/>
        <v>-79.913053717888403</v>
      </c>
      <c r="AN163" s="478">
        <f t="shared" si="109"/>
        <v>-82.958270139766313</v>
      </c>
      <c r="AO163" s="478">
        <f t="shared" si="109"/>
        <v>-85.936505188562705</v>
      </c>
      <c r="AP163" s="478">
        <f t="shared" si="109"/>
        <v>-88.848260005400505</v>
      </c>
      <c r="AQ163" s="478">
        <f t="shared" si="109"/>
        <v>-91.694035731402721</v>
      </c>
      <c r="AR163" s="478">
        <f t="shared" si="110"/>
        <v>-94.47433350769299</v>
      </c>
      <c r="AS163" s="478">
        <f t="shared" si="110"/>
        <v>-97.189654475394065</v>
      </c>
      <c r="AT163" s="478">
        <f t="shared" si="110"/>
        <v>-99.840499775629553</v>
      </c>
      <c r="AU163" s="478">
        <f t="shared" si="110"/>
        <v>-102.42737054952261</v>
      </c>
      <c r="AV163" s="478">
        <f t="shared" si="110"/>
        <v>-104.95076793819581</v>
      </c>
      <c r="AW163" s="478">
        <f t="shared" si="110"/>
        <v>-107.41119308277308</v>
      </c>
      <c r="AX163" s="478">
        <f t="shared" si="110"/>
        <v>-109.80914712437752</v>
      </c>
      <c r="AY163" s="478">
        <f t="shared" si="110"/>
        <v>-112.14513120413196</v>
      </c>
      <c r="AZ163" s="478">
        <f t="shared" si="110"/>
        <v>-114.41964646315986</v>
      </c>
      <c r="BA163" s="478">
        <f t="shared" si="110"/>
        <v>-116.63319404258428</v>
      </c>
      <c r="BB163" s="478">
        <f t="shared" si="111"/>
        <v>-118.78627508352866</v>
      </c>
      <c r="BC163" s="478">
        <f t="shared" si="111"/>
        <v>-120.87939072711595</v>
      </c>
      <c r="BD163" s="478">
        <f t="shared" si="111"/>
        <v>-122.91304211446968</v>
      </c>
      <c r="BE163" s="478">
        <f t="shared" si="111"/>
        <v>-124.88773038671243</v>
      </c>
      <c r="BF163" s="478">
        <f t="shared" si="111"/>
        <v>-126.80395668496806</v>
      </c>
      <c r="BG163" s="478">
        <f t="shared" si="111"/>
        <v>-128.66222215035941</v>
      </c>
      <c r="BH163" s="478">
        <f t="shared" si="111"/>
        <v>-130.46302792400971</v>
      </c>
      <c r="BI163" s="478">
        <f t="shared" si="111"/>
        <v>-132.20687514704221</v>
      </c>
      <c r="BJ163" s="478">
        <f t="shared" si="111"/>
        <v>-133.89426496058024</v>
      </c>
      <c r="BK163" s="478">
        <f t="shared" si="111"/>
        <v>-135.52569850574673</v>
      </c>
      <c r="BL163" s="478">
        <f t="shared" si="112"/>
        <v>-137.101676923665</v>
      </c>
      <c r="BM163" s="478">
        <f t="shared" si="112"/>
        <v>-138.6227013554585</v>
      </c>
      <c r="BN163" s="478">
        <f t="shared" si="112"/>
        <v>-140.08927294224992</v>
      </c>
      <c r="BO163" s="478">
        <f t="shared" si="112"/>
        <v>-141.50189282516294</v>
      </c>
      <c r="BP163" s="478">
        <f t="shared" si="112"/>
        <v>-142.86106214532049</v>
      </c>
      <c r="BQ163" s="478">
        <f t="shared" si="112"/>
        <v>-144.16728204384552</v>
      </c>
      <c r="BR163" s="478">
        <f t="shared" si="112"/>
        <v>-145.42105366186186</v>
      </c>
      <c r="BS163" s="478">
        <f t="shared" si="112"/>
        <v>-146.62287814049239</v>
      </c>
      <c r="BT163" s="478">
        <f t="shared" si="112"/>
        <v>-147.77325662086025</v>
      </c>
      <c r="BU163" s="478">
        <f t="shared" si="112"/>
        <v>-148.87269024408872</v>
      </c>
      <c r="BV163" s="478">
        <f t="shared" si="113"/>
        <v>-149.92168015130102</v>
      </c>
      <c r="BW163" s="478">
        <f t="shared" si="113"/>
        <v>-150.9207274836202</v>
      </c>
      <c r="BX163" s="478">
        <f t="shared" si="113"/>
        <v>-151.87033338216952</v>
      </c>
      <c r="BY163" s="478">
        <f t="shared" si="113"/>
        <v>-152.77099898807236</v>
      </c>
      <c r="BZ163" s="478">
        <f t="shared" si="113"/>
        <v>-153.62322544245168</v>
      </c>
      <c r="CA163" s="478">
        <f t="shared" si="113"/>
        <v>-154.42751388643072</v>
      </c>
      <c r="CB163" s="478">
        <f t="shared" si="113"/>
        <v>-155.18436546113284</v>
      </c>
      <c r="CC163" s="478">
        <f t="shared" si="113"/>
        <v>-155.89428130768113</v>
      </c>
      <c r="CD163" s="478">
        <f t="shared" si="113"/>
        <v>-156.55776256719872</v>
      </c>
      <c r="CE163" s="478">
        <f t="shared" si="113"/>
        <v>-157.17531038080895</v>
      </c>
      <c r="CF163" s="478">
        <f t="shared" si="114"/>
        <v>-157.74742588963494</v>
      </c>
      <c r="CG163" s="478">
        <f t="shared" si="114"/>
        <v>-158.27461023479995</v>
      </c>
      <c r="CH163" s="478">
        <f t="shared" si="114"/>
        <v>-158.75736455742708</v>
      </c>
      <c r="CI163" s="478">
        <f t="shared" si="114"/>
        <v>-159.19618999863957</v>
      </c>
      <c r="CJ163" s="478">
        <f t="shared" si="114"/>
        <v>-159.59158769956059</v>
      </c>
      <c r="CK163" s="478">
        <f t="shared" si="114"/>
        <v>-159.94405880131342</v>
      </c>
      <c r="CL163" s="478">
        <f t="shared" si="114"/>
        <v>-160.25410444502126</v>
      </c>
      <c r="CM163" s="478">
        <f t="shared" si="114"/>
        <v>-160.52222577180714</v>
      </c>
      <c r="CN163" s="478">
        <f t="shared" si="114"/>
        <v>-160.74892392279449</v>
      </c>
      <c r="CO163" s="478">
        <f t="shared" si="114"/>
        <v>-160.93470003910625</v>
      </c>
      <c r="CP163" s="478">
        <f t="shared" si="115"/>
        <v>-161.08005526186599</v>
      </c>
      <c r="CQ163" s="478">
        <f t="shared" si="115"/>
        <v>-161.18549073219646</v>
      </c>
      <c r="CR163" s="478">
        <f t="shared" si="115"/>
        <v>-161.25150759122124</v>
      </c>
      <c r="CS163" s="478">
        <f t="shared" si="115"/>
        <v>-161.2786069800633</v>
      </c>
      <c r="CT163" s="478">
        <f t="shared" si="115"/>
        <v>-161.26729003984605</v>
      </c>
      <c r="CU163" s="478">
        <f t="shared" si="115"/>
        <v>-161.21805791169237</v>
      </c>
      <c r="CV163" s="478">
        <f t="shared" si="115"/>
        <v>-161.13141173672568</v>
      </c>
      <c r="CW163" s="478">
        <f t="shared" si="115"/>
        <v>-161.00785265606919</v>
      </c>
      <c r="CX163" s="478">
        <f t="shared" si="115"/>
        <v>-160.84788181084605</v>
      </c>
      <c r="CY163" s="478">
        <f t="shared" si="115"/>
        <v>-160.65200034217938</v>
      </c>
      <c r="CZ163" s="478">
        <f t="shared" si="116"/>
        <v>-160.42070939119253</v>
      </c>
      <c r="DA163" s="478">
        <f t="shared" si="116"/>
        <v>-160.15451009900858</v>
      </c>
      <c r="DB163" s="478">
        <f t="shared" si="116"/>
        <v>-159.85390360675081</v>
      </c>
      <c r="DC163" s="478">
        <f t="shared" si="116"/>
        <v>-159.51939105554237</v>
      </c>
      <c r="DD163" s="478">
        <f t="shared" si="116"/>
        <v>-159.15147358650651</v>
      </c>
      <c r="DE163" s="478">
        <f t="shared" si="116"/>
        <v>-158.75065234076632</v>
      </c>
      <c r="DF163" s="478">
        <f t="shared" si="116"/>
        <v>-158.31742845944513</v>
      </c>
      <c r="DG163" s="478">
        <f t="shared" si="116"/>
        <v>-157.85230308366602</v>
      </c>
      <c r="DH163" s="478">
        <f t="shared" si="116"/>
        <v>-157.35577735455232</v>
      </c>
      <c r="DI163" s="478">
        <f t="shared" si="116"/>
        <v>-156.82835241322704</v>
      </c>
      <c r="DJ163" s="478">
        <f t="shared" si="117"/>
        <v>-156.27052940081359</v>
      </c>
      <c r="DK163" s="478">
        <f t="shared" si="117"/>
        <v>-155.682809458435</v>
      </c>
      <c r="DL163" s="478">
        <f t="shared" si="117"/>
        <v>-155.06569372721458</v>
      </c>
      <c r="DM163" s="478">
        <f t="shared" si="117"/>
        <v>-154.41968334827544</v>
      </c>
      <c r="DN163" s="478">
        <f t="shared" si="117"/>
        <v>-153.74527946274088</v>
      </c>
      <c r="DO163" s="478">
        <f t="shared" si="117"/>
        <v>-153.042983211734</v>
      </c>
      <c r="DP163" s="478">
        <f t="shared" si="117"/>
        <v>-152.31329573637811</v>
      </c>
      <c r="DQ163" s="478">
        <f t="shared" si="117"/>
        <v>-151.55671817779637</v>
      </c>
      <c r="DR163" s="478">
        <f t="shared" si="117"/>
        <v>-150.77375167711185</v>
      </c>
      <c r="DS163" s="478">
        <f t="shared" si="117"/>
        <v>-149.96489737544795</v>
      </c>
      <c r="DT163" s="478">
        <f t="shared" si="118"/>
        <v>-149.13065641392765</v>
      </c>
      <c r="DU163" s="478">
        <f t="shared" si="118"/>
        <v>-148.27152993367434</v>
      </c>
      <c r="DV163" s="478">
        <f t="shared" si="118"/>
        <v>-147.38801907581117</v>
      </c>
      <c r="DW163" s="478">
        <f t="shared" si="118"/>
        <v>-146.48062498146126</v>
      </c>
      <c r="DX163" s="478">
        <f t="shared" si="118"/>
        <v>-145.54984879174796</v>
      </c>
      <c r="DY163" s="478">
        <f t="shared" si="118"/>
        <v>-144.59619164779431</v>
      </c>
      <c r="DZ163" s="478">
        <f t="shared" si="118"/>
        <v>-143.62015469072358</v>
      </c>
      <c r="EA163" s="478">
        <f t="shared" si="118"/>
        <v>-142.62223906165895</v>
      </c>
      <c r="EB163" s="478">
        <f t="shared" si="118"/>
        <v>-141.60294590172361</v>
      </c>
      <c r="EC163" s="478">
        <f t="shared" si="118"/>
        <v>-140.5627763520408</v>
      </c>
      <c r="ED163" s="478">
        <f t="shared" si="119"/>
        <v>-139.50223155373374</v>
      </c>
      <c r="EE163" s="478">
        <f t="shared" si="119"/>
        <v>-138.42181264792555</v>
      </c>
      <c r="EF163" s="478">
        <f t="shared" si="119"/>
        <v>-137.32202077573939</v>
      </c>
      <c r="EG163" s="478">
        <f t="shared" si="119"/>
        <v>-136.20335707829867</v>
      </c>
      <c r="EH163" s="478">
        <f t="shared" si="119"/>
        <v>-135.06632269672639</v>
      </c>
      <c r="EI163" s="478">
        <f t="shared" si="119"/>
        <v>-133.91141877214577</v>
      </c>
      <c r="EJ163" s="478">
        <f t="shared" si="119"/>
        <v>-132.73914644568009</v>
      </c>
      <c r="EK163" s="478">
        <f t="shared" si="119"/>
        <v>-131.55000685845255</v>
      </c>
      <c r="EL163" s="478">
        <f t="shared" si="119"/>
        <v>-130.34450115158617</v>
      </c>
      <c r="EM163" s="478">
        <f t="shared" si="119"/>
        <v>-129.12313046620446</v>
      </c>
      <c r="EN163" s="478">
        <f t="shared" si="120"/>
        <v>-127.88639594343037</v>
      </c>
      <c r="EO163" s="478">
        <f t="shared" si="120"/>
        <v>-126.63479872438717</v>
      </c>
      <c r="EP163" s="478">
        <f t="shared" si="120"/>
        <v>-125.36883995019802</v>
      </c>
      <c r="EQ163" s="478">
        <f t="shared" si="120"/>
        <v>-124.08902076198623</v>
      </c>
      <c r="ER163" s="478">
        <f t="shared" si="120"/>
        <v>-122.7958423008749</v>
      </c>
      <c r="ES163" s="478">
        <f t="shared" si="120"/>
        <v>-121.48980570798729</v>
      </c>
      <c r="ET163" s="478">
        <f t="shared" si="120"/>
        <v>-120.17141212444649</v>
      </c>
      <c r="EU163" s="478">
        <f t="shared" si="120"/>
        <v>-118.84116269137583</v>
      </c>
      <c r="EV163" s="478">
        <f t="shared" si="120"/>
        <v>-117.49955854989844</v>
      </c>
      <c r="EW163" s="478">
        <f t="shared" si="120"/>
        <v>-116.14710084113759</v>
      </c>
      <c r="EX163" s="478">
        <f t="shared" si="121"/>
        <v>-114.78429070621638</v>
      </c>
      <c r="EY163" s="478">
        <f t="shared" si="121"/>
        <v>-113.41162928625798</v>
      </c>
      <c r="EZ163" s="478">
        <f t="shared" si="121"/>
        <v>-112.02961772238575</v>
      </c>
      <c r="FA163" s="478">
        <f t="shared" si="121"/>
        <v>-110.63875715572277</v>
      </c>
      <c r="FB163" s="478">
        <f t="shared" si="121"/>
        <v>-109.23954872739225</v>
      </c>
      <c r="FC163" s="478">
        <f t="shared" si="121"/>
        <v>-107.83249357851749</v>
      </c>
      <c r="FD163" s="478">
        <f t="shared" si="121"/>
        <v>-106.41809285022148</v>
      </c>
      <c r="FE163" s="478">
        <f t="shared" si="121"/>
        <v>-104.99684768362762</v>
      </c>
      <c r="FF163" s="478">
        <f t="shared" si="121"/>
        <v>-103.56925921985901</v>
      </c>
      <c r="FG163" s="478">
        <f t="shared" si="121"/>
        <v>-102.13582860003888</v>
      </c>
      <c r="FH163" s="478">
        <f t="shared" si="122"/>
        <v>-100.69705696529044</v>
      </c>
      <c r="FI163" s="478">
        <f t="shared" si="122"/>
        <v>-99.253445456736841</v>
      </c>
      <c r="FJ163" s="478">
        <f t="shared" si="122"/>
        <v>-97.805495215501296</v>
      </c>
      <c r="FK163" s="478">
        <f t="shared" si="122"/>
        <v>-96.353707382707015</v>
      </c>
      <c r="FL163" s="478">
        <f t="shared" si="122"/>
        <v>-94.898583099477193</v>
      </c>
      <c r="FM163" s="478">
        <f t="shared" si="122"/>
        <v>-93.440623506935125</v>
      </c>
      <c r="FN163" s="478">
        <f t="shared" si="122"/>
        <v>-91.980329746203864</v>
      </c>
      <c r="FO163" s="478">
        <f t="shared" si="122"/>
        <v>-90.518202958406647</v>
      </c>
      <c r="FP163" s="478">
        <f t="shared" si="122"/>
        <v>-89.054744284666683</v>
      </c>
      <c r="FQ163" s="478">
        <f t="shared" si="122"/>
        <v>-87.590454866107194</v>
      </c>
      <c r="FR163" s="478">
        <f t="shared" si="123"/>
        <v>-86.125835843851377</v>
      </c>
      <c r="FS163" s="478">
        <f t="shared" si="123"/>
        <v>-84.66138835902234</v>
      </c>
      <c r="FT163" s="478">
        <f t="shared" si="123"/>
        <v>-83.197613552743462</v>
      </c>
      <c r="FU163" s="478">
        <f t="shared" si="123"/>
        <v>-81.735012566137783</v>
      </c>
      <c r="FV163" s="478">
        <f t="shared" si="123"/>
        <v>-80.274086540328526</v>
      </c>
      <c r="FW163" s="478">
        <f t="shared" si="123"/>
        <v>-78.815336616438984</v>
      </c>
      <c r="FX163" s="478">
        <f t="shared" si="123"/>
        <v>-77.359263935592267</v>
      </c>
      <c r="FY163" s="478">
        <f t="shared" si="123"/>
        <v>-75.906369638911585</v>
      </c>
      <c r="FZ163" s="478">
        <f t="shared" si="123"/>
        <v>-74.45715486752016</v>
      </c>
      <c r="GA163" s="478">
        <f t="shared" si="123"/>
        <v>-73.012120762541116</v>
      </c>
      <c r="GB163" s="478">
        <f t="shared" si="124"/>
        <v>-71.571768465097861</v>
      </c>
      <c r="GC163" s="478">
        <f t="shared" si="124"/>
        <v>-70.13659911631332</v>
      </c>
      <c r="GD163" s="478">
        <f t="shared" si="124"/>
        <v>-68.707113857310915</v>
      </c>
      <c r="GE163" s="478">
        <f t="shared" si="124"/>
        <v>-67.28381382921367</v>
      </c>
      <c r="GF163" s="478">
        <f t="shared" si="124"/>
        <v>-65.867200173144866</v>
      </c>
      <c r="GG163" s="478">
        <f t="shared" si="124"/>
        <v>-64.457774030227768</v>
      </c>
      <c r="GH163" s="478">
        <f t="shared" si="124"/>
        <v>-63.056036541585435</v>
      </c>
      <c r="GI163" s="478">
        <f t="shared" si="124"/>
        <v>-61.662488848341241</v>
      </c>
      <c r="GJ163" s="478">
        <f t="shared" si="124"/>
        <v>-60.277632091618202</v>
      </c>
      <c r="GK163" s="478">
        <f t="shared" si="124"/>
        <v>-58.901967412539577</v>
      </c>
      <c r="GL163" s="478">
        <f t="shared" si="125"/>
        <v>-57.535995952228639</v>
      </c>
      <c r="GM163" s="478">
        <f t="shared" si="125"/>
        <v>-56.18021885180849</v>
      </c>
      <c r="GN163" s="478">
        <f t="shared" si="125"/>
        <v>-54.835137252402369</v>
      </c>
      <c r="GO163" s="478">
        <f t="shared" si="125"/>
        <v>-53.50125229513354</v>
      </c>
      <c r="GP163" s="478">
        <f t="shared" si="125"/>
        <v>-52.17906512112507</v>
      </c>
      <c r="GQ163" s="478">
        <f t="shared" si="125"/>
        <v>-50.869076871500255</v>
      </c>
      <c r="GR163" s="478">
        <f t="shared" si="125"/>
        <v>-49.571788687382245</v>
      </c>
      <c r="GS163" s="478">
        <f t="shared" si="125"/>
        <v>-48.287701709894243</v>
      </c>
      <c r="GT163" s="478">
        <f t="shared" si="125"/>
        <v>-47.017317080159515</v>
      </c>
      <c r="GU163" s="478">
        <f t="shared" si="125"/>
        <v>-45.761135939301163</v>
      </c>
      <c r="GV163" s="478">
        <f t="shared" si="126"/>
        <v>-44.519659428442509</v>
      </c>
      <c r="GW163" s="478">
        <f t="shared" si="126"/>
        <v>-43.293388688706585</v>
      </c>
      <c r="GX163" s="478">
        <f t="shared" si="126"/>
        <v>-42.082824861216686</v>
      </c>
      <c r="GY163" s="478">
        <f t="shared" si="126"/>
        <v>-40.888469087096034</v>
      </c>
      <c r="GZ163" s="478">
        <f t="shared" si="126"/>
        <v>-39.710822507467761</v>
      </c>
      <c r="HA163" s="478">
        <f t="shared" si="126"/>
        <v>-38.550386263455145</v>
      </c>
      <c r="HB163" s="478">
        <f t="shared" si="126"/>
        <v>-37.407661496181291</v>
      </c>
      <c r="HC163" s="478">
        <f t="shared" si="126"/>
        <v>-36.283149346769505</v>
      </c>
      <c r="HD163" s="478">
        <f t="shared" si="126"/>
        <v>-35.177350956342906</v>
      </c>
      <c r="HE163" s="478">
        <f t="shared" si="126"/>
        <v>-34.090767466024694</v>
      </c>
      <c r="HF163" s="478">
        <f t="shared" si="127"/>
        <v>-33.023900016938107</v>
      </c>
      <c r="HG163" s="478">
        <f t="shared" si="127"/>
        <v>-31.977249750206312</v>
      </c>
      <c r="HH163" s="478">
        <f t="shared" si="127"/>
        <v>-30.95131780695251</v>
      </c>
      <c r="HI163" s="478">
        <f t="shared" si="127"/>
        <v>-29.946605328299981</v>
      </c>
      <c r="HJ163" s="478">
        <f t="shared" si="127"/>
        <v>-28.963613455371782</v>
      </c>
      <c r="HK163" s="478">
        <f t="shared" si="127"/>
        <v>-28.002843329291213</v>
      </c>
      <c r="HL163" s="479">
        <f t="shared" si="127"/>
        <v>-27.064796091181421</v>
      </c>
      <c r="HN163" s="477">
        <f t="shared" si="82"/>
        <v>0</v>
      </c>
      <c r="HO163" s="479">
        <f t="shared" si="83"/>
        <v>1.3037037037037038</v>
      </c>
    </row>
    <row r="164" spans="3:223" x14ac:dyDescent="0.3">
      <c r="C164" s="476">
        <f t="shared" si="59"/>
        <v>1.3629629629629632</v>
      </c>
      <c r="D164" s="477">
        <f t="shared" si="106"/>
        <v>0</v>
      </c>
      <c r="E164" s="478">
        <f t="shared" si="106"/>
        <v>0</v>
      </c>
      <c r="F164" s="478">
        <f t="shared" si="106"/>
        <v>0</v>
      </c>
      <c r="G164" s="478">
        <f t="shared" si="106"/>
        <v>0</v>
      </c>
      <c r="H164" s="478">
        <f t="shared" si="106"/>
        <v>0</v>
      </c>
      <c r="I164" s="478">
        <f t="shared" si="106"/>
        <v>0</v>
      </c>
      <c r="J164" s="478">
        <f t="shared" si="106"/>
        <v>0</v>
      </c>
      <c r="K164" s="478">
        <f t="shared" si="106"/>
        <v>0</v>
      </c>
      <c r="L164" s="478">
        <f t="shared" si="106"/>
        <v>0</v>
      </c>
      <c r="M164" s="478">
        <f t="shared" si="106"/>
        <v>0</v>
      </c>
      <c r="N164" s="478">
        <f t="shared" si="107"/>
        <v>0</v>
      </c>
      <c r="O164" s="478">
        <f t="shared" si="107"/>
        <v>0</v>
      </c>
      <c r="P164" s="478">
        <f t="shared" si="107"/>
        <v>0</v>
      </c>
      <c r="Q164" s="478">
        <f t="shared" si="107"/>
        <v>0</v>
      </c>
      <c r="R164" s="478">
        <f t="shared" si="107"/>
        <v>0</v>
      </c>
      <c r="S164" s="478">
        <f t="shared" si="107"/>
        <v>0</v>
      </c>
      <c r="T164" s="478">
        <f t="shared" si="107"/>
        <v>0</v>
      </c>
      <c r="U164" s="478">
        <f t="shared" si="107"/>
        <v>0</v>
      </c>
      <c r="V164" s="478">
        <f t="shared" si="107"/>
        <v>0</v>
      </c>
      <c r="W164" s="478">
        <f t="shared" si="107"/>
        <v>0</v>
      </c>
      <c r="X164" s="478">
        <f t="shared" si="108"/>
        <v>0</v>
      </c>
      <c r="Y164" s="478">
        <f t="shared" si="108"/>
        <v>0</v>
      </c>
      <c r="Z164" s="478">
        <f t="shared" si="108"/>
        <v>0</v>
      </c>
      <c r="AA164" s="478">
        <f t="shared" si="108"/>
        <v>-31.394542839936435</v>
      </c>
      <c r="AB164" s="478">
        <f t="shared" si="108"/>
        <v>-35.301905548494119</v>
      </c>
      <c r="AC164" s="478">
        <f t="shared" si="108"/>
        <v>-39.136689354288023</v>
      </c>
      <c r="AD164" s="478">
        <f t="shared" si="108"/>
        <v>-42.899390896331425</v>
      </c>
      <c r="AE164" s="478">
        <f t="shared" si="108"/>
        <v>-46.590506813637006</v>
      </c>
      <c r="AF164" s="478">
        <f t="shared" si="108"/>
        <v>-50.210533745218413</v>
      </c>
      <c r="AG164" s="478">
        <f t="shared" si="108"/>
        <v>-53.759968330088554</v>
      </c>
      <c r="AH164" s="478">
        <f t="shared" si="109"/>
        <v>-57.239307207260737</v>
      </c>
      <c r="AI164" s="478">
        <f t="shared" si="109"/>
        <v>-60.649047015747868</v>
      </c>
      <c r="AJ164" s="478">
        <f t="shared" si="109"/>
        <v>-63.989684394563341</v>
      </c>
      <c r="AK164" s="478">
        <f t="shared" si="109"/>
        <v>-67.261715982720233</v>
      </c>
      <c r="AL164" s="478">
        <f t="shared" si="109"/>
        <v>-70.46563841923205</v>
      </c>
      <c r="AM164" s="478">
        <f t="shared" si="109"/>
        <v>-73.601948343111331</v>
      </c>
      <c r="AN164" s="478">
        <f t="shared" si="109"/>
        <v>-76.671142393371582</v>
      </c>
      <c r="AO164" s="478">
        <f t="shared" si="109"/>
        <v>-79.673717209025995</v>
      </c>
      <c r="AP164" s="478">
        <f t="shared" si="109"/>
        <v>-82.610169429087875</v>
      </c>
      <c r="AQ164" s="478">
        <f t="shared" si="109"/>
        <v>-85.48099569256982</v>
      </c>
      <c r="AR164" s="478">
        <f t="shared" si="110"/>
        <v>-88.286692638485619</v>
      </c>
      <c r="AS164" s="478">
        <f t="shared" si="110"/>
        <v>-91.027756905848065</v>
      </c>
      <c r="AT164" s="478">
        <f t="shared" si="110"/>
        <v>-93.70468513367058</v>
      </c>
      <c r="AU164" s="478">
        <f t="shared" si="110"/>
        <v>-96.317973960966356</v>
      </c>
      <c r="AV164" s="478">
        <f t="shared" si="110"/>
        <v>-98.868120026747903</v>
      </c>
      <c r="AW164" s="478">
        <f t="shared" si="110"/>
        <v>-101.35561997002918</v>
      </c>
      <c r="AX164" s="478">
        <f t="shared" si="110"/>
        <v>-103.7809704298231</v>
      </c>
      <c r="AY164" s="478">
        <f t="shared" si="110"/>
        <v>-106.14466804514265</v>
      </c>
      <c r="AZ164" s="478">
        <f t="shared" si="110"/>
        <v>-108.44720945500111</v>
      </c>
      <c r="BA164" s="478">
        <f t="shared" si="110"/>
        <v>-110.68909129841168</v>
      </c>
      <c r="BB164" s="478">
        <f t="shared" si="111"/>
        <v>-112.87081021438752</v>
      </c>
      <c r="BC164" s="478">
        <f t="shared" si="111"/>
        <v>-114.99286284194193</v>
      </c>
      <c r="BD164" s="478">
        <f t="shared" si="111"/>
        <v>-117.05574582008782</v>
      </c>
      <c r="BE164" s="478">
        <f t="shared" si="111"/>
        <v>-119.05995578783828</v>
      </c>
      <c r="BF164" s="478">
        <f t="shared" si="111"/>
        <v>-121.00598938420683</v>
      </c>
      <c r="BG164" s="478">
        <f t="shared" si="111"/>
        <v>-122.8943432482065</v>
      </c>
      <c r="BH164" s="478">
        <f t="shared" si="111"/>
        <v>-124.72551401885019</v>
      </c>
      <c r="BI164" s="478">
        <f t="shared" si="111"/>
        <v>-126.49999833515133</v>
      </c>
      <c r="BJ164" s="478">
        <f t="shared" si="111"/>
        <v>-128.21829283612317</v>
      </c>
      <c r="BK164" s="478">
        <f t="shared" si="111"/>
        <v>-129.88089416077867</v>
      </c>
      <c r="BL164" s="478">
        <f t="shared" si="112"/>
        <v>-131.48829894813096</v>
      </c>
      <c r="BM164" s="478">
        <f t="shared" si="112"/>
        <v>-133.04100383719367</v>
      </c>
      <c r="BN164" s="478">
        <f t="shared" si="112"/>
        <v>-134.53950546697916</v>
      </c>
      <c r="BO164" s="478">
        <f t="shared" si="112"/>
        <v>-135.98430047650129</v>
      </c>
      <c r="BP164" s="478">
        <f t="shared" si="112"/>
        <v>-137.37588550477284</v>
      </c>
      <c r="BQ164" s="478">
        <f t="shared" si="112"/>
        <v>-138.71475719080712</v>
      </c>
      <c r="BR164" s="478">
        <f t="shared" si="112"/>
        <v>-140.00141217361741</v>
      </c>
      <c r="BS164" s="478">
        <f t="shared" si="112"/>
        <v>-141.23634709221662</v>
      </c>
      <c r="BT164" s="478">
        <f t="shared" si="112"/>
        <v>-142.42005858561811</v>
      </c>
      <c r="BU164" s="478">
        <f t="shared" si="112"/>
        <v>-143.55304329283499</v>
      </c>
      <c r="BV164" s="478">
        <f t="shared" si="113"/>
        <v>-144.63579785288033</v>
      </c>
      <c r="BW164" s="478">
        <f t="shared" si="113"/>
        <v>-145.66881890476733</v>
      </c>
      <c r="BX164" s="478">
        <f t="shared" si="113"/>
        <v>-146.65260308750931</v>
      </c>
      <c r="BY164" s="478">
        <f t="shared" si="113"/>
        <v>-147.58764704011932</v>
      </c>
      <c r="BZ164" s="478">
        <f t="shared" si="113"/>
        <v>-148.47444740161049</v>
      </c>
      <c r="CA164" s="478">
        <f t="shared" si="113"/>
        <v>-149.31350081099598</v>
      </c>
      <c r="CB164" s="478">
        <f t="shared" si="113"/>
        <v>-150.10530390728908</v>
      </c>
      <c r="CC164" s="478">
        <f t="shared" si="113"/>
        <v>-150.8503533295027</v>
      </c>
      <c r="CD164" s="478">
        <f t="shared" si="113"/>
        <v>-151.54914571665034</v>
      </c>
      <c r="CE164" s="478">
        <f t="shared" si="113"/>
        <v>-152.20217770774494</v>
      </c>
      <c r="CF164" s="478">
        <f t="shared" si="114"/>
        <v>-152.8099459417997</v>
      </c>
      <c r="CG164" s="478">
        <f t="shared" si="114"/>
        <v>-153.37294705782787</v>
      </c>
      <c r="CH164" s="478">
        <f t="shared" si="114"/>
        <v>-153.89167769484254</v>
      </c>
      <c r="CI164" s="478">
        <f t="shared" si="114"/>
        <v>-154.36663449185693</v>
      </c>
      <c r="CJ164" s="478">
        <f t="shared" si="114"/>
        <v>-154.79831408788402</v>
      </c>
      <c r="CK164" s="478">
        <f t="shared" si="114"/>
        <v>-155.18721312193719</v>
      </c>
      <c r="CL164" s="478">
        <f t="shared" si="114"/>
        <v>-155.53382823302957</v>
      </c>
      <c r="CM164" s="478">
        <f t="shared" si="114"/>
        <v>-155.83865606017417</v>
      </c>
      <c r="CN164" s="478">
        <f t="shared" si="114"/>
        <v>-156.10219324238435</v>
      </c>
      <c r="CO164" s="478">
        <f t="shared" si="114"/>
        <v>-156.32493641867308</v>
      </c>
      <c r="CP164" s="478">
        <f t="shared" si="115"/>
        <v>-156.50738222805387</v>
      </c>
      <c r="CQ164" s="478">
        <f t="shared" si="115"/>
        <v>-156.65002730953938</v>
      </c>
      <c r="CR164" s="478">
        <f t="shared" si="115"/>
        <v>-156.7533683021432</v>
      </c>
      <c r="CS164" s="478">
        <f t="shared" si="115"/>
        <v>-156.81790184487832</v>
      </c>
      <c r="CT164" s="478">
        <f t="shared" si="115"/>
        <v>-156.84412457675802</v>
      </c>
      <c r="CU164" s="478">
        <f t="shared" si="115"/>
        <v>-156.83253313679518</v>
      </c>
      <c r="CV164" s="478">
        <f t="shared" si="115"/>
        <v>-156.78362416400319</v>
      </c>
      <c r="CW164" s="478">
        <f t="shared" si="115"/>
        <v>-156.69789429739524</v>
      </c>
      <c r="CX164" s="478">
        <f t="shared" si="115"/>
        <v>-156.57584017598447</v>
      </c>
      <c r="CY164" s="478">
        <f t="shared" si="115"/>
        <v>-156.41795843878387</v>
      </c>
      <c r="CZ164" s="478">
        <f t="shared" si="116"/>
        <v>-156.22474572480684</v>
      </c>
      <c r="DA164" s="478">
        <f t="shared" si="116"/>
        <v>-155.99669867306636</v>
      </c>
      <c r="DB164" s="478">
        <f t="shared" si="116"/>
        <v>-155.73431392257572</v>
      </c>
      <c r="DC164" s="478">
        <f t="shared" si="116"/>
        <v>-155.43808811234811</v>
      </c>
      <c r="DD164" s="478">
        <f t="shared" si="116"/>
        <v>-155.10851788139658</v>
      </c>
      <c r="DE164" s="478">
        <f t="shared" si="116"/>
        <v>-154.74609986873432</v>
      </c>
      <c r="DF164" s="478">
        <f t="shared" si="116"/>
        <v>-154.35133071337452</v>
      </c>
      <c r="DG164" s="478">
        <f t="shared" si="116"/>
        <v>-153.92470705433033</v>
      </c>
      <c r="DH164" s="478">
        <f t="shared" si="116"/>
        <v>-153.46672553061498</v>
      </c>
      <c r="DI164" s="478">
        <f t="shared" si="116"/>
        <v>-152.97788278124153</v>
      </c>
      <c r="DJ164" s="478">
        <f t="shared" si="117"/>
        <v>-152.45867544522321</v>
      </c>
      <c r="DK164" s="478">
        <f t="shared" si="117"/>
        <v>-151.90960016157314</v>
      </c>
      <c r="DL164" s="478">
        <f t="shared" si="117"/>
        <v>-151.33115356930455</v>
      </c>
      <c r="DM164" s="478">
        <f t="shared" si="117"/>
        <v>-150.72383230743048</v>
      </c>
      <c r="DN164" s="478">
        <f t="shared" si="117"/>
        <v>-150.08813301496428</v>
      </c>
      <c r="DO164" s="478">
        <f t="shared" si="117"/>
        <v>-149.42455233091897</v>
      </c>
      <c r="DP164" s="478">
        <f t="shared" si="117"/>
        <v>-148.73358689430779</v>
      </c>
      <c r="DQ164" s="478">
        <f t="shared" si="117"/>
        <v>-148.01573334414388</v>
      </c>
      <c r="DR164" s="478">
        <f t="shared" si="117"/>
        <v>-147.27148831944035</v>
      </c>
      <c r="DS164" s="478">
        <f t="shared" si="117"/>
        <v>-146.50134845921048</v>
      </c>
      <c r="DT164" s="478">
        <f t="shared" si="118"/>
        <v>-145.70581040246728</v>
      </c>
      <c r="DU164" s="478">
        <f t="shared" si="118"/>
        <v>-144.88537078822407</v>
      </c>
      <c r="DV164" s="478">
        <f t="shared" si="118"/>
        <v>-144.04052625549392</v>
      </c>
      <c r="DW164" s="478">
        <f t="shared" si="118"/>
        <v>-143.17177344328999</v>
      </c>
      <c r="DX164" s="478">
        <f t="shared" si="118"/>
        <v>-142.27960899062558</v>
      </c>
      <c r="DY164" s="478">
        <f t="shared" si="118"/>
        <v>-141.36452953651369</v>
      </c>
      <c r="DZ164" s="478">
        <f t="shared" si="118"/>
        <v>-140.42703171996752</v>
      </c>
      <c r="EA164" s="478">
        <f t="shared" si="118"/>
        <v>-139.46761218000029</v>
      </c>
      <c r="EB164" s="478">
        <f t="shared" si="118"/>
        <v>-138.48676755562508</v>
      </c>
      <c r="EC164" s="478">
        <f t="shared" si="118"/>
        <v>-137.48499448585514</v>
      </c>
      <c r="ED164" s="478">
        <f t="shared" si="119"/>
        <v>-136.46278960970358</v>
      </c>
      <c r="EE164" s="478">
        <f t="shared" si="119"/>
        <v>-135.42064956618361</v>
      </c>
      <c r="EF164" s="478">
        <f t="shared" si="119"/>
        <v>-134.35907099430833</v>
      </c>
      <c r="EG164" s="478">
        <f t="shared" si="119"/>
        <v>-133.27855053309099</v>
      </c>
      <c r="EH164" s="478">
        <f t="shared" si="119"/>
        <v>-132.17958482154472</v>
      </c>
      <c r="EI164" s="478">
        <f t="shared" si="119"/>
        <v>-131.06267049868259</v>
      </c>
      <c r="EJ164" s="478">
        <f t="shared" si="119"/>
        <v>-129.92830420351794</v>
      </c>
      <c r="EK164" s="478">
        <f t="shared" si="119"/>
        <v>-128.77698257506381</v>
      </c>
      <c r="EL164" s="478">
        <f t="shared" si="119"/>
        <v>-127.60920225233336</v>
      </c>
      <c r="EM164" s="478">
        <f t="shared" si="119"/>
        <v>-126.42545987433985</v>
      </c>
      <c r="EN164" s="478">
        <f t="shared" si="120"/>
        <v>-125.22625208009639</v>
      </c>
      <c r="EO164" s="478">
        <f t="shared" si="120"/>
        <v>-124.01207550861608</v>
      </c>
      <c r="EP164" s="478">
        <f t="shared" si="120"/>
        <v>-122.78342679891215</v>
      </c>
      <c r="EQ164" s="478">
        <f t="shared" si="120"/>
        <v>-121.54080258999781</v>
      </c>
      <c r="ER164" s="478">
        <f t="shared" si="120"/>
        <v>-120.28469952088615</v>
      </c>
      <c r="ES164" s="478">
        <f t="shared" si="120"/>
        <v>-119.01561423059032</v>
      </c>
      <c r="ET164" s="478">
        <f t="shared" si="120"/>
        <v>-117.73404335812354</v>
      </c>
      <c r="EU164" s="478">
        <f t="shared" si="120"/>
        <v>-116.44048354249897</v>
      </c>
      <c r="EV164" s="478">
        <f t="shared" si="120"/>
        <v>-115.13543142272977</v>
      </c>
      <c r="EW164" s="478">
        <f t="shared" si="120"/>
        <v>-113.81938363782911</v>
      </c>
      <c r="EX164" s="478">
        <f t="shared" si="121"/>
        <v>-112.49283682681011</v>
      </c>
      <c r="EY164" s="478">
        <f t="shared" si="121"/>
        <v>-111.1562876286859</v>
      </c>
      <c r="EZ164" s="478">
        <f t="shared" si="121"/>
        <v>-109.8102326824698</v>
      </c>
      <c r="FA164" s="478">
        <f t="shared" si="121"/>
        <v>-108.45516862717483</v>
      </c>
      <c r="FB164" s="478">
        <f t="shared" si="121"/>
        <v>-107.0915921018142</v>
      </c>
      <c r="FC164" s="478">
        <f t="shared" si="121"/>
        <v>-105.71999974540115</v>
      </c>
      <c r="FD164" s="478">
        <f t="shared" si="121"/>
        <v>-104.3408881969487</v>
      </c>
      <c r="FE164" s="478">
        <f t="shared" si="121"/>
        <v>-102.95475409547011</v>
      </c>
      <c r="FF164" s="478">
        <f t="shared" si="121"/>
        <v>-101.56209407997854</v>
      </c>
      <c r="FG164" s="478">
        <f t="shared" si="121"/>
        <v>-100.16340478948712</v>
      </c>
      <c r="FH164" s="478">
        <f t="shared" si="122"/>
        <v>-98.759182863009102</v>
      </c>
      <c r="FI164" s="478">
        <f t="shared" si="122"/>
        <v>-97.349924939557496</v>
      </c>
      <c r="FJ164" s="478">
        <f t="shared" si="122"/>
        <v>-95.936127658145566</v>
      </c>
      <c r="FK164" s="478">
        <f t="shared" si="122"/>
        <v>-94.518287657786473</v>
      </c>
      <c r="FL164" s="478">
        <f t="shared" si="122"/>
        <v>-93.096901577493341</v>
      </c>
      <c r="FM164" s="478">
        <f t="shared" si="122"/>
        <v>-91.672466056279447</v>
      </c>
      <c r="FN164" s="478">
        <f t="shared" si="122"/>
        <v>-90.245477733157827</v>
      </c>
      <c r="FO164" s="478">
        <f t="shared" si="122"/>
        <v>-88.816433247141703</v>
      </c>
      <c r="FP164" s="478">
        <f t="shared" si="122"/>
        <v>-87.385829237244153</v>
      </c>
      <c r="FQ164" s="478">
        <f t="shared" si="122"/>
        <v>-85.954162342478469</v>
      </c>
      <c r="FR164" s="478">
        <f t="shared" si="123"/>
        <v>-84.521929201857773</v>
      </c>
      <c r="FS164" s="478">
        <f t="shared" si="123"/>
        <v>-83.089626454395187</v>
      </c>
      <c r="FT164" s="478">
        <f t="shared" si="123"/>
        <v>-81.65775073910396</v>
      </c>
      <c r="FU164" s="478">
        <f t="shared" si="123"/>
        <v>-80.226798694997171</v>
      </c>
      <c r="FV164" s="478">
        <f t="shared" si="123"/>
        <v>-78.797266961087971</v>
      </c>
      <c r="FW164" s="478">
        <f t="shared" si="123"/>
        <v>-77.369652176389636</v>
      </c>
      <c r="FX164" s="478">
        <f t="shared" si="123"/>
        <v>-75.944450979915231</v>
      </c>
      <c r="FY164" s="478">
        <f t="shared" si="123"/>
        <v>-74.522160010677965</v>
      </c>
      <c r="FZ164" s="478">
        <f t="shared" si="123"/>
        <v>-73.103275907690971</v>
      </c>
      <c r="GA164" s="478">
        <f t="shared" si="123"/>
        <v>-71.688295309967387</v>
      </c>
      <c r="GB164" s="478">
        <f t="shared" si="124"/>
        <v>-70.277714856520561</v>
      </c>
      <c r="GC164" s="478">
        <f t="shared" si="124"/>
        <v>-68.872031186363401</v>
      </c>
      <c r="GD164" s="478">
        <f t="shared" si="124"/>
        <v>-67.471740938509271</v>
      </c>
      <c r="GE164" s="478">
        <f t="shared" si="124"/>
        <v>-66.077340751971178</v>
      </c>
      <c r="GF164" s="478">
        <f t="shared" si="124"/>
        <v>-64.689327265762373</v>
      </c>
      <c r="GG164" s="478">
        <f t="shared" si="124"/>
        <v>-63.308197118896075</v>
      </c>
      <c r="GH164" s="478">
        <f t="shared" si="124"/>
        <v>-61.934446950385301</v>
      </c>
      <c r="GI164" s="478">
        <f t="shared" si="124"/>
        <v>-60.568573399243405</v>
      </c>
      <c r="GJ164" s="478">
        <f t="shared" si="124"/>
        <v>-59.211073104483376</v>
      </c>
      <c r="GK164" s="478">
        <f t="shared" si="124"/>
        <v>-57.862442705118411</v>
      </c>
      <c r="GL164" s="478">
        <f t="shared" si="125"/>
        <v>-56.523178840161783</v>
      </c>
      <c r="GM164" s="478">
        <f t="shared" si="125"/>
        <v>-55.193778148626521</v>
      </c>
      <c r="GN164" s="478">
        <f t="shared" si="125"/>
        <v>-53.874737269525859</v>
      </c>
      <c r="GO164" s="478">
        <f t="shared" si="125"/>
        <v>-52.566552841873033</v>
      </c>
      <c r="GP164" s="478">
        <f t="shared" si="125"/>
        <v>-51.269721504681051</v>
      </c>
      <c r="GQ164" s="478">
        <f t="shared" si="125"/>
        <v>-49.984739896963191</v>
      </c>
      <c r="GR164" s="478">
        <f t="shared" si="125"/>
        <v>-48.712104657732532</v>
      </c>
      <c r="GS164" s="478">
        <f t="shared" si="125"/>
        <v>-47.452312426002315</v>
      </c>
      <c r="GT164" s="478">
        <f t="shared" si="125"/>
        <v>-46.205859840785706</v>
      </c>
      <c r="GU164" s="478">
        <f t="shared" si="125"/>
        <v>-44.973243541095805</v>
      </c>
      <c r="GV164" s="478">
        <f t="shared" si="126"/>
        <v>-43.754960165945874</v>
      </c>
      <c r="GW164" s="478">
        <f t="shared" si="126"/>
        <v>-42.551506354348952</v>
      </c>
      <c r="GX164" s="478">
        <f t="shared" si="126"/>
        <v>-41.363378745318265</v>
      </c>
      <c r="GY164" s="478">
        <f t="shared" si="126"/>
        <v>-40.191073977867013</v>
      </c>
      <c r="GZ164" s="478">
        <f t="shared" si="126"/>
        <v>-39.035088691008291</v>
      </c>
      <c r="HA164" s="478">
        <f t="shared" si="126"/>
        <v>-37.895919523755332</v>
      </c>
      <c r="HB164" s="478">
        <f t="shared" si="126"/>
        <v>-36.774063115121237</v>
      </c>
      <c r="HC164" s="478">
        <f t="shared" si="126"/>
        <v>-35.670016104119242</v>
      </c>
      <c r="HD164" s="478">
        <f t="shared" si="126"/>
        <v>-34.584275129762446</v>
      </c>
      <c r="HE164" s="478">
        <f t="shared" si="126"/>
        <v>-33.517336831064029</v>
      </c>
      <c r="HF164" s="478">
        <f t="shared" si="127"/>
        <v>-32.469697847037175</v>
      </c>
      <c r="HG164" s="478">
        <f t="shared" si="127"/>
        <v>-31.441854816695027</v>
      </c>
      <c r="HH164" s="478">
        <f t="shared" si="127"/>
        <v>-30.434304379050751</v>
      </c>
      <c r="HI164" s="478">
        <f t="shared" si="127"/>
        <v>-29.44754317311758</v>
      </c>
      <c r="HJ164" s="478">
        <f t="shared" si="127"/>
        <v>-28.482067837908556</v>
      </c>
      <c r="HK164" s="478">
        <f t="shared" si="127"/>
        <v>-27.538375012436934</v>
      </c>
      <c r="HL164" s="479">
        <f t="shared" si="127"/>
        <v>-26.616961335715828</v>
      </c>
      <c r="HN164" s="477">
        <f t="shared" si="82"/>
        <v>0</v>
      </c>
      <c r="HO164" s="479">
        <f t="shared" si="83"/>
        <v>1.3629629629629632</v>
      </c>
    </row>
    <row r="165" spans="3:223" x14ac:dyDescent="0.3">
      <c r="C165" s="476">
        <f t="shared" si="59"/>
        <v>1.4222222222222225</v>
      </c>
      <c r="D165" s="477">
        <f t="shared" si="106"/>
        <v>0</v>
      </c>
      <c r="E165" s="478">
        <f t="shared" si="106"/>
        <v>0</v>
      </c>
      <c r="F165" s="478">
        <f t="shared" si="106"/>
        <v>0</v>
      </c>
      <c r="G165" s="478">
        <f t="shared" si="106"/>
        <v>0</v>
      </c>
      <c r="H165" s="478">
        <f t="shared" si="106"/>
        <v>0</v>
      </c>
      <c r="I165" s="478">
        <f t="shared" si="106"/>
        <v>0</v>
      </c>
      <c r="J165" s="478">
        <f t="shared" si="106"/>
        <v>0</v>
      </c>
      <c r="K165" s="478">
        <f t="shared" si="106"/>
        <v>0</v>
      </c>
      <c r="L165" s="478">
        <f t="shared" si="106"/>
        <v>0</v>
      </c>
      <c r="M165" s="478">
        <f t="shared" si="106"/>
        <v>0</v>
      </c>
      <c r="N165" s="478">
        <f t="shared" si="107"/>
        <v>0</v>
      </c>
      <c r="O165" s="478">
        <f t="shared" si="107"/>
        <v>0</v>
      </c>
      <c r="P165" s="478">
        <f t="shared" si="107"/>
        <v>0</v>
      </c>
      <c r="Q165" s="478">
        <f t="shared" si="107"/>
        <v>0</v>
      </c>
      <c r="R165" s="478">
        <f t="shared" si="107"/>
        <v>0</v>
      </c>
      <c r="S165" s="478">
        <f t="shared" si="107"/>
        <v>0</v>
      </c>
      <c r="T165" s="478">
        <f t="shared" si="107"/>
        <v>0</v>
      </c>
      <c r="U165" s="478">
        <f t="shared" si="107"/>
        <v>0</v>
      </c>
      <c r="V165" s="478">
        <f t="shared" si="107"/>
        <v>0</v>
      </c>
      <c r="W165" s="478">
        <f t="shared" si="107"/>
        <v>0</v>
      </c>
      <c r="X165" s="478">
        <f t="shared" si="108"/>
        <v>0</v>
      </c>
      <c r="Y165" s="478">
        <f t="shared" si="108"/>
        <v>0</v>
      </c>
      <c r="Z165" s="478">
        <f t="shared" si="108"/>
        <v>0</v>
      </c>
      <c r="AA165" s="478">
        <f t="shared" si="108"/>
        <v>0</v>
      </c>
      <c r="AB165" s="478">
        <f t="shared" si="108"/>
        <v>-28.752235004391196</v>
      </c>
      <c r="AC165" s="478">
        <f t="shared" si="108"/>
        <v>-32.606715776070246</v>
      </c>
      <c r="AD165" s="478">
        <f t="shared" si="108"/>
        <v>-36.389525945685051</v>
      </c>
      <c r="AE165" s="478">
        <f t="shared" si="108"/>
        <v>-40.101157650138333</v>
      </c>
      <c r="AF165" s="478">
        <f t="shared" si="108"/>
        <v>-43.742103026333666</v>
      </c>
      <c r="AG165" s="478">
        <f t="shared" si="108"/>
        <v>-47.312854211173772</v>
      </c>
      <c r="AH165" s="478">
        <f t="shared" si="109"/>
        <v>-50.81390334156211</v>
      </c>
      <c r="AI165" s="478">
        <f t="shared" si="109"/>
        <v>-54.245742554401517</v>
      </c>
      <c r="AJ165" s="478">
        <f t="shared" si="109"/>
        <v>-57.60886398659531</v>
      </c>
      <c r="AK165" s="478">
        <f t="shared" si="109"/>
        <v>-60.903759775046609</v>
      </c>
      <c r="AL165" s="478">
        <f t="shared" si="109"/>
        <v>-64.130922056658846</v>
      </c>
      <c r="AM165" s="478">
        <f t="shared" si="109"/>
        <v>-67.290842968334374</v>
      </c>
      <c r="AN165" s="478">
        <f t="shared" si="109"/>
        <v>-70.384014646976851</v>
      </c>
      <c r="AO165" s="478">
        <f t="shared" si="109"/>
        <v>-73.410929229489398</v>
      </c>
      <c r="AP165" s="478">
        <f t="shared" si="109"/>
        <v>-76.372078852775132</v>
      </c>
      <c r="AQ165" s="478">
        <f t="shared" si="109"/>
        <v>-79.267955653736919</v>
      </c>
      <c r="AR165" s="478">
        <f t="shared" si="110"/>
        <v>-82.099051769278248</v>
      </c>
      <c r="AS165" s="478">
        <f t="shared" si="110"/>
        <v>-84.865859336302066</v>
      </c>
      <c r="AT165" s="478">
        <f t="shared" si="110"/>
        <v>-87.568870491711607</v>
      </c>
      <c r="AU165" s="478">
        <f t="shared" si="110"/>
        <v>-90.208577372409991</v>
      </c>
      <c r="AV165" s="478">
        <f t="shared" si="110"/>
        <v>-92.785472115299996</v>
      </c>
      <c r="AW165" s="478">
        <f t="shared" si="110"/>
        <v>-95.300046857285281</v>
      </c>
      <c r="AX165" s="478">
        <f t="shared" si="110"/>
        <v>-97.752793735268682</v>
      </c>
      <c r="AY165" s="478">
        <f t="shared" si="110"/>
        <v>-100.14420488615335</v>
      </c>
      <c r="AZ165" s="478">
        <f t="shared" si="110"/>
        <v>-102.47477244684248</v>
      </c>
      <c r="BA165" s="478">
        <f t="shared" si="110"/>
        <v>-104.74498855423909</v>
      </c>
      <c r="BB165" s="478">
        <f t="shared" si="111"/>
        <v>-106.95534534524649</v>
      </c>
      <c r="BC165" s="478">
        <f t="shared" si="111"/>
        <v>-109.1063349567678</v>
      </c>
      <c r="BD165" s="478">
        <f t="shared" si="111"/>
        <v>-111.19844952570608</v>
      </c>
      <c r="BE165" s="478">
        <f t="shared" si="111"/>
        <v>-113.23218118896412</v>
      </c>
      <c r="BF165" s="478">
        <f t="shared" si="111"/>
        <v>-115.2080220834456</v>
      </c>
      <c r="BG165" s="478">
        <f t="shared" si="111"/>
        <v>-117.12646434605347</v>
      </c>
      <c r="BH165" s="478">
        <f t="shared" si="111"/>
        <v>-118.98800011369065</v>
      </c>
      <c r="BI165" s="478">
        <f t="shared" si="111"/>
        <v>-120.79312152326048</v>
      </c>
      <c r="BJ165" s="478">
        <f t="shared" si="111"/>
        <v>-122.54232071166618</v>
      </c>
      <c r="BK165" s="478">
        <f t="shared" si="111"/>
        <v>-124.23608981581063</v>
      </c>
      <c r="BL165" s="478">
        <f t="shared" si="112"/>
        <v>-125.87492097259695</v>
      </c>
      <c r="BM165" s="478">
        <f t="shared" si="112"/>
        <v>-127.45930631892871</v>
      </c>
      <c r="BN165" s="478">
        <f t="shared" si="112"/>
        <v>-128.98973799170838</v>
      </c>
      <c r="BO165" s="478">
        <f t="shared" si="112"/>
        <v>-130.46670812783964</v>
      </c>
      <c r="BP165" s="478">
        <f t="shared" si="112"/>
        <v>-131.89070886422536</v>
      </c>
      <c r="BQ165" s="478">
        <f t="shared" si="112"/>
        <v>-133.26223233776858</v>
      </c>
      <c r="BR165" s="478">
        <f t="shared" si="112"/>
        <v>-134.58177068537285</v>
      </c>
      <c r="BS165" s="478">
        <f t="shared" si="112"/>
        <v>-135.84981604394076</v>
      </c>
      <c r="BT165" s="478">
        <f t="shared" si="112"/>
        <v>-137.06686055037596</v>
      </c>
      <c r="BU165" s="478">
        <f t="shared" si="112"/>
        <v>-138.23339634158114</v>
      </c>
      <c r="BV165" s="478">
        <f t="shared" si="113"/>
        <v>-139.34991555445976</v>
      </c>
      <c r="BW165" s="478">
        <f t="shared" si="113"/>
        <v>-140.41691032591459</v>
      </c>
      <c r="BX165" s="478">
        <f t="shared" si="113"/>
        <v>-141.43487279284921</v>
      </c>
      <c r="BY165" s="478">
        <f t="shared" si="113"/>
        <v>-142.40429509216628</v>
      </c>
      <c r="BZ165" s="478">
        <f t="shared" si="113"/>
        <v>-143.3256693607693</v>
      </c>
      <c r="CA165" s="478">
        <f t="shared" si="113"/>
        <v>-144.19948773556123</v>
      </c>
      <c r="CB165" s="478">
        <f t="shared" si="113"/>
        <v>-145.02624235344521</v>
      </c>
      <c r="CC165" s="478">
        <f t="shared" si="113"/>
        <v>-145.80642535132438</v>
      </c>
      <c r="CD165" s="478">
        <f t="shared" si="113"/>
        <v>-146.54052886610197</v>
      </c>
      <c r="CE165" s="478">
        <f t="shared" si="113"/>
        <v>-147.22904503468087</v>
      </c>
      <c r="CF165" s="478">
        <f t="shared" si="114"/>
        <v>-147.87246599396451</v>
      </c>
      <c r="CG165" s="478">
        <f t="shared" si="114"/>
        <v>-148.47128388085585</v>
      </c>
      <c r="CH165" s="478">
        <f t="shared" si="114"/>
        <v>-149.02599083225806</v>
      </c>
      <c r="CI165" s="478">
        <f t="shared" si="114"/>
        <v>-149.53707898507423</v>
      </c>
      <c r="CJ165" s="478">
        <f t="shared" si="114"/>
        <v>-150.0050404762074</v>
      </c>
      <c r="CK165" s="478">
        <f t="shared" si="114"/>
        <v>-150.43036744256096</v>
      </c>
      <c r="CL165" s="478">
        <f t="shared" si="114"/>
        <v>-150.81355202103788</v>
      </c>
      <c r="CM165" s="478">
        <f t="shared" si="114"/>
        <v>-151.1550863485412</v>
      </c>
      <c r="CN165" s="478">
        <f t="shared" si="114"/>
        <v>-151.45546256197426</v>
      </c>
      <c r="CO165" s="478">
        <f t="shared" si="114"/>
        <v>-151.71517279823996</v>
      </c>
      <c r="CP165" s="478">
        <f t="shared" si="115"/>
        <v>-151.93470919424175</v>
      </c>
      <c r="CQ165" s="478">
        <f t="shared" si="115"/>
        <v>-152.11456388688231</v>
      </c>
      <c r="CR165" s="478">
        <f t="shared" si="115"/>
        <v>-152.25522901306516</v>
      </c>
      <c r="CS165" s="478">
        <f t="shared" si="115"/>
        <v>-152.35719670969334</v>
      </c>
      <c r="CT165" s="478">
        <f t="shared" si="115"/>
        <v>-152.42095911366994</v>
      </c>
      <c r="CU165" s="478">
        <f t="shared" si="115"/>
        <v>-152.44700836189799</v>
      </c>
      <c r="CV165" s="478">
        <f t="shared" si="115"/>
        <v>-152.43583659128069</v>
      </c>
      <c r="CW165" s="478">
        <f t="shared" si="115"/>
        <v>-152.38793593872128</v>
      </c>
      <c r="CX165" s="478">
        <f t="shared" si="115"/>
        <v>-152.30379854112277</v>
      </c>
      <c r="CY165" s="478">
        <f t="shared" si="115"/>
        <v>-152.18391653538836</v>
      </c>
      <c r="CZ165" s="478">
        <f t="shared" si="116"/>
        <v>-152.02878205842114</v>
      </c>
      <c r="DA165" s="478">
        <f t="shared" si="116"/>
        <v>-151.83888724712415</v>
      </c>
      <c r="DB165" s="478">
        <f t="shared" si="116"/>
        <v>-151.6147242384007</v>
      </c>
      <c r="DC165" s="478">
        <f t="shared" si="116"/>
        <v>-151.3567851691538</v>
      </c>
      <c r="DD165" s="478">
        <f t="shared" si="116"/>
        <v>-151.06556217628665</v>
      </c>
      <c r="DE165" s="478">
        <f t="shared" si="116"/>
        <v>-150.74154739670226</v>
      </c>
      <c r="DF165" s="478">
        <f t="shared" si="116"/>
        <v>-150.38523296730398</v>
      </c>
      <c r="DG165" s="478">
        <f t="shared" si="116"/>
        <v>-149.99711102499469</v>
      </c>
      <c r="DH165" s="478">
        <f t="shared" si="116"/>
        <v>-149.57767370667764</v>
      </c>
      <c r="DI165" s="478">
        <f t="shared" si="116"/>
        <v>-149.12741314925603</v>
      </c>
      <c r="DJ165" s="478">
        <f t="shared" si="117"/>
        <v>-148.64682148963288</v>
      </c>
      <c r="DK165" s="478">
        <f t="shared" si="117"/>
        <v>-148.13639086471127</v>
      </c>
      <c r="DL165" s="478">
        <f t="shared" si="117"/>
        <v>-147.59661341139451</v>
      </c>
      <c r="DM165" s="478">
        <f t="shared" si="117"/>
        <v>-147.02798126658553</v>
      </c>
      <c r="DN165" s="478">
        <f t="shared" si="117"/>
        <v>-146.43098656718769</v>
      </c>
      <c r="DO165" s="478">
        <f t="shared" si="117"/>
        <v>-145.80612145010389</v>
      </c>
      <c r="DP165" s="478">
        <f t="shared" si="117"/>
        <v>-145.15387805223747</v>
      </c>
      <c r="DQ165" s="478">
        <f t="shared" si="117"/>
        <v>-144.47474851049145</v>
      </c>
      <c r="DR165" s="478">
        <f t="shared" si="117"/>
        <v>-143.76922496176886</v>
      </c>
      <c r="DS165" s="478">
        <f t="shared" si="117"/>
        <v>-143.037799542973</v>
      </c>
      <c r="DT165" s="478">
        <f t="shared" si="118"/>
        <v>-142.2809643910069</v>
      </c>
      <c r="DU165" s="478">
        <f t="shared" si="118"/>
        <v>-141.49921164277373</v>
      </c>
      <c r="DV165" s="478">
        <f t="shared" si="118"/>
        <v>-140.69303343517666</v>
      </c>
      <c r="DW165" s="478">
        <f t="shared" si="118"/>
        <v>-139.86292190511872</v>
      </c>
      <c r="DX165" s="478">
        <f t="shared" si="118"/>
        <v>-139.00936918950313</v>
      </c>
      <c r="DY165" s="478">
        <f t="shared" si="118"/>
        <v>-138.132867425233</v>
      </c>
      <c r="DZ165" s="478">
        <f t="shared" si="118"/>
        <v>-137.23390874921145</v>
      </c>
      <c r="EA165" s="478">
        <f t="shared" si="118"/>
        <v>-136.31298529834157</v>
      </c>
      <c r="EB165" s="478">
        <f t="shared" si="118"/>
        <v>-135.37058920952649</v>
      </c>
      <c r="EC165" s="478">
        <f t="shared" si="118"/>
        <v>-134.40721261966942</v>
      </c>
      <c r="ED165" s="478">
        <f t="shared" si="119"/>
        <v>-133.42334766567342</v>
      </c>
      <c r="EE165" s="478">
        <f t="shared" si="119"/>
        <v>-132.41948648444168</v>
      </c>
      <c r="EF165" s="478">
        <f t="shared" si="119"/>
        <v>-131.39612121287726</v>
      </c>
      <c r="EG165" s="478">
        <f t="shared" si="119"/>
        <v>-130.35374398788332</v>
      </c>
      <c r="EH165" s="478">
        <f t="shared" si="119"/>
        <v>-129.29284694636306</v>
      </c>
      <c r="EI165" s="478">
        <f t="shared" si="119"/>
        <v>-128.21392222521942</v>
      </c>
      <c r="EJ165" s="478">
        <f t="shared" si="119"/>
        <v>-127.11746196135577</v>
      </c>
      <c r="EK165" s="478">
        <f t="shared" si="119"/>
        <v>-126.00395829167509</v>
      </c>
      <c r="EL165" s="478">
        <f t="shared" si="119"/>
        <v>-124.87390335308054</v>
      </c>
      <c r="EM165" s="478">
        <f t="shared" si="119"/>
        <v>-123.72778928247527</v>
      </c>
      <c r="EN165" s="478">
        <f t="shared" si="120"/>
        <v>-122.5661082167624</v>
      </c>
      <c r="EO165" s="478">
        <f t="shared" si="120"/>
        <v>-121.38935229284502</v>
      </c>
      <c r="EP165" s="478">
        <f t="shared" si="120"/>
        <v>-120.19801364762627</v>
      </c>
      <c r="EQ165" s="478">
        <f t="shared" si="120"/>
        <v>-118.99258441800939</v>
      </c>
      <c r="ER165" s="478">
        <f t="shared" si="120"/>
        <v>-117.77355674089735</v>
      </c>
      <c r="ES165" s="478">
        <f t="shared" si="120"/>
        <v>-116.5414227531934</v>
      </c>
      <c r="ET165" s="478">
        <f t="shared" si="120"/>
        <v>-115.2966745918006</v>
      </c>
      <c r="EU165" s="478">
        <f t="shared" si="120"/>
        <v>-114.03980439362211</v>
      </c>
      <c r="EV165" s="478">
        <f t="shared" si="120"/>
        <v>-112.77130429556107</v>
      </c>
      <c r="EW165" s="478">
        <f t="shared" si="120"/>
        <v>-111.4916664345206</v>
      </c>
      <c r="EX165" s="478">
        <f t="shared" si="121"/>
        <v>-110.20138294740383</v>
      </c>
      <c r="EY165" s="478">
        <f t="shared" si="121"/>
        <v>-108.9009459711138</v>
      </c>
      <c r="EZ165" s="478">
        <f t="shared" si="121"/>
        <v>-107.59084764255383</v>
      </c>
      <c r="FA165" s="478">
        <f t="shared" si="121"/>
        <v>-106.27158009862688</v>
      </c>
      <c r="FB165" s="478">
        <f t="shared" si="121"/>
        <v>-104.94363547623615</v>
      </c>
      <c r="FC165" s="478">
        <f t="shared" si="121"/>
        <v>-103.60750591228482</v>
      </c>
      <c r="FD165" s="478">
        <f t="shared" si="121"/>
        <v>-102.26368354367591</v>
      </c>
      <c r="FE165" s="478">
        <f t="shared" si="121"/>
        <v>-100.91266050731262</v>
      </c>
      <c r="FF165" s="478">
        <f t="shared" si="121"/>
        <v>-99.554928940098065</v>
      </c>
      <c r="FG165" s="478">
        <f t="shared" si="121"/>
        <v>-98.190980978935386</v>
      </c>
      <c r="FH165" s="478">
        <f t="shared" si="122"/>
        <v>-96.821308760727732</v>
      </c>
      <c r="FI165" s="478">
        <f t="shared" si="122"/>
        <v>-95.446404422378151</v>
      </c>
      <c r="FJ165" s="478">
        <f t="shared" si="122"/>
        <v>-94.066760100789836</v>
      </c>
      <c r="FK165" s="478">
        <f t="shared" si="122"/>
        <v>-92.682867932865904</v>
      </c>
      <c r="FL165" s="478">
        <f t="shared" si="122"/>
        <v>-91.295220055509489</v>
      </c>
      <c r="FM165" s="478">
        <f t="shared" si="122"/>
        <v>-89.904308605623768</v>
      </c>
      <c r="FN165" s="478">
        <f t="shared" si="122"/>
        <v>-88.51062572011179</v>
      </c>
      <c r="FO165" s="478">
        <f t="shared" si="122"/>
        <v>-87.11466353587673</v>
      </c>
      <c r="FP165" s="478">
        <f t="shared" si="122"/>
        <v>-85.716914189821651</v>
      </c>
      <c r="FQ165" s="478">
        <f t="shared" si="122"/>
        <v>-84.317869818849772</v>
      </c>
      <c r="FR165" s="478">
        <f t="shared" si="123"/>
        <v>-82.918022559864198</v>
      </c>
      <c r="FS165" s="478">
        <f t="shared" si="123"/>
        <v>-81.517864549768007</v>
      </c>
      <c r="FT165" s="478">
        <f t="shared" si="123"/>
        <v>-80.117887925464458</v>
      </c>
      <c r="FU165" s="478">
        <f t="shared" si="123"/>
        <v>-78.718584823856531</v>
      </c>
      <c r="FV165" s="478">
        <f t="shared" si="123"/>
        <v>-77.320447381847401</v>
      </c>
      <c r="FW165" s="478">
        <f t="shared" si="123"/>
        <v>-75.923967736340273</v>
      </c>
      <c r="FX165" s="478">
        <f t="shared" si="123"/>
        <v>-74.529638024238196</v>
      </c>
      <c r="FY165" s="478">
        <f t="shared" si="123"/>
        <v>-73.13795038244433</v>
      </c>
      <c r="FZ165" s="478">
        <f t="shared" si="123"/>
        <v>-71.749396947861783</v>
      </c>
      <c r="GA165" s="478">
        <f t="shared" si="123"/>
        <v>-70.364469857393658</v>
      </c>
      <c r="GB165" s="478">
        <f t="shared" si="124"/>
        <v>-68.98366124794326</v>
      </c>
      <c r="GC165" s="478">
        <f t="shared" si="124"/>
        <v>-67.607463256413482</v>
      </c>
      <c r="GD165" s="478">
        <f t="shared" si="124"/>
        <v>-66.236368019707626</v>
      </c>
      <c r="GE165" s="478">
        <f t="shared" si="124"/>
        <v>-64.870867674728686</v>
      </c>
      <c r="GF165" s="478">
        <f t="shared" si="124"/>
        <v>-63.511454358379886</v>
      </c>
      <c r="GG165" s="478">
        <f t="shared" si="124"/>
        <v>-62.158620207564368</v>
      </c>
      <c r="GH165" s="478">
        <f t="shared" si="124"/>
        <v>-60.812857359185166</v>
      </c>
      <c r="GI165" s="478">
        <f t="shared" si="124"/>
        <v>-59.47465795014557</v>
      </c>
      <c r="GJ165" s="478">
        <f t="shared" si="124"/>
        <v>-58.144514117348535</v>
      </c>
      <c r="GK165" s="478">
        <f t="shared" si="124"/>
        <v>-56.82291799769726</v>
      </c>
      <c r="GL165" s="478">
        <f t="shared" si="125"/>
        <v>-55.510361728094914</v>
      </c>
      <c r="GM165" s="478">
        <f t="shared" si="125"/>
        <v>-54.207337445444566</v>
      </c>
      <c r="GN165" s="478">
        <f t="shared" si="125"/>
        <v>-52.914337286649364</v>
      </c>
      <c r="GO165" s="478">
        <f t="shared" si="125"/>
        <v>-51.631853388612527</v>
      </c>
      <c r="GP165" s="478">
        <f t="shared" si="125"/>
        <v>-50.360377888237032</v>
      </c>
      <c r="GQ165" s="478">
        <f t="shared" si="125"/>
        <v>-49.100402922426113</v>
      </c>
      <c r="GR165" s="478">
        <f t="shared" si="125"/>
        <v>-47.852420628082847</v>
      </c>
      <c r="GS165" s="478">
        <f t="shared" si="125"/>
        <v>-46.616923142110387</v>
      </c>
      <c r="GT165" s="478">
        <f t="shared" si="125"/>
        <v>-45.394402601411898</v>
      </c>
      <c r="GU165" s="478">
        <f t="shared" si="125"/>
        <v>-44.185351142890447</v>
      </c>
      <c r="GV165" s="478">
        <f t="shared" si="126"/>
        <v>-42.990260903449254</v>
      </c>
      <c r="GW165" s="478">
        <f t="shared" si="126"/>
        <v>-41.809624019991318</v>
      </c>
      <c r="GX165" s="478">
        <f t="shared" si="126"/>
        <v>-40.643932629419844</v>
      </c>
      <c r="GY165" s="478">
        <f t="shared" si="126"/>
        <v>-39.493678868637978</v>
      </c>
      <c r="GZ165" s="478">
        <f t="shared" si="126"/>
        <v>-38.359354874548806</v>
      </c>
      <c r="HA165" s="478">
        <f t="shared" si="126"/>
        <v>-37.241452784055525</v>
      </c>
      <c r="HB165" s="478">
        <f t="shared" si="126"/>
        <v>-36.140464734061169</v>
      </c>
      <c r="HC165" s="478">
        <f t="shared" si="126"/>
        <v>-35.056882861468971</v>
      </c>
      <c r="HD165" s="478">
        <f t="shared" si="126"/>
        <v>-33.991199303181986</v>
      </c>
      <c r="HE165" s="478">
        <f t="shared" si="126"/>
        <v>-32.943906196103356</v>
      </c>
      <c r="HF165" s="478">
        <f t="shared" si="127"/>
        <v>-31.915495677136249</v>
      </c>
      <c r="HG165" s="478">
        <f t="shared" si="127"/>
        <v>-30.906459883183736</v>
      </c>
      <c r="HH165" s="478">
        <f t="shared" si="127"/>
        <v>-29.917290951148985</v>
      </c>
      <c r="HI165" s="478">
        <f t="shared" si="127"/>
        <v>-28.94848101793518</v>
      </c>
      <c r="HJ165" s="478">
        <f t="shared" si="127"/>
        <v>-28.00052222044533</v>
      </c>
      <c r="HK165" s="478">
        <f t="shared" si="127"/>
        <v>-27.073906695582654</v>
      </c>
      <c r="HL165" s="479">
        <f t="shared" si="127"/>
        <v>-26.169126580250236</v>
      </c>
      <c r="HN165" s="477">
        <f t="shared" si="82"/>
        <v>0</v>
      </c>
      <c r="HO165" s="479">
        <f t="shared" si="83"/>
        <v>1.4222222222222225</v>
      </c>
    </row>
    <row r="166" spans="3:223" x14ac:dyDescent="0.3">
      <c r="C166" s="476">
        <f t="shared" si="59"/>
        <v>1.4814814814814814</v>
      </c>
      <c r="D166" s="477">
        <f t="shared" si="106"/>
        <v>0</v>
      </c>
      <c r="E166" s="478">
        <f t="shared" si="106"/>
        <v>0</v>
      </c>
      <c r="F166" s="478">
        <f t="shared" si="106"/>
        <v>0</v>
      </c>
      <c r="G166" s="478">
        <f t="shared" si="106"/>
        <v>0</v>
      </c>
      <c r="H166" s="478">
        <f t="shared" si="106"/>
        <v>0</v>
      </c>
      <c r="I166" s="478">
        <f t="shared" si="106"/>
        <v>0</v>
      </c>
      <c r="J166" s="478">
        <f t="shared" si="106"/>
        <v>0</v>
      </c>
      <c r="K166" s="478">
        <f t="shared" si="106"/>
        <v>0</v>
      </c>
      <c r="L166" s="478">
        <f t="shared" si="106"/>
        <v>0</v>
      </c>
      <c r="M166" s="478">
        <f t="shared" si="106"/>
        <v>0</v>
      </c>
      <c r="N166" s="478">
        <f t="shared" si="107"/>
        <v>0</v>
      </c>
      <c r="O166" s="478">
        <f t="shared" si="107"/>
        <v>0</v>
      </c>
      <c r="P166" s="478">
        <f t="shared" si="107"/>
        <v>0</v>
      </c>
      <c r="Q166" s="478">
        <f t="shared" si="107"/>
        <v>0</v>
      </c>
      <c r="R166" s="478">
        <f t="shared" si="107"/>
        <v>0</v>
      </c>
      <c r="S166" s="478">
        <f t="shared" si="107"/>
        <v>0</v>
      </c>
      <c r="T166" s="478">
        <f t="shared" si="107"/>
        <v>0</v>
      </c>
      <c r="U166" s="478">
        <f t="shared" si="107"/>
        <v>0</v>
      </c>
      <c r="V166" s="478">
        <f t="shared" si="107"/>
        <v>0</v>
      </c>
      <c r="W166" s="478">
        <f t="shared" si="107"/>
        <v>0</v>
      </c>
      <c r="X166" s="478">
        <f t="shared" si="108"/>
        <v>0</v>
      </c>
      <c r="Y166" s="478">
        <f t="shared" si="108"/>
        <v>0</v>
      </c>
      <c r="Z166" s="478">
        <f t="shared" si="108"/>
        <v>0</v>
      </c>
      <c r="AA166" s="478">
        <f t="shared" si="108"/>
        <v>0</v>
      </c>
      <c r="AB166" s="478">
        <f t="shared" si="108"/>
        <v>0</v>
      </c>
      <c r="AC166" s="478">
        <f t="shared" si="108"/>
        <v>-26.076742197852468</v>
      </c>
      <c r="AD166" s="478">
        <f t="shared" si="108"/>
        <v>-29.879660995038677</v>
      </c>
      <c r="AE166" s="478">
        <f t="shared" si="108"/>
        <v>-33.61180848663966</v>
      </c>
      <c r="AF166" s="478">
        <f t="shared" si="108"/>
        <v>-37.273672307448919</v>
      </c>
      <c r="AG166" s="478">
        <f t="shared" si="108"/>
        <v>-40.865740092259102</v>
      </c>
      <c r="AH166" s="478">
        <f t="shared" si="109"/>
        <v>-44.388499475863597</v>
      </c>
      <c r="AI166" s="478">
        <f t="shared" si="109"/>
        <v>-47.842438093055165</v>
      </c>
      <c r="AJ166" s="478">
        <f t="shared" si="109"/>
        <v>-51.228043578627393</v>
      </c>
      <c r="AK166" s="478">
        <f t="shared" si="109"/>
        <v>-54.545803567373099</v>
      </c>
      <c r="AL166" s="478">
        <f t="shared" si="109"/>
        <v>-57.796205694085529</v>
      </c>
      <c r="AM166" s="478">
        <f t="shared" si="109"/>
        <v>-60.979737593557417</v>
      </c>
      <c r="AN166" s="478">
        <f t="shared" si="109"/>
        <v>-64.09688690058212</v>
      </c>
      <c r="AO166" s="478">
        <f t="shared" si="109"/>
        <v>-67.148141249952801</v>
      </c>
      <c r="AP166" s="478">
        <f t="shared" si="109"/>
        <v>-70.133988276462503</v>
      </c>
      <c r="AQ166" s="478">
        <f t="shared" si="109"/>
        <v>-73.054915614904019</v>
      </c>
      <c r="AR166" s="478">
        <f t="shared" si="110"/>
        <v>-75.91141090007099</v>
      </c>
      <c r="AS166" s="478">
        <f t="shared" si="110"/>
        <v>-78.703961766756066</v>
      </c>
      <c r="AT166" s="478">
        <f t="shared" si="110"/>
        <v>-81.433055849752634</v>
      </c>
      <c r="AU166" s="478">
        <f t="shared" si="110"/>
        <v>-84.09918078385374</v>
      </c>
      <c r="AV166" s="478">
        <f t="shared" si="110"/>
        <v>-86.702824203852089</v>
      </c>
      <c r="AW166" s="478">
        <f t="shared" si="110"/>
        <v>-89.244473744541381</v>
      </c>
      <c r="AX166" s="478">
        <f t="shared" si="110"/>
        <v>-91.724617040714378</v>
      </c>
      <c r="AY166" s="478">
        <f t="shared" si="110"/>
        <v>-94.143741727164183</v>
      </c>
      <c r="AZ166" s="478">
        <f t="shared" si="110"/>
        <v>-96.502335438683843</v>
      </c>
      <c r="BA166" s="478">
        <f t="shared" si="110"/>
        <v>-98.800885810066603</v>
      </c>
      <c r="BB166" s="478">
        <f t="shared" si="111"/>
        <v>-101.03988047610542</v>
      </c>
      <c r="BC166" s="478">
        <f t="shared" si="111"/>
        <v>-103.21980707159366</v>
      </c>
      <c r="BD166" s="478">
        <f t="shared" si="111"/>
        <v>-105.34115323132431</v>
      </c>
      <c r="BE166" s="478">
        <f t="shared" si="111"/>
        <v>-107.40440659009008</v>
      </c>
      <c r="BF166" s="478">
        <f t="shared" si="111"/>
        <v>-109.41005478268448</v>
      </c>
      <c r="BG166" s="478">
        <f t="shared" si="111"/>
        <v>-111.35858544390052</v>
      </c>
      <c r="BH166" s="478">
        <f t="shared" si="111"/>
        <v>-113.25048620853113</v>
      </c>
      <c r="BI166" s="478">
        <f t="shared" si="111"/>
        <v>-115.0862447113696</v>
      </c>
      <c r="BJ166" s="478">
        <f t="shared" si="111"/>
        <v>-116.8663485872091</v>
      </c>
      <c r="BK166" s="478">
        <f t="shared" si="111"/>
        <v>-118.59128547084256</v>
      </c>
      <c r="BL166" s="478">
        <f t="shared" si="112"/>
        <v>-120.26154299706303</v>
      </c>
      <c r="BM166" s="478">
        <f t="shared" si="112"/>
        <v>-121.87760880066377</v>
      </c>
      <c r="BN166" s="478">
        <f t="shared" si="112"/>
        <v>-123.43997051643763</v>
      </c>
      <c r="BO166" s="478">
        <f t="shared" si="112"/>
        <v>-124.94911577917811</v>
      </c>
      <c r="BP166" s="478">
        <f t="shared" si="112"/>
        <v>-126.40553222367789</v>
      </c>
      <c r="BQ166" s="478">
        <f t="shared" si="112"/>
        <v>-127.80970748473015</v>
      </c>
      <c r="BR166" s="478">
        <f t="shared" si="112"/>
        <v>-129.16212919712828</v>
      </c>
      <c r="BS166" s="478">
        <f t="shared" si="112"/>
        <v>-130.46328499566513</v>
      </c>
      <c r="BT166" s="478">
        <f t="shared" si="112"/>
        <v>-131.71366251513382</v>
      </c>
      <c r="BU166" s="478">
        <f t="shared" si="112"/>
        <v>-132.91374939032741</v>
      </c>
      <c r="BV166" s="478">
        <f t="shared" si="113"/>
        <v>-134.06403325603918</v>
      </c>
      <c r="BW166" s="478">
        <f t="shared" si="113"/>
        <v>-135.16500174706184</v>
      </c>
      <c r="BX166" s="478">
        <f t="shared" si="113"/>
        <v>-136.21714249818899</v>
      </c>
      <c r="BY166" s="478">
        <f t="shared" si="113"/>
        <v>-137.22094314421335</v>
      </c>
      <c r="BZ166" s="478">
        <f t="shared" si="113"/>
        <v>-138.1768913199281</v>
      </c>
      <c r="CA166" s="478">
        <f t="shared" si="113"/>
        <v>-139.08547466012649</v>
      </c>
      <c r="CB166" s="478">
        <f t="shared" si="113"/>
        <v>-139.94718079960145</v>
      </c>
      <c r="CC166" s="478">
        <f t="shared" si="113"/>
        <v>-140.76249737314606</v>
      </c>
      <c r="CD166" s="478">
        <f t="shared" si="113"/>
        <v>-141.53191201555359</v>
      </c>
      <c r="CE166" s="478">
        <f t="shared" si="113"/>
        <v>-142.25591236161691</v>
      </c>
      <c r="CF166" s="478">
        <f t="shared" si="114"/>
        <v>-142.93498604612932</v>
      </c>
      <c r="CG166" s="478">
        <f t="shared" si="114"/>
        <v>-143.56962070388388</v>
      </c>
      <c r="CH166" s="478">
        <f t="shared" si="114"/>
        <v>-144.16030396967358</v>
      </c>
      <c r="CI166" s="478">
        <f t="shared" si="114"/>
        <v>-144.70752347829159</v>
      </c>
      <c r="CJ166" s="478">
        <f t="shared" si="114"/>
        <v>-145.21176686453089</v>
      </c>
      <c r="CK166" s="478">
        <f t="shared" si="114"/>
        <v>-145.67352176318474</v>
      </c>
      <c r="CL166" s="478">
        <f t="shared" si="114"/>
        <v>-146.09327580904625</v>
      </c>
      <c r="CM166" s="478">
        <f t="shared" si="114"/>
        <v>-146.47151663690829</v>
      </c>
      <c r="CN166" s="478">
        <f t="shared" si="114"/>
        <v>-146.80873188156417</v>
      </c>
      <c r="CO166" s="478">
        <f t="shared" si="114"/>
        <v>-147.10540917780685</v>
      </c>
      <c r="CP166" s="478">
        <f t="shared" si="115"/>
        <v>-147.36203616042962</v>
      </c>
      <c r="CQ166" s="478">
        <f t="shared" si="115"/>
        <v>-147.57910046422529</v>
      </c>
      <c r="CR166" s="478">
        <f t="shared" si="115"/>
        <v>-147.75708972398724</v>
      </c>
      <c r="CS166" s="478">
        <f t="shared" si="115"/>
        <v>-147.89649157450836</v>
      </c>
      <c r="CT166" s="478">
        <f t="shared" si="115"/>
        <v>-147.99779365058191</v>
      </c>
      <c r="CU166" s="478">
        <f t="shared" si="115"/>
        <v>-148.06148358700079</v>
      </c>
      <c r="CV166" s="478">
        <f t="shared" si="115"/>
        <v>-148.08804901855825</v>
      </c>
      <c r="CW166" s="478">
        <f t="shared" si="115"/>
        <v>-148.07797758004733</v>
      </c>
      <c r="CX166" s="478">
        <f t="shared" si="115"/>
        <v>-148.03175690626119</v>
      </c>
      <c r="CY166" s="478">
        <f t="shared" si="115"/>
        <v>-147.9498746319928</v>
      </c>
      <c r="CZ166" s="478">
        <f t="shared" si="116"/>
        <v>-147.83281839203539</v>
      </c>
      <c r="DA166" s="478">
        <f t="shared" si="116"/>
        <v>-147.68107582118193</v>
      </c>
      <c r="DB166" s="478">
        <f t="shared" si="116"/>
        <v>-147.49513455422561</v>
      </c>
      <c r="DC166" s="478">
        <f t="shared" si="116"/>
        <v>-147.27548222595954</v>
      </c>
      <c r="DD166" s="478">
        <f t="shared" si="116"/>
        <v>-147.02260647117672</v>
      </c>
      <c r="DE166" s="478">
        <f t="shared" si="116"/>
        <v>-146.73699492467031</v>
      </c>
      <c r="DF166" s="478">
        <f t="shared" si="116"/>
        <v>-146.41913522123338</v>
      </c>
      <c r="DG166" s="478">
        <f t="shared" si="116"/>
        <v>-146.06951499565906</v>
      </c>
      <c r="DH166" s="478">
        <f t="shared" si="116"/>
        <v>-145.68862188274036</v>
      </c>
      <c r="DI166" s="478">
        <f t="shared" si="116"/>
        <v>-145.27694351727047</v>
      </c>
      <c r="DJ166" s="478">
        <f t="shared" si="117"/>
        <v>-144.83496753404251</v>
      </c>
      <c r="DK166" s="478">
        <f t="shared" si="117"/>
        <v>-144.36318156784941</v>
      </c>
      <c r="DL166" s="478">
        <f t="shared" si="117"/>
        <v>-143.86207325348448</v>
      </c>
      <c r="DM166" s="478">
        <f t="shared" si="117"/>
        <v>-143.33213022574063</v>
      </c>
      <c r="DN166" s="478">
        <f t="shared" si="117"/>
        <v>-142.77384011941115</v>
      </c>
      <c r="DO166" s="478">
        <f t="shared" si="117"/>
        <v>-142.18769056928886</v>
      </c>
      <c r="DP166" s="478">
        <f t="shared" si="117"/>
        <v>-141.57416921016716</v>
      </c>
      <c r="DQ166" s="478">
        <f t="shared" si="117"/>
        <v>-140.93376367683896</v>
      </c>
      <c r="DR166" s="478">
        <f t="shared" si="117"/>
        <v>-140.26696160409736</v>
      </c>
      <c r="DS166" s="478">
        <f t="shared" si="117"/>
        <v>-139.57425062673559</v>
      </c>
      <c r="DT166" s="478">
        <f t="shared" si="118"/>
        <v>-138.85611837954653</v>
      </c>
      <c r="DU166" s="478">
        <f t="shared" si="118"/>
        <v>-138.11305249732345</v>
      </c>
      <c r="DV166" s="478">
        <f t="shared" si="118"/>
        <v>-137.3455406148594</v>
      </c>
      <c r="DW166" s="478">
        <f t="shared" si="118"/>
        <v>-136.55407036694751</v>
      </c>
      <c r="DX166" s="478">
        <f t="shared" si="118"/>
        <v>-135.7391293883808</v>
      </c>
      <c r="DY166" s="478">
        <f t="shared" si="118"/>
        <v>-134.90120531395243</v>
      </c>
      <c r="DZ166" s="478">
        <f t="shared" si="118"/>
        <v>-134.04078577845539</v>
      </c>
      <c r="EA166" s="478">
        <f t="shared" si="118"/>
        <v>-133.15835841668292</v>
      </c>
      <c r="EB166" s="478">
        <f t="shared" si="118"/>
        <v>-132.25441086342795</v>
      </c>
      <c r="EC166" s="478">
        <f t="shared" si="118"/>
        <v>-131.32943075348376</v>
      </c>
      <c r="ED166" s="478">
        <f t="shared" si="119"/>
        <v>-130.38390572164332</v>
      </c>
      <c r="EE166" s="478">
        <f t="shared" si="119"/>
        <v>-129.4183234026998</v>
      </c>
      <c r="EF166" s="478">
        <f t="shared" si="119"/>
        <v>-128.4331714314462</v>
      </c>
      <c r="EG166" s="478">
        <f t="shared" si="119"/>
        <v>-127.4289374426757</v>
      </c>
      <c r="EH166" s="478">
        <f t="shared" si="119"/>
        <v>-126.4061090711814</v>
      </c>
      <c r="EI166" s="478">
        <f t="shared" si="119"/>
        <v>-125.3651739517563</v>
      </c>
      <c r="EJ166" s="478">
        <f t="shared" si="119"/>
        <v>-124.30661971919362</v>
      </c>
      <c r="EK166" s="478">
        <f t="shared" si="119"/>
        <v>-123.23093400828641</v>
      </c>
      <c r="EL166" s="478">
        <f t="shared" si="119"/>
        <v>-122.13860445382771</v>
      </c>
      <c r="EM166" s="478">
        <f t="shared" si="119"/>
        <v>-121.03011869061069</v>
      </c>
      <c r="EN166" s="478">
        <f t="shared" si="120"/>
        <v>-119.90596435342842</v>
      </c>
      <c r="EO166" s="478">
        <f t="shared" si="120"/>
        <v>-118.76662907707396</v>
      </c>
      <c r="EP166" s="478">
        <f t="shared" si="120"/>
        <v>-117.61260049634045</v>
      </c>
      <c r="EQ166" s="478">
        <f t="shared" si="120"/>
        <v>-116.44436624602099</v>
      </c>
      <c r="ER166" s="478">
        <f t="shared" si="120"/>
        <v>-115.26241396090862</v>
      </c>
      <c r="ES166" s="478">
        <f t="shared" si="120"/>
        <v>-114.06723127579647</v>
      </c>
      <c r="ET166" s="478">
        <f t="shared" si="120"/>
        <v>-112.85930582547768</v>
      </c>
      <c r="EU166" s="478">
        <f t="shared" si="120"/>
        <v>-111.63912524474527</v>
      </c>
      <c r="EV166" s="478">
        <f t="shared" si="120"/>
        <v>-110.40717716839237</v>
      </c>
      <c r="EW166" s="478">
        <f t="shared" si="120"/>
        <v>-109.16394923121211</v>
      </c>
      <c r="EX166" s="478">
        <f t="shared" si="121"/>
        <v>-107.90992906799755</v>
      </c>
      <c r="EY166" s="478">
        <f t="shared" si="121"/>
        <v>-106.64560431354172</v>
      </c>
      <c r="EZ166" s="478">
        <f t="shared" si="121"/>
        <v>-105.37146260263785</v>
      </c>
      <c r="FA166" s="478">
        <f t="shared" si="121"/>
        <v>-104.08799157007897</v>
      </c>
      <c r="FB166" s="478">
        <f t="shared" si="121"/>
        <v>-102.79567885065811</v>
      </c>
      <c r="FC166" s="478">
        <f t="shared" si="121"/>
        <v>-101.49501207916852</v>
      </c>
      <c r="FD166" s="478">
        <f t="shared" si="121"/>
        <v>-100.18647889040315</v>
      </c>
      <c r="FE166" s="478">
        <f t="shared" si="121"/>
        <v>-98.870566919155138</v>
      </c>
      <c r="FF166" s="478">
        <f t="shared" si="121"/>
        <v>-97.547763800217623</v>
      </c>
      <c r="FG166" s="478">
        <f t="shared" si="121"/>
        <v>-96.218557168383654</v>
      </c>
      <c r="FH166" s="478">
        <f t="shared" si="122"/>
        <v>-94.88343465844639</v>
      </c>
      <c r="FI166" s="478">
        <f t="shared" si="122"/>
        <v>-93.542883905198835</v>
      </c>
      <c r="FJ166" s="478">
        <f t="shared" si="122"/>
        <v>-92.197392543434134</v>
      </c>
      <c r="FK166" s="478">
        <f t="shared" si="122"/>
        <v>-90.847448207945362</v>
      </c>
      <c r="FL166" s="478">
        <f t="shared" si="122"/>
        <v>-89.493538533525637</v>
      </c>
      <c r="FM166" s="478">
        <f t="shared" si="122"/>
        <v>-88.13615115496809</v>
      </c>
      <c r="FN166" s="478">
        <f t="shared" si="122"/>
        <v>-86.775773707065753</v>
      </c>
      <c r="FO166" s="478">
        <f t="shared" si="122"/>
        <v>-85.412893824611757</v>
      </c>
      <c r="FP166" s="478">
        <f t="shared" si="122"/>
        <v>-84.047999142399149</v>
      </c>
      <c r="FQ166" s="478">
        <f t="shared" si="122"/>
        <v>-82.681577295221075</v>
      </c>
      <c r="FR166" s="478">
        <f t="shared" si="123"/>
        <v>-81.314115917870623</v>
      </c>
      <c r="FS166" s="478">
        <f t="shared" si="123"/>
        <v>-79.946102645140854</v>
      </c>
      <c r="FT166" s="478">
        <f t="shared" si="123"/>
        <v>-78.578025111824957</v>
      </c>
      <c r="FU166" s="478">
        <f t="shared" si="123"/>
        <v>-77.21037095271592</v>
      </c>
      <c r="FV166" s="478">
        <f t="shared" si="123"/>
        <v>-75.843627802606846</v>
      </c>
      <c r="FW166" s="478">
        <f t="shared" si="123"/>
        <v>-74.47828329629094</v>
      </c>
      <c r="FX166" s="478">
        <f t="shared" si="123"/>
        <v>-73.114825068561174</v>
      </c>
      <c r="FY166" s="478">
        <f t="shared" si="123"/>
        <v>-71.75374075421071</v>
      </c>
      <c r="FZ166" s="478">
        <f t="shared" si="123"/>
        <v>-70.395517988032609</v>
      </c>
      <c r="GA166" s="478">
        <f t="shared" si="123"/>
        <v>-69.040644404819943</v>
      </c>
      <c r="GB166" s="478">
        <f t="shared" si="124"/>
        <v>-67.689607639365974</v>
      </c>
      <c r="GC166" s="478">
        <f t="shared" si="124"/>
        <v>-66.342895326463562</v>
      </c>
      <c r="GD166" s="478">
        <f t="shared" si="124"/>
        <v>-65.000995100905996</v>
      </c>
      <c r="GE166" s="478">
        <f t="shared" si="124"/>
        <v>-63.664394597486194</v>
      </c>
      <c r="GF166" s="478">
        <f t="shared" si="124"/>
        <v>-62.333581450997393</v>
      </c>
      <c r="GG166" s="478">
        <f t="shared" si="124"/>
        <v>-61.009043296232676</v>
      </c>
      <c r="GH166" s="478">
        <f t="shared" si="124"/>
        <v>-59.691267767985032</v>
      </c>
      <c r="GI166" s="478">
        <f t="shared" si="124"/>
        <v>-58.380742501047735</v>
      </c>
      <c r="GJ166" s="478">
        <f t="shared" si="124"/>
        <v>-57.077955130213709</v>
      </c>
      <c r="GK166" s="478">
        <f t="shared" si="124"/>
        <v>-55.783393290276095</v>
      </c>
      <c r="GL166" s="478">
        <f t="shared" si="125"/>
        <v>-54.497544616028073</v>
      </c>
      <c r="GM166" s="478">
        <f t="shared" si="125"/>
        <v>-53.22089674226261</v>
      </c>
      <c r="GN166" s="478">
        <f t="shared" si="125"/>
        <v>-51.953937303772882</v>
      </c>
      <c r="GO166" s="478">
        <f t="shared" si="125"/>
        <v>-50.69715393535202</v>
      </c>
      <c r="GP166" s="478">
        <f t="shared" si="125"/>
        <v>-49.451034271793027</v>
      </c>
      <c r="GQ166" s="478">
        <f t="shared" si="125"/>
        <v>-48.216065947889049</v>
      </c>
      <c r="GR166" s="478">
        <f t="shared" si="125"/>
        <v>-46.992736598433162</v>
      </c>
      <c r="GS166" s="478">
        <f t="shared" si="125"/>
        <v>-45.781533858218459</v>
      </c>
      <c r="GT166" s="478">
        <f t="shared" si="125"/>
        <v>-44.582945362038103</v>
      </c>
      <c r="GU166" s="478">
        <f t="shared" si="125"/>
        <v>-43.397458744685096</v>
      </c>
      <c r="GV166" s="478">
        <f t="shared" si="126"/>
        <v>-42.225561640952634</v>
      </c>
      <c r="GW166" s="478">
        <f t="shared" si="126"/>
        <v>-41.067741685633692</v>
      </c>
      <c r="GX166" s="478">
        <f t="shared" si="126"/>
        <v>-39.924486513521423</v>
      </c>
      <c r="GY166" s="478">
        <f t="shared" si="126"/>
        <v>-38.796283759408958</v>
      </c>
      <c r="GZ166" s="478">
        <f t="shared" si="126"/>
        <v>-37.683621058089336</v>
      </c>
      <c r="HA166" s="478">
        <f t="shared" si="126"/>
        <v>-36.586986044355719</v>
      </c>
      <c r="HB166" s="478">
        <f t="shared" si="126"/>
        <v>-35.506866353001101</v>
      </c>
      <c r="HC166" s="478">
        <f t="shared" si="126"/>
        <v>-34.443749618818707</v>
      </c>
      <c r="HD166" s="478">
        <f t="shared" si="126"/>
        <v>-33.398123476601533</v>
      </c>
      <c r="HE166" s="478">
        <f t="shared" si="126"/>
        <v>-32.37047556114269</v>
      </c>
      <c r="HF166" s="478">
        <f t="shared" si="127"/>
        <v>-31.361293507235317</v>
      </c>
      <c r="HG166" s="478">
        <f t="shared" si="127"/>
        <v>-30.371064949672459</v>
      </c>
      <c r="HH166" s="478">
        <f t="shared" si="127"/>
        <v>-29.400277523247226</v>
      </c>
      <c r="HI166" s="478">
        <f t="shared" si="127"/>
        <v>-28.449418862752786</v>
      </c>
      <c r="HJ166" s="478">
        <f t="shared" si="127"/>
        <v>-27.518976602982111</v>
      </c>
      <c r="HK166" s="478">
        <f t="shared" si="127"/>
        <v>-26.609438378728381</v>
      </c>
      <c r="HL166" s="479">
        <f t="shared" si="127"/>
        <v>-25.721291824784643</v>
      </c>
      <c r="HN166" s="477">
        <f t="shared" si="82"/>
        <v>0</v>
      </c>
      <c r="HO166" s="479">
        <f t="shared" si="83"/>
        <v>1.4814814814814814</v>
      </c>
    </row>
    <row r="167" spans="3:223" x14ac:dyDescent="0.3">
      <c r="C167" s="476">
        <f t="shared" si="59"/>
        <v>1.5407407407407407</v>
      </c>
      <c r="D167" s="477">
        <f t="shared" si="106"/>
        <v>0</v>
      </c>
      <c r="E167" s="478">
        <f t="shared" si="106"/>
        <v>0</v>
      </c>
      <c r="F167" s="478">
        <f t="shared" si="106"/>
        <v>0</v>
      </c>
      <c r="G167" s="478">
        <f t="shared" si="106"/>
        <v>0</v>
      </c>
      <c r="H167" s="478">
        <f t="shared" si="106"/>
        <v>0</v>
      </c>
      <c r="I167" s="478">
        <f t="shared" si="106"/>
        <v>0</v>
      </c>
      <c r="J167" s="478">
        <f t="shared" si="106"/>
        <v>0</v>
      </c>
      <c r="K167" s="478">
        <f t="shared" si="106"/>
        <v>0</v>
      </c>
      <c r="L167" s="478">
        <f t="shared" si="106"/>
        <v>0</v>
      </c>
      <c r="M167" s="478">
        <f t="shared" si="106"/>
        <v>0</v>
      </c>
      <c r="N167" s="478">
        <f t="shared" si="107"/>
        <v>0</v>
      </c>
      <c r="O167" s="478">
        <f t="shared" si="107"/>
        <v>0</v>
      </c>
      <c r="P167" s="478">
        <f t="shared" si="107"/>
        <v>0</v>
      </c>
      <c r="Q167" s="478">
        <f t="shared" si="107"/>
        <v>0</v>
      </c>
      <c r="R167" s="478">
        <f t="shared" si="107"/>
        <v>0</v>
      </c>
      <c r="S167" s="478">
        <f t="shared" si="107"/>
        <v>0</v>
      </c>
      <c r="T167" s="478">
        <f t="shared" si="107"/>
        <v>0</v>
      </c>
      <c r="U167" s="478">
        <f t="shared" si="107"/>
        <v>0</v>
      </c>
      <c r="V167" s="478">
        <f t="shared" si="107"/>
        <v>0</v>
      </c>
      <c r="W167" s="478">
        <f t="shared" si="107"/>
        <v>0</v>
      </c>
      <c r="X167" s="478">
        <f t="shared" si="108"/>
        <v>0</v>
      </c>
      <c r="Y167" s="478">
        <f t="shared" si="108"/>
        <v>0</v>
      </c>
      <c r="Z167" s="478">
        <f t="shared" si="108"/>
        <v>0</v>
      </c>
      <c r="AA167" s="478">
        <f t="shared" si="108"/>
        <v>0</v>
      </c>
      <c r="AB167" s="478">
        <f t="shared" si="108"/>
        <v>0</v>
      </c>
      <c r="AC167" s="478">
        <f t="shared" si="108"/>
        <v>0</v>
      </c>
      <c r="AD167" s="478">
        <f t="shared" si="108"/>
        <v>-23.369796044392302</v>
      </c>
      <c r="AE167" s="478">
        <f t="shared" si="108"/>
        <v>-27.122459323140987</v>
      </c>
      <c r="AF167" s="478">
        <f t="shared" si="108"/>
        <v>-30.805241588564172</v>
      </c>
      <c r="AG167" s="478">
        <f t="shared" si="108"/>
        <v>-34.418625973344319</v>
      </c>
      <c r="AH167" s="478">
        <f t="shared" si="109"/>
        <v>-37.96309561016497</v>
      </c>
      <c r="AI167" s="478">
        <f t="shared" si="109"/>
        <v>-41.439133631708927</v>
      </c>
      <c r="AJ167" s="478">
        <f t="shared" si="109"/>
        <v>-44.847223170659362</v>
      </c>
      <c r="AK167" s="478">
        <f t="shared" si="109"/>
        <v>-48.187847359699362</v>
      </c>
      <c r="AL167" s="478">
        <f t="shared" si="109"/>
        <v>-51.461489331512325</v>
      </c>
      <c r="AM167" s="478">
        <f t="shared" si="109"/>
        <v>-54.668632218780346</v>
      </c>
      <c r="AN167" s="478">
        <f t="shared" si="109"/>
        <v>-57.809759154187276</v>
      </c>
      <c r="AO167" s="478">
        <f t="shared" si="109"/>
        <v>-60.88535327041609</v>
      </c>
      <c r="AP167" s="478">
        <f t="shared" si="109"/>
        <v>-63.89589770014976</v>
      </c>
      <c r="AQ167" s="478">
        <f t="shared" si="109"/>
        <v>-66.841875576071118</v>
      </c>
      <c r="AR167" s="478">
        <f t="shared" si="110"/>
        <v>-69.723770030863619</v>
      </c>
      <c r="AS167" s="478">
        <f t="shared" si="110"/>
        <v>-72.542064197209953</v>
      </c>
      <c r="AT167" s="478">
        <f t="shared" si="110"/>
        <v>-75.297241207793661</v>
      </c>
      <c r="AU167" s="478">
        <f t="shared" si="110"/>
        <v>-77.989784195297489</v>
      </c>
      <c r="AV167" s="478">
        <f t="shared" si="110"/>
        <v>-80.620176292404182</v>
      </c>
      <c r="AW167" s="478">
        <f t="shared" si="110"/>
        <v>-83.188900631797367</v>
      </c>
      <c r="AX167" s="478">
        <f t="shared" si="110"/>
        <v>-85.69644034615996</v>
      </c>
      <c r="AY167" s="478">
        <f t="shared" si="110"/>
        <v>-88.143278568174878</v>
      </c>
      <c r="AZ167" s="478">
        <f t="shared" si="110"/>
        <v>-90.529898430525208</v>
      </c>
      <c r="BA167" s="478">
        <f t="shared" si="110"/>
        <v>-92.856783065894007</v>
      </c>
      <c r="BB167" s="478">
        <f t="shared" si="111"/>
        <v>-95.124415606964391</v>
      </c>
      <c r="BC167" s="478">
        <f t="shared" si="111"/>
        <v>-97.333279186419645</v>
      </c>
      <c r="BD167" s="478">
        <f t="shared" si="111"/>
        <v>-99.483856936942459</v>
      </c>
      <c r="BE167" s="478">
        <f t="shared" si="111"/>
        <v>-101.57663199121592</v>
      </c>
      <c r="BF167" s="478">
        <f t="shared" si="111"/>
        <v>-103.61208748192325</v>
      </c>
      <c r="BG167" s="478">
        <f t="shared" si="111"/>
        <v>-105.59070654174749</v>
      </c>
      <c r="BH167" s="478">
        <f t="shared" si="111"/>
        <v>-107.51297230337161</v>
      </c>
      <c r="BI167" s="478">
        <f t="shared" si="111"/>
        <v>-109.37936789947872</v>
      </c>
      <c r="BJ167" s="478">
        <f t="shared" si="111"/>
        <v>-111.19037646275214</v>
      </c>
      <c r="BK167" s="478">
        <f t="shared" si="111"/>
        <v>-112.9464811258745</v>
      </c>
      <c r="BL167" s="478">
        <f t="shared" si="112"/>
        <v>-114.648165021529</v>
      </c>
      <c r="BM167" s="478">
        <f t="shared" si="112"/>
        <v>-116.29591128239893</v>
      </c>
      <c r="BN167" s="478">
        <f t="shared" si="112"/>
        <v>-117.89020304116687</v>
      </c>
      <c r="BO167" s="478">
        <f t="shared" si="112"/>
        <v>-119.43152343051658</v>
      </c>
      <c r="BP167" s="478">
        <f t="shared" si="112"/>
        <v>-120.92035558313042</v>
      </c>
      <c r="BQ167" s="478">
        <f t="shared" si="112"/>
        <v>-122.35718263169173</v>
      </c>
      <c r="BR167" s="478">
        <f t="shared" si="112"/>
        <v>-123.74248770888371</v>
      </c>
      <c r="BS167" s="478">
        <f t="shared" si="112"/>
        <v>-125.07675394738928</v>
      </c>
      <c r="BT167" s="478">
        <f t="shared" si="112"/>
        <v>-126.36046447989169</v>
      </c>
      <c r="BU167" s="478">
        <f t="shared" si="112"/>
        <v>-127.59410243907368</v>
      </c>
      <c r="BV167" s="478">
        <f t="shared" si="113"/>
        <v>-128.77815095761849</v>
      </c>
      <c r="BW167" s="478">
        <f t="shared" si="113"/>
        <v>-129.9130931682092</v>
      </c>
      <c r="BX167" s="478">
        <f t="shared" si="113"/>
        <v>-130.99941220352878</v>
      </c>
      <c r="BY167" s="478">
        <f t="shared" si="113"/>
        <v>-132.03759119626042</v>
      </c>
      <c r="BZ167" s="478">
        <f t="shared" si="113"/>
        <v>-133.02811327908691</v>
      </c>
      <c r="CA167" s="478">
        <f t="shared" si="113"/>
        <v>-133.97146158469164</v>
      </c>
      <c r="CB167" s="478">
        <f t="shared" si="113"/>
        <v>-134.86811924575758</v>
      </c>
      <c r="CC167" s="478">
        <f t="shared" si="113"/>
        <v>-135.71856939496769</v>
      </c>
      <c r="CD167" s="478">
        <f t="shared" si="113"/>
        <v>-136.52329516500521</v>
      </c>
      <c r="CE167" s="478">
        <f t="shared" si="113"/>
        <v>-137.28277968855289</v>
      </c>
      <c r="CF167" s="478">
        <f t="shared" si="114"/>
        <v>-137.99750609829408</v>
      </c>
      <c r="CG167" s="478">
        <f t="shared" si="114"/>
        <v>-138.66795752691186</v>
      </c>
      <c r="CH167" s="478">
        <f t="shared" si="114"/>
        <v>-139.29461710708904</v>
      </c>
      <c r="CI167" s="478">
        <f t="shared" si="114"/>
        <v>-139.87796797150889</v>
      </c>
      <c r="CJ167" s="478">
        <f t="shared" si="114"/>
        <v>-140.41849325285432</v>
      </c>
      <c r="CK167" s="478">
        <f t="shared" si="114"/>
        <v>-140.91667608380851</v>
      </c>
      <c r="CL167" s="478">
        <f t="shared" si="114"/>
        <v>-141.37299959705456</v>
      </c>
      <c r="CM167" s="478">
        <f t="shared" si="114"/>
        <v>-141.78794692527532</v>
      </c>
      <c r="CN167" s="478">
        <f t="shared" si="114"/>
        <v>-142.16200120115408</v>
      </c>
      <c r="CO167" s="478">
        <f t="shared" si="114"/>
        <v>-142.49564555737368</v>
      </c>
      <c r="CP167" s="478">
        <f t="shared" si="115"/>
        <v>-142.7893631266175</v>
      </c>
      <c r="CQ167" s="478">
        <f t="shared" si="115"/>
        <v>-143.04363704156822</v>
      </c>
      <c r="CR167" s="478">
        <f t="shared" si="115"/>
        <v>-143.2589504349092</v>
      </c>
      <c r="CS167" s="478">
        <f t="shared" si="115"/>
        <v>-143.43578643932338</v>
      </c>
      <c r="CT167" s="478">
        <f t="shared" si="115"/>
        <v>-143.57462818749389</v>
      </c>
      <c r="CU167" s="478">
        <f t="shared" si="115"/>
        <v>-143.6759588121036</v>
      </c>
      <c r="CV167" s="478">
        <f t="shared" si="115"/>
        <v>-143.74026144583576</v>
      </c>
      <c r="CW167" s="478">
        <f t="shared" si="115"/>
        <v>-143.76801922137338</v>
      </c>
      <c r="CX167" s="478">
        <f t="shared" si="115"/>
        <v>-143.75971527139961</v>
      </c>
      <c r="CY167" s="478">
        <f t="shared" si="115"/>
        <v>-143.71583272859729</v>
      </c>
      <c r="CZ167" s="478">
        <f t="shared" si="116"/>
        <v>-143.6368547256497</v>
      </c>
      <c r="DA167" s="478">
        <f t="shared" si="116"/>
        <v>-143.52326439523972</v>
      </c>
      <c r="DB167" s="478">
        <f t="shared" si="116"/>
        <v>-143.37554487005053</v>
      </c>
      <c r="DC167" s="478">
        <f t="shared" si="116"/>
        <v>-143.19417928276522</v>
      </c>
      <c r="DD167" s="478">
        <f t="shared" si="116"/>
        <v>-142.97965076606678</v>
      </c>
      <c r="DE167" s="478">
        <f t="shared" si="116"/>
        <v>-142.73244245263825</v>
      </c>
      <c r="DF167" s="478">
        <f t="shared" si="116"/>
        <v>-142.45303747516277</v>
      </c>
      <c r="DG167" s="478">
        <f t="shared" si="116"/>
        <v>-142.14191896632337</v>
      </c>
      <c r="DH167" s="478">
        <f t="shared" si="116"/>
        <v>-141.79957005880308</v>
      </c>
      <c r="DI167" s="478">
        <f t="shared" si="116"/>
        <v>-141.42647388528496</v>
      </c>
      <c r="DJ167" s="478">
        <f t="shared" si="117"/>
        <v>-141.02311357845213</v>
      </c>
      <c r="DK167" s="478">
        <f t="shared" si="117"/>
        <v>-140.58997227098754</v>
      </c>
      <c r="DL167" s="478">
        <f t="shared" si="117"/>
        <v>-140.12753309557445</v>
      </c>
      <c r="DM167" s="478">
        <f t="shared" si="117"/>
        <v>-139.63627918489573</v>
      </c>
      <c r="DN167" s="478">
        <f t="shared" si="117"/>
        <v>-139.11669367163455</v>
      </c>
      <c r="DO167" s="478">
        <f t="shared" si="117"/>
        <v>-138.56925968847384</v>
      </c>
      <c r="DP167" s="478">
        <f t="shared" si="117"/>
        <v>-137.99446036809684</v>
      </c>
      <c r="DQ167" s="478">
        <f t="shared" si="117"/>
        <v>-137.39277884318648</v>
      </c>
      <c r="DR167" s="478">
        <f t="shared" si="117"/>
        <v>-136.76469824642587</v>
      </c>
      <c r="DS167" s="478">
        <f t="shared" si="117"/>
        <v>-136.11070171049812</v>
      </c>
      <c r="DT167" s="478">
        <f t="shared" si="118"/>
        <v>-135.43127236808616</v>
      </c>
      <c r="DU167" s="478">
        <f t="shared" si="118"/>
        <v>-134.72689335187317</v>
      </c>
      <c r="DV167" s="478">
        <f t="shared" si="118"/>
        <v>-133.99804779454215</v>
      </c>
      <c r="DW167" s="478">
        <f t="shared" si="118"/>
        <v>-133.24521882877619</v>
      </c>
      <c r="DX167" s="478">
        <f t="shared" si="118"/>
        <v>-132.46888958725842</v>
      </c>
      <c r="DY167" s="478">
        <f t="shared" si="118"/>
        <v>-131.66954320267175</v>
      </c>
      <c r="DZ167" s="478">
        <f t="shared" si="118"/>
        <v>-130.84766280769932</v>
      </c>
      <c r="EA167" s="478">
        <f t="shared" si="118"/>
        <v>-130.0037315350242</v>
      </c>
      <c r="EB167" s="478">
        <f t="shared" si="118"/>
        <v>-129.13823251732941</v>
      </c>
      <c r="EC167" s="478">
        <f t="shared" si="118"/>
        <v>-128.25164888729805</v>
      </c>
      <c r="ED167" s="478">
        <f t="shared" si="119"/>
        <v>-127.34446377761316</v>
      </c>
      <c r="EE167" s="478">
        <f t="shared" si="119"/>
        <v>-126.41716032095786</v>
      </c>
      <c r="EF167" s="478">
        <f t="shared" si="119"/>
        <v>-125.47022165001506</v>
      </c>
      <c r="EG167" s="478">
        <f t="shared" si="119"/>
        <v>-124.50413089746806</v>
      </c>
      <c r="EH167" s="478">
        <f t="shared" si="119"/>
        <v>-123.51937119599974</v>
      </c>
      <c r="EI167" s="478">
        <f t="shared" si="119"/>
        <v>-122.51642567829313</v>
      </c>
      <c r="EJ167" s="478">
        <f t="shared" si="119"/>
        <v>-121.49577747703147</v>
      </c>
      <c r="EK167" s="478">
        <f t="shared" si="119"/>
        <v>-120.4579097248977</v>
      </c>
      <c r="EL167" s="478">
        <f t="shared" si="119"/>
        <v>-119.40330555457483</v>
      </c>
      <c r="EM167" s="478">
        <f t="shared" si="119"/>
        <v>-118.33244809874611</v>
      </c>
      <c r="EN167" s="478">
        <f t="shared" si="120"/>
        <v>-117.24582049009443</v>
      </c>
      <c r="EO167" s="478">
        <f t="shared" si="120"/>
        <v>-116.14390586130287</v>
      </c>
      <c r="EP167" s="478">
        <f t="shared" si="120"/>
        <v>-115.02718734505457</v>
      </c>
      <c r="EQ167" s="478">
        <f t="shared" si="120"/>
        <v>-113.89614807403257</v>
      </c>
      <c r="ER167" s="478">
        <f t="shared" si="120"/>
        <v>-112.75127118091987</v>
      </c>
      <c r="ES167" s="478">
        <f t="shared" si="120"/>
        <v>-111.59303979839956</v>
      </c>
      <c r="ET167" s="478">
        <f t="shared" si="120"/>
        <v>-110.4219370591547</v>
      </c>
      <c r="EU167" s="478">
        <f t="shared" si="120"/>
        <v>-109.23844609586841</v>
      </c>
      <c r="EV167" s="478">
        <f t="shared" si="120"/>
        <v>-108.04305004122369</v>
      </c>
      <c r="EW167" s="478">
        <f t="shared" si="120"/>
        <v>-106.83623202790363</v>
      </c>
      <c r="EX167" s="478">
        <f t="shared" si="121"/>
        <v>-105.61847518859128</v>
      </c>
      <c r="EY167" s="478">
        <f t="shared" si="121"/>
        <v>-104.39026265596962</v>
      </c>
      <c r="EZ167" s="478">
        <f t="shared" si="121"/>
        <v>-103.1520775627219</v>
      </c>
      <c r="FA167" s="478">
        <f t="shared" si="121"/>
        <v>-101.90440304153103</v>
      </c>
      <c r="FB167" s="478">
        <f t="shared" si="121"/>
        <v>-100.64772222508006</v>
      </c>
      <c r="FC167" s="478">
        <f t="shared" si="121"/>
        <v>-99.382518246052214</v>
      </c>
      <c r="FD167" s="478">
        <f t="shared" si="121"/>
        <v>-98.109274237130336</v>
      </c>
      <c r="FE167" s="478">
        <f t="shared" si="121"/>
        <v>-96.828473330997653</v>
      </c>
      <c r="FF167" s="478">
        <f t="shared" si="121"/>
        <v>-95.540598660337153</v>
      </c>
      <c r="FG167" s="478">
        <f t="shared" si="121"/>
        <v>-94.246133357831894</v>
      </c>
      <c r="FH167" s="478">
        <f t="shared" si="122"/>
        <v>-92.94556055616502</v>
      </c>
      <c r="FI167" s="478">
        <f t="shared" si="122"/>
        <v>-91.63936338801949</v>
      </c>
      <c r="FJ167" s="478">
        <f t="shared" si="122"/>
        <v>-90.328024986078375</v>
      </c>
      <c r="FK167" s="478">
        <f t="shared" si="122"/>
        <v>-89.012028483024793</v>
      </c>
      <c r="FL167" s="478">
        <f t="shared" si="122"/>
        <v>-87.691857011541757</v>
      </c>
      <c r="FM167" s="478">
        <f t="shared" si="122"/>
        <v>-86.367993704312411</v>
      </c>
      <c r="FN167" s="478">
        <f t="shared" si="122"/>
        <v>-85.040921694019744</v>
      </c>
      <c r="FO167" s="478">
        <f t="shared" si="122"/>
        <v>-83.711124113346784</v>
      </c>
      <c r="FP167" s="478">
        <f t="shared" si="122"/>
        <v>-82.379084094976648</v>
      </c>
      <c r="FQ167" s="478">
        <f t="shared" si="122"/>
        <v>-81.04528477159235</v>
      </c>
      <c r="FR167" s="478">
        <f t="shared" si="123"/>
        <v>-79.710209275877048</v>
      </c>
      <c r="FS167" s="478">
        <f t="shared" si="123"/>
        <v>-78.374340740513702</v>
      </c>
      <c r="FT167" s="478">
        <f t="shared" si="123"/>
        <v>-77.038162298185455</v>
      </c>
      <c r="FU167" s="478">
        <f t="shared" si="123"/>
        <v>-75.702157081575308</v>
      </c>
      <c r="FV167" s="478">
        <f t="shared" si="123"/>
        <v>-74.366808223366277</v>
      </c>
      <c r="FW167" s="478">
        <f t="shared" si="123"/>
        <v>-73.032598856241577</v>
      </c>
      <c r="FX167" s="478">
        <f t="shared" si="123"/>
        <v>-71.700012112884139</v>
      </c>
      <c r="FY167" s="478">
        <f t="shared" si="123"/>
        <v>-70.36953112597709</v>
      </c>
      <c r="FZ167" s="478">
        <f t="shared" si="123"/>
        <v>-69.04163902820342</v>
      </c>
      <c r="GA167" s="478">
        <f t="shared" si="123"/>
        <v>-67.716818952246214</v>
      </c>
      <c r="GB167" s="478">
        <f t="shared" si="124"/>
        <v>-66.395554030788659</v>
      </c>
      <c r="GC167" s="478">
        <f t="shared" si="124"/>
        <v>-65.078327396513643</v>
      </c>
      <c r="GD167" s="478">
        <f t="shared" si="124"/>
        <v>-63.765622182104337</v>
      </c>
      <c r="GE167" s="478">
        <f t="shared" si="124"/>
        <v>-62.457921520243708</v>
      </c>
      <c r="GF167" s="478">
        <f t="shared" si="124"/>
        <v>-61.155708543614899</v>
      </c>
      <c r="GG167" s="478">
        <f t="shared" si="124"/>
        <v>-59.859466384900969</v>
      </c>
      <c r="GH167" s="478">
        <f t="shared" si="124"/>
        <v>-58.569678176784898</v>
      </c>
      <c r="GI167" s="478">
        <f t="shared" si="124"/>
        <v>-57.286827051949899</v>
      </c>
      <c r="GJ167" s="478">
        <f t="shared" si="124"/>
        <v>-56.011396143078883</v>
      </c>
      <c r="GK167" s="478">
        <f t="shared" si="124"/>
        <v>-54.74386858285493</v>
      </c>
      <c r="GL167" s="478">
        <f t="shared" si="125"/>
        <v>-53.484727503961203</v>
      </c>
      <c r="GM167" s="478">
        <f t="shared" si="125"/>
        <v>-52.234456039080641</v>
      </c>
      <c r="GN167" s="478">
        <f t="shared" si="125"/>
        <v>-50.993537320896387</v>
      </c>
      <c r="GO167" s="478">
        <f t="shared" si="125"/>
        <v>-49.762454482091513</v>
      </c>
      <c r="GP167" s="478">
        <f t="shared" si="125"/>
        <v>-48.541690655349008</v>
      </c>
      <c r="GQ167" s="478">
        <f t="shared" si="125"/>
        <v>-47.331728973351986</v>
      </c>
      <c r="GR167" s="478">
        <f t="shared" si="125"/>
        <v>-46.133052568783462</v>
      </c>
      <c r="GS167" s="478">
        <f t="shared" si="125"/>
        <v>-44.946144574326532</v>
      </c>
      <c r="GT167" s="478">
        <f t="shared" si="125"/>
        <v>-43.771488122664294</v>
      </c>
      <c r="GU167" s="478">
        <f t="shared" si="125"/>
        <v>-42.609566346479738</v>
      </c>
      <c r="GV167" s="478">
        <f t="shared" si="126"/>
        <v>-41.460862378456014</v>
      </c>
      <c r="GW167" s="478">
        <f t="shared" si="126"/>
        <v>-40.325859351276058</v>
      </c>
      <c r="GX167" s="478">
        <f t="shared" si="126"/>
        <v>-39.205040397623002</v>
      </c>
      <c r="GY167" s="478">
        <f t="shared" si="126"/>
        <v>-38.098888650179937</v>
      </c>
      <c r="GZ167" s="478">
        <f t="shared" si="126"/>
        <v>-37.007887241629867</v>
      </c>
      <c r="HA167" s="478">
        <f t="shared" si="126"/>
        <v>-35.932519304655905</v>
      </c>
      <c r="HB167" s="478">
        <f t="shared" si="126"/>
        <v>-34.873267971941047</v>
      </c>
      <c r="HC167" s="478">
        <f t="shared" si="126"/>
        <v>-33.830616376168436</v>
      </c>
      <c r="HD167" s="478">
        <f t="shared" si="126"/>
        <v>-32.805047650021073</v>
      </c>
      <c r="HE167" s="478">
        <f t="shared" si="126"/>
        <v>-31.797044926182025</v>
      </c>
      <c r="HF167" s="478">
        <f t="shared" si="127"/>
        <v>-30.807091337334384</v>
      </c>
      <c r="HG167" s="478">
        <f t="shared" si="127"/>
        <v>-29.835670016161167</v>
      </c>
      <c r="HH167" s="478">
        <f t="shared" si="127"/>
        <v>-28.88326409534546</v>
      </c>
      <c r="HI167" s="478">
        <f t="shared" si="127"/>
        <v>-27.950356707570386</v>
      </c>
      <c r="HJ167" s="478">
        <f t="shared" si="127"/>
        <v>-27.037430985518885</v>
      </c>
      <c r="HK167" s="478">
        <f t="shared" si="127"/>
        <v>-26.144970061874101</v>
      </c>
      <c r="HL167" s="479">
        <f t="shared" si="127"/>
        <v>-25.273457069319051</v>
      </c>
      <c r="HN167" s="477">
        <f t="shared" si="82"/>
        <v>0</v>
      </c>
      <c r="HO167" s="479">
        <f t="shared" si="83"/>
        <v>1.5407407407407407</v>
      </c>
    </row>
    <row r="168" spans="3:223" x14ac:dyDescent="0.3">
      <c r="C168" s="476">
        <f t="shared" si="59"/>
        <v>1.6</v>
      </c>
      <c r="D168" s="477">
        <f t="shared" si="106"/>
        <v>0</v>
      </c>
      <c r="E168" s="478">
        <f t="shared" si="106"/>
        <v>0</v>
      </c>
      <c r="F168" s="478">
        <f t="shared" si="106"/>
        <v>0</v>
      </c>
      <c r="G168" s="478">
        <f t="shared" si="106"/>
        <v>0</v>
      </c>
      <c r="H168" s="478">
        <f t="shared" si="106"/>
        <v>0</v>
      </c>
      <c r="I168" s="478">
        <f t="shared" si="106"/>
        <v>0</v>
      </c>
      <c r="J168" s="478">
        <f t="shared" si="106"/>
        <v>0</v>
      </c>
      <c r="K168" s="478">
        <f t="shared" si="106"/>
        <v>0</v>
      </c>
      <c r="L168" s="478">
        <f t="shared" si="106"/>
        <v>0</v>
      </c>
      <c r="M168" s="478">
        <f t="shared" si="106"/>
        <v>0</v>
      </c>
      <c r="N168" s="478">
        <f t="shared" si="107"/>
        <v>0</v>
      </c>
      <c r="O168" s="478">
        <f t="shared" si="107"/>
        <v>0</v>
      </c>
      <c r="P168" s="478">
        <f t="shared" si="107"/>
        <v>0</v>
      </c>
      <c r="Q168" s="478">
        <f t="shared" si="107"/>
        <v>0</v>
      </c>
      <c r="R168" s="478">
        <f t="shared" si="107"/>
        <v>0</v>
      </c>
      <c r="S168" s="478">
        <f t="shared" si="107"/>
        <v>0</v>
      </c>
      <c r="T168" s="478">
        <f t="shared" si="107"/>
        <v>0</v>
      </c>
      <c r="U168" s="478">
        <f t="shared" si="107"/>
        <v>0</v>
      </c>
      <c r="V168" s="478">
        <f t="shared" si="107"/>
        <v>0</v>
      </c>
      <c r="W168" s="478">
        <f t="shared" si="107"/>
        <v>0</v>
      </c>
      <c r="X168" s="478">
        <f t="shared" si="108"/>
        <v>0</v>
      </c>
      <c r="Y168" s="478">
        <f t="shared" si="108"/>
        <v>0</v>
      </c>
      <c r="Z168" s="478">
        <f t="shared" si="108"/>
        <v>0</v>
      </c>
      <c r="AA168" s="478">
        <f t="shared" si="108"/>
        <v>0</v>
      </c>
      <c r="AB168" s="478">
        <f t="shared" si="108"/>
        <v>0</v>
      </c>
      <c r="AC168" s="478">
        <f t="shared" si="108"/>
        <v>0</v>
      </c>
      <c r="AD168" s="478">
        <f t="shared" si="108"/>
        <v>0</v>
      </c>
      <c r="AE168" s="478">
        <f t="shared" si="108"/>
        <v>-20.633110159642314</v>
      </c>
      <c r="AF168" s="478">
        <f t="shared" si="108"/>
        <v>-24.336810869679312</v>
      </c>
      <c r="AG168" s="478">
        <f t="shared" si="108"/>
        <v>-27.971511854429536</v>
      </c>
      <c r="AH168" s="478">
        <f t="shared" si="109"/>
        <v>-31.537691744466457</v>
      </c>
      <c r="AI168" s="478">
        <f t="shared" si="109"/>
        <v>-35.035829170362575</v>
      </c>
      <c r="AJ168" s="478">
        <f t="shared" si="109"/>
        <v>-38.466402762691331</v>
      </c>
      <c r="AK168" s="478">
        <f t="shared" si="109"/>
        <v>-41.829891152025738</v>
      </c>
      <c r="AL168" s="478">
        <f t="shared" si="109"/>
        <v>-45.126772968939008</v>
      </c>
      <c r="AM168" s="478">
        <f t="shared" si="109"/>
        <v>-48.357526844003388</v>
      </c>
      <c r="AN168" s="478">
        <f t="shared" si="109"/>
        <v>-51.522631407792545</v>
      </c>
      <c r="AO168" s="478">
        <f t="shared" si="109"/>
        <v>-54.622565290879379</v>
      </c>
      <c r="AP168" s="478">
        <f t="shared" si="109"/>
        <v>-57.657807123837017</v>
      </c>
      <c r="AQ168" s="478">
        <f t="shared" si="109"/>
        <v>-60.628835537238217</v>
      </c>
      <c r="AR168" s="478">
        <f t="shared" si="110"/>
        <v>-63.536129161656248</v>
      </c>
      <c r="AS168" s="478">
        <f t="shared" si="110"/>
        <v>-66.380166627663954</v>
      </c>
      <c r="AT168" s="478">
        <f t="shared" si="110"/>
        <v>-69.161426565834574</v>
      </c>
      <c r="AU168" s="478">
        <f t="shared" si="110"/>
        <v>-71.880387606741124</v>
      </c>
      <c r="AV168" s="478">
        <f t="shared" si="110"/>
        <v>-74.537528380956275</v>
      </c>
      <c r="AW168" s="478">
        <f t="shared" si="110"/>
        <v>-77.133327519053466</v>
      </c>
      <c r="AX168" s="478">
        <f t="shared" si="110"/>
        <v>-79.668263651605542</v>
      </c>
      <c r="AY168" s="478">
        <f t="shared" si="110"/>
        <v>-82.142815409185573</v>
      </c>
      <c r="AZ168" s="478">
        <f t="shared" si="110"/>
        <v>-84.557461422366572</v>
      </c>
      <c r="BA168" s="478">
        <f t="shared" si="110"/>
        <v>-86.91268032172141</v>
      </c>
      <c r="BB168" s="478">
        <f t="shared" si="111"/>
        <v>-89.208950737823358</v>
      </c>
      <c r="BC168" s="478">
        <f t="shared" si="111"/>
        <v>-91.446751301245399</v>
      </c>
      <c r="BD168" s="478">
        <f t="shared" si="111"/>
        <v>-93.626560642560605</v>
      </c>
      <c r="BE168" s="478">
        <f t="shared" si="111"/>
        <v>-95.748857392341762</v>
      </c>
      <c r="BF168" s="478">
        <f t="shared" si="111"/>
        <v>-97.814120181162025</v>
      </c>
      <c r="BG168" s="478">
        <f t="shared" si="111"/>
        <v>-99.822827639594578</v>
      </c>
      <c r="BH168" s="478">
        <f t="shared" si="111"/>
        <v>-101.77545839821209</v>
      </c>
      <c r="BI168" s="478">
        <f t="shared" si="111"/>
        <v>-103.67249108758796</v>
      </c>
      <c r="BJ168" s="478">
        <f t="shared" si="111"/>
        <v>-105.51440433829507</v>
      </c>
      <c r="BK168" s="478">
        <f t="shared" si="111"/>
        <v>-107.30167678090643</v>
      </c>
      <c r="BL168" s="478">
        <f t="shared" si="112"/>
        <v>-109.03478704599496</v>
      </c>
      <c r="BM168" s="478">
        <f t="shared" si="112"/>
        <v>-110.71421376413399</v>
      </c>
      <c r="BN168" s="478">
        <f t="shared" si="112"/>
        <v>-112.34043556589612</v>
      </c>
      <c r="BO168" s="478">
        <f t="shared" si="112"/>
        <v>-113.91393108185493</v>
      </c>
      <c r="BP168" s="478">
        <f t="shared" si="112"/>
        <v>-115.43517894258294</v>
      </c>
      <c r="BQ168" s="478">
        <f t="shared" si="112"/>
        <v>-116.90465777865319</v>
      </c>
      <c r="BR168" s="478">
        <f t="shared" si="112"/>
        <v>-118.32284622063915</v>
      </c>
      <c r="BS168" s="478">
        <f t="shared" si="112"/>
        <v>-119.69022289911354</v>
      </c>
      <c r="BT168" s="478">
        <f t="shared" si="112"/>
        <v>-121.00726644464943</v>
      </c>
      <c r="BU168" s="478">
        <f t="shared" si="112"/>
        <v>-122.27445548781995</v>
      </c>
      <c r="BV168" s="478">
        <f t="shared" si="113"/>
        <v>-123.49226865919792</v>
      </c>
      <c r="BW168" s="478">
        <f t="shared" si="113"/>
        <v>-124.66118458935634</v>
      </c>
      <c r="BX168" s="478">
        <f t="shared" si="113"/>
        <v>-125.78168190886858</v>
      </c>
      <c r="BY168" s="478">
        <f t="shared" si="113"/>
        <v>-126.85423924830738</v>
      </c>
      <c r="BZ168" s="478">
        <f t="shared" si="113"/>
        <v>-127.87933523824583</v>
      </c>
      <c r="CA168" s="478">
        <f t="shared" si="113"/>
        <v>-128.8574485092569</v>
      </c>
      <c r="CB168" s="478">
        <f t="shared" si="113"/>
        <v>-129.78905769191383</v>
      </c>
      <c r="CC168" s="478">
        <f t="shared" si="113"/>
        <v>-130.67464141678931</v>
      </c>
      <c r="CD168" s="478">
        <f t="shared" si="113"/>
        <v>-131.51467831445677</v>
      </c>
      <c r="CE168" s="478">
        <f t="shared" si="113"/>
        <v>-132.30964701548888</v>
      </c>
      <c r="CF168" s="478">
        <f t="shared" si="114"/>
        <v>-133.0600261504589</v>
      </c>
      <c r="CG168" s="478">
        <f t="shared" si="114"/>
        <v>-133.76629434993978</v>
      </c>
      <c r="CH168" s="478">
        <f t="shared" si="114"/>
        <v>-134.42893024450456</v>
      </c>
      <c r="CI168" s="478">
        <f t="shared" si="114"/>
        <v>-135.04841246472625</v>
      </c>
      <c r="CJ168" s="478">
        <f t="shared" si="114"/>
        <v>-135.62521964117775</v>
      </c>
      <c r="CK168" s="478">
        <f t="shared" si="114"/>
        <v>-136.15983040443228</v>
      </c>
      <c r="CL168" s="478">
        <f t="shared" si="114"/>
        <v>-136.65272338506287</v>
      </c>
      <c r="CM168" s="478">
        <f t="shared" si="114"/>
        <v>-137.10437721364235</v>
      </c>
      <c r="CN168" s="478">
        <f t="shared" si="114"/>
        <v>-137.515270520744</v>
      </c>
      <c r="CO168" s="478">
        <f t="shared" si="114"/>
        <v>-137.88588193694051</v>
      </c>
      <c r="CP168" s="478">
        <f t="shared" si="115"/>
        <v>-138.21669009280538</v>
      </c>
      <c r="CQ168" s="478">
        <f t="shared" si="115"/>
        <v>-138.50817361891114</v>
      </c>
      <c r="CR168" s="478">
        <f t="shared" si="115"/>
        <v>-138.76081114583116</v>
      </c>
      <c r="CS168" s="478">
        <f t="shared" si="115"/>
        <v>-138.9750813041384</v>
      </c>
      <c r="CT168" s="478">
        <f t="shared" si="115"/>
        <v>-139.15146272440586</v>
      </c>
      <c r="CU168" s="478">
        <f t="shared" si="115"/>
        <v>-139.29043403720641</v>
      </c>
      <c r="CV168" s="478">
        <f t="shared" si="115"/>
        <v>-139.39247387311326</v>
      </c>
      <c r="CW168" s="478">
        <f t="shared" si="115"/>
        <v>-139.45806086269943</v>
      </c>
      <c r="CX168" s="478">
        <f t="shared" si="115"/>
        <v>-139.48767363653798</v>
      </c>
      <c r="CY168" s="478">
        <f t="shared" si="115"/>
        <v>-139.48179082520173</v>
      </c>
      <c r="CZ168" s="478">
        <f t="shared" si="116"/>
        <v>-139.44089105926395</v>
      </c>
      <c r="DA168" s="478">
        <f t="shared" si="116"/>
        <v>-139.36545296929745</v>
      </c>
      <c r="DB168" s="478">
        <f t="shared" si="116"/>
        <v>-139.25595518587551</v>
      </c>
      <c r="DC168" s="478">
        <f t="shared" si="116"/>
        <v>-139.11287633957096</v>
      </c>
      <c r="DD168" s="478">
        <f t="shared" si="116"/>
        <v>-138.93669506095685</v>
      </c>
      <c r="DE168" s="478">
        <f t="shared" si="116"/>
        <v>-138.72788998060625</v>
      </c>
      <c r="DF168" s="478">
        <f t="shared" si="116"/>
        <v>-138.48693972909223</v>
      </c>
      <c r="DG168" s="478">
        <f t="shared" si="116"/>
        <v>-138.21432293698768</v>
      </c>
      <c r="DH168" s="478">
        <f t="shared" si="116"/>
        <v>-137.9105182348658</v>
      </c>
      <c r="DI168" s="478">
        <f t="shared" si="116"/>
        <v>-137.57600425329946</v>
      </c>
      <c r="DJ168" s="478">
        <f t="shared" si="117"/>
        <v>-137.2112596228618</v>
      </c>
      <c r="DK168" s="478">
        <f t="shared" si="117"/>
        <v>-136.81676297412574</v>
      </c>
      <c r="DL168" s="478">
        <f t="shared" si="117"/>
        <v>-136.39299293766442</v>
      </c>
      <c r="DM168" s="478">
        <f t="shared" si="117"/>
        <v>-135.94042814405077</v>
      </c>
      <c r="DN168" s="478">
        <f t="shared" si="117"/>
        <v>-135.4595472238579</v>
      </c>
      <c r="DO168" s="478">
        <f t="shared" si="117"/>
        <v>-134.95082880765875</v>
      </c>
      <c r="DP168" s="478">
        <f t="shared" si="117"/>
        <v>-134.41475152602652</v>
      </c>
      <c r="DQ168" s="478">
        <f t="shared" si="117"/>
        <v>-133.85179400953405</v>
      </c>
      <c r="DR168" s="478">
        <f t="shared" si="117"/>
        <v>-133.26243488875437</v>
      </c>
      <c r="DS168" s="478">
        <f t="shared" si="117"/>
        <v>-132.64715279426065</v>
      </c>
      <c r="DT168" s="478">
        <f t="shared" si="118"/>
        <v>-132.00642635662578</v>
      </c>
      <c r="DU168" s="478">
        <f t="shared" si="118"/>
        <v>-131.34073420642284</v>
      </c>
      <c r="DV168" s="478">
        <f t="shared" si="118"/>
        <v>-130.65055497422489</v>
      </c>
      <c r="DW168" s="478">
        <f t="shared" si="118"/>
        <v>-129.93636729060492</v>
      </c>
      <c r="DX168" s="478">
        <f t="shared" si="118"/>
        <v>-129.19864978613603</v>
      </c>
      <c r="DY168" s="478">
        <f t="shared" si="118"/>
        <v>-128.43788109139112</v>
      </c>
      <c r="DZ168" s="478">
        <f t="shared" si="118"/>
        <v>-127.65453983694326</v>
      </c>
      <c r="EA168" s="478">
        <f t="shared" si="118"/>
        <v>-126.84910465336549</v>
      </c>
      <c r="EB168" s="478">
        <f t="shared" si="118"/>
        <v>-126.02205417123083</v>
      </c>
      <c r="EC168" s="478">
        <f t="shared" si="118"/>
        <v>-125.17386702111233</v>
      </c>
      <c r="ED168" s="478">
        <f t="shared" si="119"/>
        <v>-124.305021833583</v>
      </c>
      <c r="EE168" s="478">
        <f t="shared" si="119"/>
        <v>-123.41599723921593</v>
      </c>
      <c r="EF168" s="478">
        <f t="shared" si="119"/>
        <v>-122.507271868584</v>
      </c>
      <c r="EG168" s="478">
        <f t="shared" si="119"/>
        <v>-121.57932435226041</v>
      </c>
      <c r="EH168" s="478">
        <f t="shared" si="119"/>
        <v>-120.63263332081807</v>
      </c>
      <c r="EI168" s="478">
        <f t="shared" si="119"/>
        <v>-119.66767740482996</v>
      </c>
      <c r="EJ168" s="478">
        <f t="shared" si="119"/>
        <v>-118.68493523486931</v>
      </c>
      <c r="EK168" s="478">
        <f t="shared" si="119"/>
        <v>-117.684885441509</v>
      </c>
      <c r="EL168" s="478">
        <f t="shared" si="119"/>
        <v>-116.668006655322</v>
      </c>
      <c r="EM168" s="478">
        <f t="shared" si="119"/>
        <v>-115.63477750688151</v>
      </c>
      <c r="EN168" s="478">
        <f t="shared" si="120"/>
        <v>-114.58567662676045</v>
      </c>
      <c r="EO168" s="478">
        <f t="shared" si="120"/>
        <v>-113.52118264553181</v>
      </c>
      <c r="EP168" s="478">
        <f t="shared" si="120"/>
        <v>-112.44177419376868</v>
      </c>
      <c r="EQ168" s="478">
        <f t="shared" si="120"/>
        <v>-111.34792990204411</v>
      </c>
      <c r="ER168" s="478">
        <f t="shared" si="120"/>
        <v>-110.24012840093107</v>
      </c>
      <c r="ES168" s="478">
        <f t="shared" si="120"/>
        <v>-109.11884832100262</v>
      </c>
      <c r="ET168" s="478">
        <f t="shared" si="120"/>
        <v>-107.98456829283175</v>
      </c>
      <c r="EU168" s="478">
        <f t="shared" si="120"/>
        <v>-106.83776694699155</v>
      </c>
      <c r="EV168" s="478">
        <f t="shared" si="120"/>
        <v>-105.67892291405499</v>
      </c>
      <c r="EW168" s="478">
        <f t="shared" si="120"/>
        <v>-104.50851482459515</v>
      </c>
      <c r="EX168" s="478">
        <f t="shared" si="121"/>
        <v>-103.327021309185</v>
      </c>
      <c r="EY168" s="478">
        <f t="shared" si="121"/>
        <v>-102.13492099839755</v>
      </c>
      <c r="EZ168" s="478">
        <f t="shared" si="121"/>
        <v>-100.93269252280592</v>
      </c>
      <c r="FA168" s="478">
        <f t="shared" si="121"/>
        <v>-99.720814512983083</v>
      </c>
      <c r="FB168" s="478">
        <f t="shared" si="121"/>
        <v>-98.499765599502012</v>
      </c>
      <c r="FC168" s="478">
        <f t="shared" si="121"/>
        <v>-97.270024412935882</v>
      </c>
      <c r="FD168" s="478">
        <f t="shared" si="121"/>
        <v>-96.032069583857549</v>
      </c>
      <c r="FE168" s="478">
        <f t="shared" si="121"/>
        <v>-94.78637974284014</v>
      </c>
      <c r="FF168" s="478">
        <f t="shared" si="121"/>
        <v>-93.533433520456683</v>
      </c>
      <c r="FG168" s="478">
        <f t="shared" si="121"/>
        <v>-92.273709547280163</v>
      </c>
      <c r="FH168" s="478">
        <f t="shared" si="122"/>
        <v>-91.007686453883679</v>
      </c>
      <c r="FI168" s="478">
        <f t="shared" si="122"/>
        <v>-89.735842870840145</v>
      </c>
      <c r="FJ168" s="478">
        <f t="shared" si="122"/>
        <v>-88.458657428722674</v>
      </c>
      <c r="FK168" s="478">
        <f t="shared" si="122"/>
        <v>-87.176608758104223</v>
      </c>
      <c r="FL168" s="478">
        <f t="shared" si="122"/>
        <v>-85.890175489557905</v>
      </c>
      <c r="FM168" s="478">
        <f t="shared" si="122"/>
        <v>-84.599836253656733</v>
      </c>
      <c r="FN168" s="478">
        <f t="shared" si="122"/>
        <v>-83.306069680973678</v>
      </c>
      <c r="FO168" s="478">
        <f t="shared" si="122"/>
        <v>-82.009354402081811</v>
      </c>
      <c r="FP168" s="478">
        <f t="shared" si="122"/>
        <v>-80.710169047554132</v>
      </c>
      <c r="FQ168" s="478">
        <f t="shared" si="122"/>
        <v>-79.408992247963653</v>
      </c>
      <c r="FR168" s="478">
        <f t="shared" si="123"/>
        <v>-78.106302633883473</v>
      </c>
      <c r="FS168" s="478">
        <f t="shared" si="123"/>
        <v>-76.802578835886521</v>
      </c>
      <c r="FT168" s="478">
        <f t="shared" si="123"/>
        <v>-75.498299484545953</v>
      </c>
      <c r="FU168" s="478">
        <f t="shared" si="123"/>
        <v>-74.193943210434668</v>
      </c>
      <c r="FV168" s="478">
        <f t="shared" si="123"/>
        <v>-72.889988644125722</v>
      </c>
      <c r="FW168" s="478">
        <f t="shared" si="123"/>
        <v>-71.586914416192215</v>
      </c>
      <c r="FX168" s="478">
        <f t="shared" si="123"/>
        <v>-70.285199157207103</v>
      </c>
      <c r="FY168" s="478">
        <f t="shared" si="123"/>
        <v>-68.985321497743456</v>
      </c>
      <c r="FZ168" s="478">
        <f t="shared" si="123"/>
        <v>-67.687760068374232</v>
      </c>
      <c r="GA168" s="478">
        <f t="shared" si="123"/>
        <v>-66.392993499672485</v>
      </c>
      <c r="GB168" s="478">
        <f t="shared" si="124"/>
        <v>-65.101500422211373</v>
      </c>
      <c r="GC168" s="478">
        <f t="shared" si="124"/>
        <v>-63.81375946656371</v>
      </c>
      <c r="GD168" s="478">
        <f t="shared" si="124"/>
        <v>-62.530249263302707</v>
      </c>
      <c r="GE168" s="478">
        <f t="shared" si="124"/>
        <v>-61.251448443001216</v>
      </c>
      <c r="GF168" s="478">
        <f t="shared" si="124"/>
        <v>-59.977835636232392</v>
      </c>
      <c r="GG168" s="478">
        <f t="shared" si="124"/>
        <v>-58.709889473569277</v>
      </c>
      <c r="GH168" s="478">
        <f t="shared" si="124"/>
        <v>-57.448088585584763</v>
      </c>
      <c r="GI168" s="478">
        <f t="shared" si="124"/>
        <v>-56.192911602852064</v>
      </c>
      <c r="GJ168" s="478">
        <f t="shared" si="124"/>
        <v>-54.944837155944043</v>
      </c>
      <c r="GK168" s="478">
        <f t="shared" si="124"/>
        <v>-53.704343875433779</v>
      </c>
      <c r="GL168" s="478">
        <f t="shared" si="125"/>
        <v>-52.471910391894333</v>
      </c>
      <c r="GM168" s="478">
        <f t="shared" si="125"/>
        <v>-51.248015335898685</v>
      </c>
      <c r="GN168" s="478">
        <f t="shared" si="125"/>
        <v>-50.033137338019877</v>
      </c>
      <c r="GO168" s="478">
        <f t="shared" si="125"/>
        <v>-48.827755028831007</v>
      </c>
      <c r="GP168" s="478">
        <f t="shared" si="125"/>
        <v>-47.632347038904989</v>
      </c>
      <c r="GQ168" s="478">
        <f t="shared" si="125"/>
        <v>-46.447391998814908</v>
      </c>
      <c r="GR168" s="478">
        <f t="shared" si="125"/>
        <v>-45.273368539133763</v>
      </c>
      <c r="GS168" s="478">
        <f t="shared" si="125"/>
        <v>-44.110755290434604</v>
      </c>
      <c r="GT168" s="478">
        <f t="shared" si="125"/>
        <v>-42.960030883290486</v>
      </c>
      <c r="GU168" s="478">
        <f t="shared" si="125"/>
        <v>-41.82167394827438</v>
      </c>
      <c r="GV168" s="478">
        <f t="shared" si="126"/>
        <v>-40.696163115959394</v>
      </c>
      <c r="GW168" s="478">
        <f t="shared" si="126"/>
        <v>-39.583977016918425</v>
      </c>
      <c r="GX168" s="478">
        <f t="shared" si="126"/>
        <v>-38.48559428172458</v>
      </c>
      <c r="GY168" s="478">
        <f t="shared" si="126"/>
        <v>-37.401493540950916</v>
      </c>
      <c r="GZ168" s="478">
        <f t="shared" si="126"/>
        <v>-36.332153425170382</v>
      </c>
      <c r="HA168" s="478">
        <f t="shared" si="126"/>
        <v>-35.278052564956091</v>
      </c>
      <c r="HB168" s="478">
        <f t="shared" si="126"/>
        <v>-34.239669590880979</v>
      </c>
      <c r="HC168" s="478">
        <f t="shared" si="126"/>
        <v>-33.217483133518172</v>
      </c>
      <c r="HD168" s="478">
        <f t="shared" si="126"/>
        <v>-32.211971823440621</v>
      </c>
      <c r="HE168" s="478">
        <f t="shared" si="126"/>
        <v>-31.223614291221352</v>
      </c>
      <c r="HF168" s="478">
        <f t="shared" si="127"/>
        <v>-30.252889167433452</v>
      </c>
      <c r="HG168" s="478">
        <f t="shared" si="127"/>
        <v>-29.300275082649883</v>
      </c>
      <c r="HH168" s="478">
        <f t="shared" si="127"/>
        <v>-28.366250667443701</v>
      </c>
      <c r="HI168" s="478">
        <f t="shared" si="127"/>
        <v>-27.451294552387985</v>
      </c>
      <c r="HJ168" s="478">
        <f t="shared" si="127"/>
        <v>-26.555885368055659</v>
      </c>
      <c r="HK168" s="478">
        <f t="shared" si="127"/>
        <v>-25.680501745019821</v>
      </c>
      <c r="HL168" s="479">
        <f t="shared" si="127"/>
        <v>-24.825622313853458</v>
      </c>
      <c r="HN168" s="477">
        <f t="shared" si="82"/>
        <v>0</v>
      </c>
      <c r="HO168" s="479">
        <f t="shared" si="83"/>
        <v>1.6</v>
      </c>
    </row>
    <row r="169" spans="3:223" x14ac:dyDescent="0.3">
      <c r="C169" s="476">
        <f t="shared" si="59"/>
        <v>1.6592592592592594</v>
      </c>
      <c r="D169" s="477">
        <f t="shared" si="106"/>
        <v>0</v>
      </c>
      <c r="E169" s="478">
        <f t="shared" si="106"/>
        <v>0</v>
      </c>
      <c r="F169" s="478">
        <f t="shared" si="106"/>
        <v>0</v>
      </c>
      <c r="G169" s="478">
        <f t="shared" si="106"/>
        <v>0</v>
      </c>
      <c r="H169" s="478">
        <f t="shared" si="106"/>
        <v>0</v>
      </c>
      <c r="I169" s="478">
        <f t="shared" si="106"/>
        <v>0</v>
      </c>
      <c r="J169" s="478">
        <f t="shared" si="106"/>
        <v>0</v>
      </c>
      <c r="K169" s="478">
        <f t="shared" si="106"/>
        <v>0</v>
      </c>
      <c r="L169" s="478">
        <f t="shared" si="106"/>
        <v>0</v>
      </c>
      <c r="M169" s="478">
        <f t="shared" si="106"/>
        <v>0</v>
      </c>
      <c r="N169" s="478">
        <f t="shared" si="107"/>
        <v>0</v>
      </c>
      <c r="O169" s="478">
        <f t="shared" si="107"/>
        <v>0</v>
      </c>
      <c r="P169" s="478">
        <f t="shared" si="107"/>
        <v>0</v>
      </c>
      <c r="Q169" s="478">
        <f t="shared" si="107"/>
        <v>0</v>
      </c>
      <c r="R169" s="478">
        <f t="shared" si="107"/>
        <v>0</v>
      </c>
      <c r="S169" s="478">
        <f t="shared" si="107"/>
        <v>0</v>
      </c>
      <c r="T169" s="478">
        <f t="shared" si="107"/>
        <v>0</v>
      </c>
      <c r="U169" s="478">
        <f t="shared" si="107"/>
        <v>0</v>
      </c>
      <c r="V169" s="478">
        <f t="shared" si="107"/>
        <v>0</v>
      </c>
      <c r="W169" s="478">
        <f t="shared" si="107"/>
        <v>0</v>
      </c>
      <c r="X169" s="478">
        <f t="shared" si="108"/>
        <v>0</v>
      </c>
      <c r="Y169" s="478">
        <f t="shared" si="108"/>
        <v>0</v>
      </c>
      <c r="Z169" s="478">
        <f t="shared" si="108"/>
        <v>0</v>
      </c>
      <c r="AA169" s="478">
        <f t="shared" si="108"/>
        <v>0</v>
      </c>
      <c r="AB169" s="478">
        <f t="shared" si="108"/>
        <v>0</v>
      </c>
      <c r="AC169" s="478">
        <f t="shared" si="108"/>
        <v>0</v>
      </c>
      <c r="AD169" s="478">
        <f t="shared" si="108"/>
        <v>0</v>
      </c>
      <c r="AE169" s="478">
        <f t="shared" si="108"/>
        <v>0</v>
      </c>
      <c r="AF169" s="478">
        <f t="shared" si="108"/>
        <v>-17.868380150794451</v>
      </c>
      <c r="AG169" s="478">
        <f t="shared" si="108"/>
        <v>-21.524397735514754</v>
      </c>
      <c r="AH169" s="478">
        <f t="shared" si="109"/>
        <v>-25.11228787876783</v>
      </c>
      <c r="AI169" s="478">
        <f t="shared" si="109"/>
        <v>-28.632524709016337</v>
      </c>
      <c r="AJ169" s="478">
        <f t="shared" si="109"/>
        <v>-32.0855823547233</v>
      </c>
      <c r="AK169" s="478">
        <f t="shared" si="109"/>
        <v>-35.471934944352114</v>
      </c>
      <c r="AL169" s="478">
        <f t="shared" si="109"/>
        <v>-38.792056606365691</v>
      </c>
      <c r="AM169" s="478">
        <f t="shared" si="109"/>
        <v>-42.046421469226431</v>
      </c>
      <c r="AN169" s="478">
        <f t="shared" si="109"/>
        <v>-45.235503661397701</v>
      </c>
      <c r="AO169" s="478">
        <f t="shared" si="109"/>
        <v>-48.359777311342782</v>
      </c>
      <c r="AP169" s="478">
        <f t="shared" si="109"/>
        <v>-51.419716547524274</v>
      </c>
      <c r="AQ169" s="478">
        <f t="shared" si="109"/>
        <v>-54.415795498405203</v>
      </c>
      <c r="AR169" s="478">
        <f t="shared" si="110"/>
        <v>-57.348488292448991</v>
      </c>
      <c r="AS169" s="478">
        <f t="shared" si="110"/>
        <v>-60.218269058117841</v>
      </c>
      <c r="AT169" s="478">
        <f t="shared" si="110"/>
        <v>-63.025611923875601</v>
      </c>
      <c r="AU169" s="478">
        <f t="shared" si="110"/>
        <v>-65.770991018184873</v>
      </c>
      <c r="AV169" s="478">
        <f t="shared" si="110"/>
        <v>-68.454880469508367</v>
      </c>
      <c r="AW169" s="478">
        <f t="shared" si="110"/>
        <v>-71.077754406309452</v>
      </c>
      <c r="AX169" s="478">
        <f t="shared" si="110"/>
        <v>-73.640086957051238</v>
      </c>
      <c r="AY169" s="478">
        <f t="shared" si="110"/>
        <v>-76.142352250196268</v>
      </c>
      <c r="AZ169" s="478">
        <f t="shared" si="110"/>
        <v>-78.585024414207822</v>
      </c>
      <c r="BA169" s="478">
        <f t="shared" si="110"/>
        <v>-80.968577577548814</v>
      </c>
      <c r="BB169" s="478">
        <f t="shared" si="111"/>
        <v>-83.293485868682325</v>
      </c>
      <c r="BC169" s="478">
        <f t="shared" si="111"/>
        <v>-85.560223416071381</v>
      </c>
      <c r="BD169" s="478">
        <f t="shared" si="111"/>
        <v>-87.769264348178865</v>
      </c>
      <c r="BE169" s="478">
        <f t="shared" si="111"/>
        <v>-89.921082793467605</v>
      </c>
      <c r="BF169" s="478">
        <f t="shared" si="111"/>
        <v>-92.016152880400796</v>
      </c>
      <c r="BG169" s="478">
        <f t="shared" si="111"/>
        <v>-94.054948737441549</v>
      </c>
      <c r="BH169" s="478">
        <f t="shared" si="111"/>
        <v>-96.037944493052578</v>
      </c>
      <c r="BI169" s="478">
        <f t="shared" si="111"/>
        <v>-97.965614275697078</v>
      </c>
      <c r="BJ169" s="478">
        <f t="shared" si="111"/>
        <v>-99.83843221383799</v>
      </c>
      <c r="BK169" s="478">
        <f t="shared" si="111"/>
        <v>-101.65687243593825</v>
      </c>
      <c r="BL169" s="478">
        <f t="shared" si="112"/>
        <v>-103.42140907046092</v>
      </c>
      <c r="BM169" s="478">
        <f t="shared" si="112"/>
        <v>-105.13251624586916</v>
      </c>
      <c r="BN169" s="478">
        <f t="shared" si="112"/>
        <v>-106.79066809062536</v>
      </c>
      <c r="BO169" s="478">
        <f t="shared" si="112"/>
        <v>-108.39633873319328</v>
      </c>
      <c r="BP169" s="478">
        <f t="shared" si="112"/>
        <v>-109.95000230203546</v>
      </c>
      <c r="BQ169" s="478">
        <f t="shared" si="112"/>
        <v>-111.45213292561476</v>
      </c>
      <c r="BR169" s="478">
        <f t="shared" si="112"/>
        <v>-112.9032047323947</v>
      </c>
      <c r="BS169" s="478">
        <f t="shared" si="112"/>
        <v>-114.30369185083779</v>
      </c>
      <c r="BT169" s="478">
        <f t="shared" si="112"/>
        <v>-115.65406840940729</v>
      </c>
      <c r="BU169" s="478">
        <f t="shared" si="112"/>
        <v>-116.95480853656611</v>
      </c>
      <c r="BV169" s="478">
        <f t="shared" si="113"/>
        <v>-118.20638636077723</v>
      </c>
      <c r="BW169" s="478">
        <f t="shared" si="113"/>
        <v>-119.40927601050359</v>
      </c>
      <c r="BX169" s="478">
        <f t="shared" si="113"/>
        <v>-120.56395161420836</v>
      </c>
      <c r="BY169" s="478">
        <f t="shared" si="113"/>
        <v>-121.67088730035434</v>
      </c>
      <c r="BZ169" s="478">
        <f t="shared" si="113"/>
        <v>-122.73055719740464</v>
      </c>
      <c r="CA169" s="478">
        <f t="shared" si="113"/>
        <v>-123.7434354338221</v>
      </c>
      <c r="CB169" s="478">
        <f t="shared" si="113"/>
        <v>-124.70999613806995</v>
      </c>
      <c r="CC169" s="478">
        <f t="shared" si="113"/>
        <v>-125.630713438611</v>
      </c>
      <c r="CD169" s="478">
        <f t="shared" si="113"/>
        <v>-126.50606146390835</v>
      </c>
      <c r="CE169" s="478">
        <f t="shared" si="113"/>
        <v>-127.33651434242486</v>
      </c>
      <c r="CF169" s="478">
        <f t="shared" si="114"/>
        <v>-128.12254620262371</v>
      </c>
      <c r="CG169" s="478">
        <f t="shared" si="114"/>
        <v>-128.86463117296776</v>
      </c>
      <c r="CH169" s="478">
        <f t="shared" si="114"/>
        <v>-129.56324338192007</v>
      </c>
      <c r="CI169" s="478">
        <f t="shared" si="114"/>
        <v>-130.2188569579435</v>
      </c>
      <c r="CJ169" s="478">
        <f t="shared" si="114"/>
        <v>-130.83194602950118</v>
      </c>
      <c r="CK169" s="478">
        <f t="shared" si="114"/>
        <v>-131.40298472505606</v>
      </c>
      <c r="CL169" s="478">
        <f t="shared" si="114"/>
        <v>-131.93244717307118</v>
      </c>
      <c r="CM169" s="478">
        <f t="shared" si="114"/>
        <v>-132.42080750200938</v>
      </c>
      <c r="CN169" s="478">
        <f t="shared" si="114"/>
        <v>-132.86853984033385</v>
      </c>
      <c r="CO169" s="478">
        <f t="shared" si="114"/>
        <v>-133.27611831650739</v>
      </c>
      <c r="CP169" s="478">
        <f t="shared" si="115"/>
        <v>-133.6440170589932</v>
      </c>
      <c r="CQ169" s="478">
        <f t="shared" si="115"/>
        <v>-133.97271019625407</v>
      </c>
      <c r="CR169" s="478">
        <f t="shared" si="115"/>
        <v>-134.26267185675317</v>
      </c>
      <c r="CS169" s="478">
        <f t="shared" si="115"/>
        <v>-134.51437616895336</v>
      </c>
      <c r="CT169" s="478">
        <f t="shared" si="115"/>
        <v>-134.72829726131783</v>
      </c>
      <c r="CU169" s="478">
        <f t="shared" si="115"/>
        <v>-134.90490926230922</v>
      </c>
      <c r="CV169" s="478">
        <f t="shared" si="115"/>
        <v>-135.04468630039077</v>
      </c>
      <c r="CW169" s="478">
        <f t="shared" si="115"/>
        <v>-135.14810250402547</v>
      </c>
      <c r="CX169" s="478">
        <f t="shared" si="115"/>
        <v>-135.21563200167634</v>
      </c>
      <c r="CY169" s="478">
        <f t="shared" si="115"/>
        <v>-135.24774892180622</v>
      </c>
      <c r="CZ169" s="478">
        <f t="shared" si="116"/>
        <v>-135.24492739287825</v>
      </c>
      <c r="DA169" s="478">
        <f t="shared" si="116"/>
        <v>-135.20764154335524</v>
      </c>
      <c r="DB169" s="478">
        <f t="shared" si="116"/>
        <v>-135.13636550170042</v>
      </c>
      <c r="DC169" s="478">
        <f t="shared" si="116"/>
        <v>-135.03157339637664</v>
      </c>
      <c r="DD169" s="478">
        <f t="shared" si="116"/>
        <v>-134.89373935584692</v>
      </c>
      <c r="DE169" s="478">
        <f t="shared" si="116"/>
        <v>-134.72333750857425</v>
      </c>
      <c r="DF169" s="478">
        <f t="shared" si="116"/>
        <v>-134.52084198302163</v>
      </c>
      <c r="DG169" s="478">
        <f t="shared" si="116"/>
        <v>-134.28672690765205</v>
      </c>
      <c r="DH169" s="478">
        <f t="shared" si="116"/>
        <v>-134.02146641092847</v>
      </c>
      <c r="DI169" s="478">
        <f t="shared" si="116"/>
        <v>-133.7255346213139</v>
      </c>
      <c r="DJ169" s="478">
        <f t="shared" si="117"/>
        <v>-133.39940566727142</v>
      </c>
      <c r="DK169" s="478">
        <f t="shared" si="117"/>
        <v>-133.04355367726387</v>
      </c>
      <c r="DL169" s="478">
        <f t="shared" si="117"/>
        <v>-132.65845277975438</v>
      </c>
      <c r="DM169" s="478">
        <f t="shared" si="117"/>
        <v>-132.24457710320581</v>
      </c>
      <c r="DN169" s="478">
        <f t="shared" si="117"/>
        <v>-131.80240077608136</v>
      </c>
      <c r="DO169" s="478">
        <f t="shared" si="117"/>
        <v>-131.33239792684373</v>
      </c>
      <c r="DP169" s="478">
        <f t="shared" si="117"/>
        <v>-130.83504268395615</v>
      </c>
      <c r="DQ169" s="478">
        <f t="shared" si="117"/>
        <v>-130.31080917588156</v>
      </c>
      <c r="DR169" s="478">
        <f t="shared" si="117"/>
        <v>-129.76017153108288</v>
      </c>
      <c r="DS169" s="478">
        <f t="shared" si="117"/>
        <v>-129.18360387802318</v>
      </c>
      <c r="DT169" s="478">
        <f t="shared" si="118"/>
        <v>-128.58158034516541</v>
      </c>
      <c r="DU169" s="478">
        <f t="shared" si="118"/>
        <v>-127.95457506097256</v>
      </c>
      <c r="DV169" s="478">
        <f t="shared" si="118"/>
        <v>-127.30306215390763</v>
      </c>
      <c r="DW169" s="478">
        <f t="shared" si="118"/>
        <v>-126.62751575243365</v>
      </c>
      <c r="DX169" s="478">
        <f t="shared" si="118"/>
        <v>-125.9284099850136</v>
      </c>
      <c r="DY169" s="478">
        <f t="shared" si="118"/>
        <v>-125.20621898011044</v>
      </c>
      <c r="DZ169" s="478">
        <f t="shared" si="118"/>
        <v>-124.46141686618719</v>
      </c>
      <c r="EA169" s="478">
        <f t="shared" si="118"/>
        <v>-123.69447777170677</v>
      </c>
      <c r="EB169" s="478">
        <f t="shared" si="118"/>
        <v>-122.9058758251323</v>
      </c>
      <c r="EC169" s="478">
        <f t="shared" si="118"/>
        <v>-122.09608515492667</v>
      </c>
      <c r="ED169" s="478">
        <f t="shared" si="119"/>
        <v>-121.26557988955287</v>
      </c>
      <c r="EE169" s="478">
        <f t="shared" si="119"/>
        <v>-120.41483415747399</v>
      </c>
      <c r="EF169" s="478">
        <f t="shared" si="119"/>
        <v>-119.54432208715288</v>
      </c>
      <c r="EG169" s="478">
        <f t="shared" si="119"/>
        <v>-118.65451780705274</v>
      </c>
      <c r="EH169" s="478">
        <f t="shared" si="119"/>
        <v>-117.74589544563641</v>
      </c>
      <c r="EI169" s="478">
        <f t="shared" si="119"/>
        <v>-116.81892913136684</v>
      </c>
      <c r="EJ169" s="478">
        <f t="shared" si="119"/>
        <v>-115.87409299270713</v>
      </c>
      <c r="EK169" s="478">
        <f t="shared" si="119"/>
        <v>-114.91186115812026</v>
      </c>
      <c r="EL169" s="478">
        <f t="shared" si="119"/>
        <v>-113.93270775606918</v>
      </c>
      <c r="EM169" s="478">
        <f t="shared" si="119"/>
        <v>-112.93710691501693</v>
      </c>
      <c r="EN169" s="478">
        <f t="shared" si="120"/>
        <v>-111.92553276342645</v>
      </c>
      <c r="EO169" s="478">
        <f t="shared" si="120"/>
        <v>-110.89845942976075</v>
      </c>
      <c r="EP169" s="478">
        <f t="shared" si="120"/>
        <v>-109.8563610424828</v>
      </c>
      <c r="EQ169" s="478">
        <f t="shared" si="120"/>
        <v>-108.79971173005569</v>
      </c>
      <c r="ER169" s="478">
        <f t="shared" si="120"/>
        <v>-107.72898562094232</v>
      </c>
      <c r="ES169" s="478">
        <f t="shared" si="120"/>
        <v>-106.64465684360567</v>
      </c>
      <c r="ET169" s="478">
        <f t="shared" si="120"/>
        <v>-105.54719952650881</v>
      </c>
      <c r="EU169" s="478">
        <f t="shared" si="120"/>
        <v>-104.43708779811469</v>
      </c>
      <c r="EV169" s="478">
        <f t="shared" si="120"/>
        <v>-103.31479578688629</v>
      </c>
      <c r="EW169" s="478">
        <f t="shared" si="120"/>
        <v>-102.18079762128667</v>
      </c>
      <c r="EX169" s="478">
        <f t="shared" si="121"/>
        <v>-101.03556742977872</v>
      </c>
      <c r="EY169" s="478">
        <f t="shared" si="121"/>
        <v>-99.879579340825444</v>
      </c>
      <c r="EZ169" s="478">
        <f t="shared" si="121"/>
        <v>-98.713307482889945</v>
      </c>
      <c r="FA169" s="478">
        <f t="shared" si="121"/>
        <v>-97.537225984435111</v>
      </c>
      <c r="FB169" s="478">
        <f t="shared" si="121"/>
        <v>-96.351808973923966</v>
      </c>
      <c r="FC169" s="478">
        <f t="shared" si="121"/>
        <v>-95.15753057981955</v>
      </c>
      <c r="FD169" s="478">
        <f t="shared" si="121"/>
        <v>-93.954864930584762</v>
      </c>
      <c r="FE169" s="478">
        <f t="shared" si="121"/>
        <v>-92.744286154682655</v>
      </c>
      <c r="FF169" s="478">
        <f t="shared" si="121"/>
        <v>-91.526268380576212</v>
      </c>
      <c r="FG169" s="478">
        <f t="shared" si="121"/>
        <v>-90.301285736728431</v>
      </c>
      <c r="FH169" s="478">
        <f t="shared" si="122"/>
        <v>-89.069812351602309</v>
      </c>
      <c r="FI169" s="478">
        <f t="shared" si="122"/>
        <v>-87.8323223536608</v>
      </c>
      <c r="FJ169" s="478">
        <f t="shared" si="122"/>
        <v>-86.589289871366915</v>
      </c>
      <c r="FK169" s="478">
        <f t="shared" si="122"/>
        <v>-85.341189033183682</v>
      </c>
      <c r="FL169" s="478">
        <f t="shared" si="122"/>
        <v>-84.088493967574024</v>
      </c>
      <c r="FM169" s="478">
        <f t="shared" si="122"/>
        <v>-82.831678803001054</v>
      </c>
      <c r="FN169" s="478">
        <f t="shared" si="122"/>
        <v>-81.571217667927669</v>
      </c>
      <c r="FO169" s="478">
        <f t="shared" si="122"/>
        <v>-80.307584690816867</v>
      </c>
      <c r="FP169" s="478">
        <f t="shared" si="122"/>
        <v>-79.041254000131616</v>
      </c>
      <c r="FQ169" s="478">
        <f t="shared" si="122"/>
        <v>-77.772699724334956</v>
      </c>
      <c r="FR169" s="478">
        <f t="shared" si="123"/>
        <v>-76.502395991889898</v>
      </c>
      <c r="FS169" s="478">
        <f t="shared" si="123"/>
        <v>-75.230816931259341</v>
      </c>
      <c r="FT169" s="478">
        <f t="shared" si="123"/>
        <v>-73.958436670906451</v>
      </c>
      <c r="FU169" s="478">
        <f t="shared" si="123"/>
        <v>-72.685729339294056</v>
      </c>
      <c r="FV169" s="478">
        <f t="shared" si="123"/>
        <v>-71.413169064885153</v>
      </c>
      <c r="FW169" s="478">
        <f t="shared" si="123"/>
        <v>-70.141229976142867</v>
      </c>
      <c r="FX169" s="478">
        <f t="shared" si="123"/>
        <v>-68.870386201530067</v>
      </c>
      <c r="FY169" s="478">
        <f t="shared" si="123"/>
        <v>-67.601111869509822</v>
      </c>
      <c r="FZ169" s="478">
        <f t="shared" si="123"/>
        <v>-66.333881108545043</v>
      </c>
      <c r="GA169" s="478">
        <f t="shared" si="123"/>
        <v>-65.069168047098756</v>
      </c>
      <c r="GB169" s="478">
        <f t="shared" si="124"/>
        <v>-63.80744681363408</v>
      </c>
      <c r="GC169" s="478">
        <f t="shared" si="124"/>
        <v>-62.549191536613783</v>
      </c>
      <c r="GD169" s="478">
        <f t="shared" si="124"/>
        <v>-61.294876344501048</v>
      </c>
      <c r="GE169" s="478">
        <f t="shared" si="124"/>
        <v>-60.044975365758738</v>
      </c>
      <c r="GF169" s="478">
        <f t="shared" si="124"/>
        <v>-58.799962728849898</v>
      </c>
      <c r="GG169" s="478">
        <f t="shared" si="124"/>
        <v>-57.56031256223757</v>
      </c>
      <c r="GH169" s="478">
        <f t="shared" si="124"/>
        <v>-56.326498994384629</v>
      </c>
      <c r="GI169" s="478">
        <f t="shared" si="124"/>
        <v>-55.098996153754229</v>
      </c>
      <c r="GJ169" s="478">
        <f t="shared" si="124"/>
        <v>-53.878278168809203</v>
      </c>
      <c r="GK169" s="478">
        <f t="shared" si="124"/>
        <v>-52.664819168012613</v>
      </c>
      <c r="GL169" s="478">
        <f t="shared" si="125"/>
        <v>-51.459093279827478</v>
      </c>
      <c r="GM169" s="478">
        <f t="shared" si="125"/>
        <v>-50.261574632716716</v>
      </c>
      <c r="GN169" s="478">
        <f t="shared" si="125"/>
        <v>-49.072737355143381</v>
      </c>
      <c r="GO169" s="478">
        <f t="shared" si="125"/>
        <v>-47.8930555755705</v>
      </c>
      <c r="GP169" s="478">
        <f t="shared" si="125"/>
        <v>-46.72300342246097</v>
      </c>
      <c r="GQ169" s="478">
        <f t="shared" si="125"/>
        <v>-45.56305502427783</v>
      </c>
      <c r="GR169" s="478">
        <f t="shared" si="125"/>
        <v>-44.413684509484064</v>
      </c>
      <c r="GS169" s="478">
        <f t="shared" si="125"/>
        <v>-43.275366006542676</v>
      </c>
      <c r="GT169" s="478">
        <f t="shared" si="125"/>
        <v>-42.148573643916677</v>
      </c>
      <c r="GU169" s="478">
        <f t="shared" si="125"/>
        <v>-41.033781550069023</v>
      </c>
      <c r="GV169" s="478">
        <f t="shared" si="126"/>
        <v>-39.931463853462773</v>
      </c>
      <c r="GW169" s="478">
        <f t="shared" si="126"/>
        <v>-38.842094682560798</v>
      </c>
      <c r="GX169" s="478">
        <f t="shared" si="126"/>
        <v>-37.766148165826159</v>
      </c>
      <c r="GY169" s="478">
        <f t="shared" si="126"/>
        <v>-36.704098431721881</v>
      </c>
      <c r="GZ169" s="478">
        <f t="shared" si="126"/>
        <v>-35.656419608710898</v>
      </c>
      <c r="HA169" s="478">
        <f t="shared" si="126"/>
        <v>-34.623585825256278</v>
      </c>
      <c r="HB169" s="478">
        <f t="shared" si="126"/>
        <v>-33.606071209820911</v>
      </c>
      <c r="HC169" s="478">
        <f t="shared" si="126"/>
        <v>-32.604349890867901</v>
      </c>
      <c r="HD169" s="478">
        <f t="shared" si="126"/>
        <v>-31.618895996860168</v>
      </c>
      <c r="HE169" s="478">
        <f t="shared" si="126"/>
        <v>-30.650183656260687</v>
      </c>
      <c r="HF169" s="478">
        <f t="shared" si="127"/>
        <v>-29.698686997532519</v>
      </c>
      <c r="HG169" s="478">
        <f t="shared" si="127"/>
        <v>-28.764880149138598</v>
      </c>
      <c r="HH169" s="478">
        <f t="shared" si="127"/>
        <v>-27.849237239541935</v>
      </c>
      <c r="HI169" s="478">
        <f t="shared" si="127"/>
        <v>-26.952232397205591</v>
      </c>
      <c r="HJ169" s="478">
        <f t="shared" si="127"/>
        <v>-26.074339750592433</v>
      </c>
      <c r="HK169" s="478">
        <f t="shared" si="127"/>
        <v>-25.216033428165549</v>
      </c>
      <c r="HL169" s="479">
        <f t="shared" si="127"/>
        <v>-24.377787558387865</v>
      </c>
      <c r="HN169" s="477">
        <f t="shared" si="82"/>
        <v>0</v>
      </c>
      <c r="HO169" s="479">
        <f t="shared" si="83"/>
        <v>1.6592592592592594</v>
      </c>
    </row>
    <row r="170" spans="3:223" x14ac:dyDescent="0.3">
      <c r="C170" s="476">
        <f t="shared" si="59"/>
        <v>1.7185185185185188</v>
      </c>
      <c r="D170" s="477">
        <f t="shared" si="106"/>
        <v>0</v>
      </c>
      <c r="E170" s="478">
        <f t="shared" si="106"/>
        <v>0</v>
      </c>
      <c r="F170" s="478">
        <f t="shared" si="106"/>
        <v>0</v>
      </c>
      <c r="G170" s="478">
        <f t="shared" si="106"/>
        <v>0</v>
      </c>
      <c r="H170" s="478">
        <f t="shared" si="106"/>
        <v>0</v>
      </c>
      <c r="I170" s="478">
        <f t="shared" si="106"/>
        <v>0</v>
      </c>
      <c r="J170" s="478">
        <f t="shared" si="106"/>
        <v>0</v>
      </c>
      <c r="K170" s="478">
        <f t="shared" si="106"/>
        <v>0</v>
      </c>
      <c r="L170" s="478">
        <f t="shared" si="106"/>
        <v>0</v>
      </c>
      <c r="M170" s="478">
        <f t="shared" si="106"/>
        <v>0</v>
      </c>
      <c r="N170" s="478">
        <f t="shared" si="107"/>
        <v>0</v>
      </c>
      <c r="O170" s="478">
        <f t="shared" si="107"/>
        <v>0</v>
      </c>
      <c r="P170" s="478">
        <f t="shared" si="107"/>
        <v>0</v>
      </c>
      <c r="Q170" s="478">
        <f t="shared" si="107"/>
        <v>0</v>
      </c>
      <c r="R170" s="478">
        <f t="shared" si="107"/>
        <v>0</v>
      </c>
      <c r="S170" s="478">
        <f t="shared" si="107"/>
        <v>0</v>
      </c>
      <c r="T170" s="478">
        <f t="shared" si="107"/>
        <v>0</v>
      </c>
      <c r="U170" s="478">
        <f t="shared" si="107"/>
        <v>0</v>
      </c>
      <c r="V170" s="478">
        <f t="shared" si="107"/>
        <v>0</v>
      </c>
      <c r="W170" s="478">
        <f t="shared" si="107"/>
        <v>0</v>
      </c>
      <c r="X170" s="478">
        <f t="shared" si="108"/>
        <v>0</v>
      </c>
      <c r="Y170" s="478">
        <f t="shared" si="108"/>
        <v>0</v>
      </c>
      <c r="Z170" s="478">
        <f t="shared" si="108"/>
        <v>0</v>
      </c>
      <c r="AA170" s="478">
        <f t="shared" si="108"/>
        <v>0</v>
      </c>
      <c r="AB170" s="478">
        <f t="shared" si="108"/>
        <v>0</v>
      </c>
      <c r="AC170" s="478">
        <f t="shared" si="108"/>
        <v>0</v>
      </c>
      <c r="AD170" s="478">
        <f t="shared" si="108"/>
        <v>0</v>
      </c>
      <c r="AE170" s="478">
        <f t="shared" si="108"/>
        <v>0</v>
      </c>
      <c r="AF170" s="478">
        <f t="shared" si="108"/>
        <v>0</v>
      </c>
      <c r="AG170" s="478">
        <f t="shared" si="108"/>
        <v>-15.077283616599971</v>
      </c>
      <c r="AH170" s="478">
        <f t="shared" si="109"/>
        <v>-18.686884013069317</v>
      </c>
      <c r="AI170" s="478">
        <f t="shared" si="109"/>
        <v>-22.229220247669986</v>
      </c>
      <c r="AJ170" s="478">
        <f t="shared" si="109"/>
        <v>-25.704761946755383</v>
      </c>
      <c r="AK170" s="478">
        <f t="shared" si="109"/>
        <v>-29.11397873667849</v>
      </c>
      <c r="AL170" s="478">
        <f t="shared" si="109"/>
        <v>-32.457340243792373</v>
      </c>
      <c r="AM170" s="478">
        <f t="shared" si="109"/>
        <v>-35.73531609444936</v>
      </c>
      <c r="AN170" s="478">
        <f t="shared" si="109"/>
        <v>-38.94837591500297</v>
      </c>
      <c r="AO170" s="478">
        <f t="shared" si="109"/>
        <v>-42.096989331806071</v>
      </c>
      <c r="AP170" s="478">
        <f t="shared" si="109"/>
        <v>-45.181625971211645</v>
      </c>
      <c r="AQ170" s="478">
        <f t="shared" si="109"/>
        <v>-48.202755459572302</v>
      </c>
      <c r="AR170" s="478">
        <f t="shared" si="110"/>
        <v>-51.16084742324162</v>
      </c>
      <c r="AS170" s="478">
        <f t="shared" si="110"/>
        <v>-54.056371488571841</v>
      </c>
      <c r="AT170" s="478">
        <f t="shared" si="110"/>
        <v>-56.889797281916628</v>
      </c>
      <c r="AU170" s="478">
        <f t="shared" si="110"/>
        <v>-59.661594429628622</v>
      </c>
      <c r="AV170" s="478">
        <f t="shared" si="110"/>
        <v>-62.37223255806046</v>
      </c>
      <c r="AW170" s="478">
        <f t="shared" si="110"/>
        <v>-65.022181293565552</v>
      </c>
      <c r="AX170" s="478">
        <f t="shared" si="110"/>
        <v>-67.611910262496821</v>
      </c>
      <c r="AY170" s="478">
        <f t="shared" si="110"/>
        <v>-70.141889091206963</v>
      </c>
      <c r="AZ170" s="478">
        <f t="shared" si="110"/>
        <v>-72.612587406049187</v>
      </c>
      <c r="BA170" s="478">
        <f t="shared" si="110"/>
        <v>-75.024474833376217</v>
      </c>
      <c r="BB170" s="478">
        <f t="shared" si="111"/>
        <v>-77.378020999541178</v>
      </c>
      <c r="BC170" s="478">
        <f t="shared" si="111"/>
        <v>-79.673695530897248</v>
      </c>
      <c r="BD170" s="478">
        <f t="shared" si="111"/>
        <v>-81.911968053797011</v>
      </c>
      <c r="BE170" s="478">
        <f t="shared" si="111"/>
        <v>-84.093308194593448</v>
      </c>
      <c r="BF170" s="478">
        <f t="shared" si="111"/>
        <v>-86.21818557963968</v>
      </c>
      <c r="BG170" s="478">
        <f t="shared" si="111"/>
        <v>-88.287069835288634</v>
      </c>
      <c r="BH170" s="478">
        <f t="shared" si="111"/>
        <v>-90.300430587893061</v>
      </c>
      <c r="BI170" s="478">
        <f t="shared" si="111"/>
        <v>-92.258737463806199</v>
      </c>
      <c r="BJ170" s="478">
        <f t="shared" si="111"/>
        <v>-94.162460089381028</v>
      </c>
      <c r="BK170" s="478">
        <f t="shared" si="111"/>
        <v>-96.012068090970303</v>
      </c>
      <c r="BL170" s="478">
        <f t="shared" si="112"/>
        <v>-97.808031094926889</v>
      </c>
      <c r="BM170" s="478">
        <f t="shared" si="112"/>
        <v>-99.550818727604209</v>
      </c>
      <c r="BN170" s="478">
        <f t="shared" si="112"/>
        <v>-101.2409006153546</v>
      </c>
      <c r="BO170" s="478">
        <f t="shared" si="112"/>
        <v>-102.87874638453174</v>
      </c>
      <c r="BP170" s="478">
        <f t="shared" si="112"/>
        <v>-104.46482566148786</v>
      </c>
      <c r="BQ170" s="478">
        <f t="shared" si="112"/>
        <v>-105.99960807257634</v>
      </c>
      <c r="BR170" s="478">
        <f t="shared" si="112"/>
        <v>-107.48356324415002</v>
      </c>
      <c r="BS170" s="478">
        <f t="shared" si="112"/>
        <v>-108.91716080256194</v>
      </c>
      <c r="BT170" s="478">
        <f t="shared" si="112"/>
        <v>-110.30087037416514</v>
      </c>
      <c r="BU170" s="478">
        <f t="shared" si="112"/>
        <v>-111.63516158531237</v>
      </c>
      <c r="BV170" s="478">
        <f t="shared" si="113"/>
        <v>-112.92050406235666</v>
      </c>
      <c r="BW170" s="478">
        <f t="shared" si="113"/>
        <v>-114.15736743165084</v>
      </c>
      <c r="BX170" s="478">
        <f t="shared" si="113"/>
        <v>-115.34622131954815</v>
      </c>
      <c r="BY170" s="478">
        <f t="shared" si="113"/>
        <v>-116.4875353524013</v>
      </c>
      <c r="BZ170" s="478">
        <f t="shared" si="113"/>
        <v>-117.58177915656344</v>
      </c>
      <c r="CA170" s="478">
        <f t="shared" si="113"/>
        <v>-118.6294223583873</v>
      </c>
      <c r="CB170" s="478">
        <f t="shared" si="113"/>
        <v>-119.63093458422614</v>
      </c>
      <c r="CC170" s="478">
        <f t="shared" si="113"/>
        <v>-120.58678546043262</v>
      </c>
      <c r="CD170" s="478">
        <f t="shared" si="113"/>
        <v>-121.49744461335997</v>
      </c>
      <c r="CE170" s="478">
        <f t="shared" si="113"/>
        <v>-122.36338166936085</v>
      </c>
      <c r="CF170" s="478">
        <f t="shared" si="114"/>
        <v>-123.18506625478848</v>
      </c>
      <c r="CG170" s="478">
        <f t="shared" si="114"/>
        <v>-123.96296799599574</v>
      </c>
      <c r="CH170" s="478">
        <f t="shared" si="114"/>
        <v>-124.69755651933555</v>
      </c>
      <c r="CI170" s="478">
        <f t="shared" si="114"/>
        <v>-125.38930145116088</v>
      </c>
      <c r="CJ170" s="478">
        <f t="shared" si="114"/>
        <v>-126.03867241782456</v>
      </c>
      <c r="CK170" s="478">
        <f t="shared" si="114"/>
        <v>-126.64613904567985</v>
      </c>
      <c r="CL170" s="478">
        <f t="shared" si="114"/>
        <v>-127.21217096107949</v>
      </c>
      <c r="CM170" s="478">
        <f t="shared" si="114"/>
        <v>-127.7372377903764</v>
      </c>
      <c r="CN170" s="478">
        <f t="shared" si="114"/>
        <v>-128.22180915992371</v>
      </c>
      <c r="CO170" s="478">
        <f t="shared" si="114"/>
        <v>-128.66635469607422</v>
      </c>
      <c r="CP170" s="478">
        <f t="shared" si="115"/>
        <v>-129.07134402518113</v>
      </c>
      <c r="CQ170" s="478">
        <f t="shared" si="115"/>
        <v>-129.43724677359694</v>
      </c>
      <c r="CR170" s="478">
        <f t="shared" si="115"/>
        <v>-129.76453256767513</v>
      </c>
      <c r="CS170" s="478">
        <f t="shared" si="115"/>
        <v>-130.05367103376838</v>
      </c>
      <c r="CT170" s="478">
        <f t="shared" si="115"/>
        <v>-130.30513179822975</v>
      </c>
      <c r="CU170" s="478">
        <f t="shared" si="115"/>
        <v>-130.51938448741203</v>
      </c>
      <c r="CV170" s="478">
        <f t="shared" si="115"/>
        <v>-130.69689872766827</v>
      </c>
      <c r="CW170" s="478">
        <f t="shared" si="115"/>
        <v>-130.83814414535152</v>
      </c>
      <c r="CX170" s="478">
        <f t="shared" si="115"/>
        <v>-130.9435903668147</v>
      </c>
      <c r="CY170" s="478">
        <f t="shared" si="115"/>
        <v>-131.01370701841066</v>
      </c>
      <c r="CZ170" s="478">
        <f t="shared" si="116"/>
        <v>-131.0489637264925</v>
      </c>
      <c r="DA170" s="478">
        <f t="shared" si="116"/>
        <v>-131.04983011741302</v>
      </c>
      <c r="DB170" s="478">
        <f t="shared" si="116"/>
        <v>-131.01677581752534</v>
      </c>
      <c r="DC170" s="478">
        <f t="shared" si="116"/>
        <v>-130.95027045318233</v>
      </c>
      <c r="DD170" s="478">
        <f t="shared" si="116"/>
        <v>-130.85078365073699</v>
      </c>
      <c r="DE170" s="478">
        <f t="shared" si="116"/>
        <v>-130.71878503654219</v>
      </c>
      <c r="DF170" s="478">
        <f t="shared" si="116"/>
        <v>-130.55474423695102</v>
      </c>
      <c r="DG170" s="478">
        <f t="shared" si="116"/>
        <v>-130.35913087831636</v>
      </c>
      <c r="DH170" s="478">
        <f t="shared" si="116"/>
        <v>-130.13241458699119</v>
      </c>
      <c r="DI170" s="478">
        <f t="shared" si="116"/>
        <v>-129.87506498932839</v>
      </c>
      <c r="DJ170" s="478">
        <f t="shared" si="117"/>
        <v>-129.58755171168104</v>
      </c>
      <c r="DK170" s="478">
        <f t="shared" si="117"/>
        <v>-129.27034438040201</v>
      </c>
      <c r="DL170" s="478">
        <f t="shared" si="117"/>
        <v>-128.92391262184435</v>
      </c>
      <c r="DM170" s="478">
        <f t="shared" si="117"/>
        <v>-128.54872606236091</v>
      </c>
      <c r="DN170" s="478">
        <f t="shared" si="117"/>
        <v>-128.1452543283047</v>
      </c>
      <c r="DO170" s="478">
        <f t="shared" si="117"/>
        <v>-127.71396704602866</v>
      </c>
      <c r="DP170" s="478">
        <f t="shared" si="117"/>
        <v>-127.25533384188583</v>
      </c>
      <c r="DQ170" s="478">
        <f t="shared" si="117"/>
        <v>-126.76982434222913</v>
      </c>
      <c r="DR170" s="478">
        <f t="shared" si="117"/>
        <v>-126.25790817341139</v>
      </c>
      <c r="DS170" s="478">
        <f t="shared" si="117"/>
        <v>-125.72005496178571</v>
      </c>
      <c r="DT170" s="478">
        <f t="shared" si="118"/>
        <v>-125.15673433370496</v>
      </c>
      <c r="DU170" s="478">
        <f t="shared" si="118"/>
        <v>-124.56841591552222</v>
      </c>
      <c r="DV170" s="478">
        <f t="shared" si="118"/>
        <v>-123.95556933359038</v>
      </c>
      <c r="DW170" s="478">
        <f t="shared" si="118"/>
        <v>-123.31866421426238</v>
      </c>
      <c r="DX170" s="478">
        <f t="shared" si="118"/>
        <v>-122.65817018389122</v>
      </c>
      <c r="DY170" s="478">
        <f t="shared" si="118"/>
        <v>-121.97455686882981</v>
      </c>
      <c r="DZ170" s="478">
        <f t="shared" si="118"/>
        <v>-121.26829389543113</v>
      </c>
      <c r="EA170" s="478">
        <f t="shared" si="118"/>
        <v>-120.53985089004811</v>
      </c>
      <c r="EB170" s="478">
        <f t="shared" si="118"/>
        <v>-119.78969747903371</v>
      </c>
      <c r="EC170" s="478">
        <f t="shared" si="118"/>
        <v>-119.01830328874095</v>
      </c>
      <c r="ED170" s="478">
        <f t="shared" si="119"/>
        <v>-118.22613794552274</v>
      </c>
      <c r="EE170" s="478">
        <f t="shared" si="119"/>
        <v>-117.41367107573205</v>
      </c>
      <c r="EF170" s="478">
        <f t="shared" si="119"/>
        <v>-116.58137230572181</v>
      </c>
      <c r="EG170" s="478">
        <f t="shared" si="119"/>
        <v>-115.72971126184507</v>
      </c>
      <c r="EH170" s="478">
        <f t="shared" si="119"/>
        <v>-114.85915757045474</v>
      </c>
      <c r="EI170" s="478">
        <f t="shared" si="119"/>
        <v>-113.97018085790367</v>
      </c>
      <c r="EJ170" s="478">
        <f t="shared" si="119"/>
        <v>-113.06325075054498</v>
      </c>
      <c r="EK170" s="478">
        <f t="shared" si="119"/>
        <v>-112.13883687473158</v>
      </c>
      <c r="EL170" s="478">
        <f t="shared" si="119"/>
        <v>-111.19740885681631</v>
      </c>
      <c r="EM170" s="478">
        <f t="shared" si="119"/>
        <v>-110.23943632315235</v>
      </c>
      <c r="EN170" s="478">
        <f t="shared" si="120"/>
        <v>-109.26538890009246</v>
      </c>
      <c r="EO170" s="478">
        <f t="shared" si="120"/>
        <v>-108.27573621398966</v>
      </c>
      <c r="EP170" s="478">
        <f t="shared" si="120"/>
        <v>-107.27094789119693</v>
      </c>
      <c r="EQ170" s="478">
        <f t="shared" si="120"/>
        <v>-106.25149355806727</v>
      </c>
      <c r="ER170" s="478">
        <f t="shared" si="120"/>
        <v>-105.21784284095355</v>
      </c>
      <c r="ES170" s="478">
        <f t="shared" si="120"/>
        <v>-104.17046536620876</v>
      </c>
      <c r="ET170" s="478">
        <f t="shared" si="120"/>
        <v>-103.10983076018586</v>
      </c>
      <c r="EU170" s="478">
        <f t="shared" si="120"/>
        <v>-102.03640864923783</v>
      </c>
      <c r="EV170" s="478">
        <f t="shared" si="120"/>
        <v>-100.95066865971759</v>
      </c>
      <c r="EW170" s="478">
        <f t="shared" si="120"/>
        <v>-99.853080417978163</v>
      </c>
      <c r="EX170" s="478">
        <f t="shared" si="121"/>
        <v>-98.744113550372447</v>
      </c>
      <c r="EY170" s="478">
        <f t="shared" si="121"/>
        <v>-97.624237683253341</v>
      </c>
      <c r="EZ170" s="478">
        <f t="shared" si="121"/>
        <v>-96.493922442973997</v>
      </c>
      <c r="FA170" s="478">
        <f t="shared" si="121"/>
        <v>-95.353637455887167</v>
      </c>
      <c r="FB170" s="478">
        <f t="shared" si="121"/>
        <v>-94.203852348345919</v>
      </c>
      <c r="FC170" s="478">
        <f t="shared" si="121"/>
        <v>-93.045036746703218</v>
      </c>
      <c r="FD170" s="478">
        <f t="shared" si="121"/>
        <v>-91.877660277311975</v>
      </c>
      <c r="FE170" s="478">
        <f t="shared" si="121"/>
        <v>-90.702192566525142</v>
      </c>
      <c r="FF170" s="478">
        <f t="shared" si="121"/>
        <v>-89.519103240695742</v>
      </c>
      <c r="FG170" s="478">
        <f t="shared" si="121"/>
        <v>-88.328861926176671</v>
      </c>
      <c r="FH170" s="478">
        <f t="shared" si="122"/>
        <v>-87.131938249320939</v>
      </c>
      <c r="FI170" s="478">
        <f t="shared" si="122"/>
        <v>-85.928801836481455</v>
      </c>
      <c r="FJ170" s="478">
        <f t="shared" si="122"/>
        <v>-84.719922314011185</v>
      </c>
      <c r="FK170" s="478">
        <f t="shared" si="122"/>
        <v>-83.505769308263112</v>
      </c>
      <c r="FL170" s="478">
        <f t="shared" si="122"/>
        <v>-82.286812445590172</v>
      </c>
      <c r="FM170" s="478">
        <f t="shared" si="122"/>
        <v>-81.063521352345376</v>
      </c>
      <c r="FN170" s="478">
        <f t="shared" si="122"/>
        <v>-79.836365654881604</v>
      </c>
      <c r="FO170" s="478">
        <f t="shared" si="122"/>
        <v>-78.60581497955188</v>
      </c>
      <c r="FP170" s="478">
        <f t="shared" si="122"/>
        <v>-77.3723389527091</v>
      </c>
      <c r="FQ170" s="478">
        <f t="shared" si="122"/>
        <v>-76.13640720070623</v>
      </c>
      <c r="FR170" s="478">
        <f t="shared" si="123"/>
        <v>-74.898489349896309</v>
      </c>
      <c r="FS170" s="478">
        <f t="shared" si="123"/>
        <v>-73.659055026632188</v>
      </c>
      <c r="FT170" s="478">
        <f t="shared" si="123"/>
        <v>-72.418573857266935</v>
      </c>
      <c r="FU170" s="478">
        <f t="shared" si="123"/>
        <v>-71.177515468153416</v>
      </c>
      <c r="FV170" s="478">
        <f t="shared" si="123"/>
        <v>-69.936349485644584</v>
      </c>
      <c r="FW170" s="478">
        <f t="shared" si="123"/>
        <v>-68.695545536093505</v>
      </c>
      <c r="FX170" s="478">
        <f t="shared" si="123"/>
        <v>-67.455573245853031</v>
      </c>
      <c r="FY170" s="478">
        <f t="shared" si="123"/>
        <v>-66.216902241276188</v>
      </c>
      <c r="FZ170" s="478">
        <f t="shared" si="123"/>
        <v>-64.980002148715855</v>
      </c>
      <c r="GA170" s="478">
        <f t="shared" si="123"/>
        <v>-63.745342594525034</v>
      </c>
      <c r="GB170" s="478">
        <f t="shared" si="124"/>
        <v>-62.513393205056779</v>
      </c>
      <c r="GC170" s="478">
        <f t="shared" si="124"/>
        <v>-61.284623606663864</v>
      </c>
      <c r="GD170" s="478">
        <f t="shared" si="124"/>
        <v>-60.059503425699418</v>
      </c>
      <c r="GE170" s="478">
        <f t="shared" si="124"/>
        <v>-58.838502288516246</v>
      </c>
      <c r="GF170" s="478">
        <f t="shared" si="124"/>
        <v>-57.622089821467391</v>
      </c>
      <c r="GG170" s="478">
        <f t="shared" si="124"/>
        <v>-56.410735650905863</v>
      </c>
      <c r="GH170" s="478">
        <f t="shared" si="124"/>
        <v>-55.204909403184494</v>
      </c>
      <c r="GI170" s="478">
        <f t="shared" si="124"/>
        <v>-54.005080704656393</v>
      </c>
      <c r="GJ170" s="478">
        <f t="shared" si="124"/>
        <v>-52.811719181674377</v>
      </c>
      <c r="GK170" s="478">
        <f t="shared" si="124"/>
        <v>-51.625294460591448</v>
      </c>
      <c r="GL170" s="478">
        <f t="shared" si="125"/>
        <v>-50.446276167760622</v>
      </c>
      <c r="GM170" s="478">
        <f t="shared" si="125"/>
        <v>-49.275133929534761</v>
      </c>
      <c r="GN170" s="478">
        <f t="shared" si="125"/>
        <v>-48.112337372266886</v>
      </c>
      <c r="GO170" s="478">
        <f t="shared" si="125"/>
        <v>-46.958356122309993</v>
      </c>
      <c r="GP170" s="478">
        <f t="shared" si="125"/>
        <v>-45.81365980601695</v>
      </c>
      <c r="GQ170" s="478">
        <f t="shared" si="125"/>
        <v>-44.678718049740766</v>
      </c>
      <c r="GR170" s="478">
        <f t="shared" si="125"/>
        <v>-43.554000479834365</v>
      </c>
      <c r="GS170" s="478">
        <f t="shared" si="125"/>
        <v>-42.439976722650748</v>
      </c>
      <c r="GT170" s="478">
        <f t="shared" si="125"/>
        <v>-41.337116404542869</v>
      </c>
      <c r="GU170" s="478">
        <f t="shared" si="125"/>
        <v>-40.245889151863658</v>
      </c>
      <c r="GV170" s="478">
        <f t="shared" si="126"/>
        <v>-39.166764590966153</v>
      </c>
      <c r="GW170" s="478">
        <f t="shared" si="126"/>
        <v>-38.100212348203158</v>
      </c>
      <c r="GX170" s="478">
        <f t="shared" si="126"/>
        <v>-37.046702049927738</v>
      </c>
      <c r="GY170" s="478">
        <f t="shared" si="126"/>
        <v>-36.006703322492861</v>
      </c>
      <c r="GZ170" s="478">
        <f t="shared" si="126"/>
        <v>-34.980685792251428</v>
      </c>
      <c r="HA170" s="478">
        <f t="shared" si="126"/>
        <v>-33.969119085556464</v>
      </c>
      <c r="HB170" s="478">
        <f t="shared" si="126"/>
        <v>-32.972472828760843</v>
      </c>
      <c r="HC170" s="478">
        <f t="shared" si="126"/>
        <v>-31.991216648217627</v>
      </c>
      <c r="HD170" s="478">
        <f t="shared" si="126"/>
        <v>-31.025820170279708</v>
      </c>
      <c r="HE170" s="478">
        <f t="shared" si="126"/>
        <v>-30.076753021300021</v>
      </c>
      <c r="HF170" s="478">
        <f t="shared" si="127"/>
        <v>-29.144484827631587</v>
      </c>
      <c r="HG170" s="478">
        <f t="shared" si="127"/>
        <v>-28.229485215627314</v>
      </c>
      <c r="HH170" s="478">
        <f t="shared" si="127"/>
        <v>-27.332223811640169</v>
      </c>
      <c r="HI170" s="478">
        <f t="shared" si="127"/>
        <v>-26.453170242023191</v>
      </c>
      <c r="HJ170" s="478">
        <f t="shared" si="127"/>
        <v>-25.592794133129214</v>
      </c>
      <c r="HK170" s="478">
        <f t="shared" si="127"/>
        <v>-24.751565111311269</v>
      </c>
      <c r="HL170" s="479">
        <f t="shared" si="127"/>
        <v>-23.929952802922273</v>
      </c>
      <c r="HN170" s="477">
        <f t="shared" si="82"/>
        <v>0</v>
      </c>
      <c r="HO170" s="479">
        <f t="shared" si="83"/>
        <v>1.7185185185185188</v>
      </c>
    </row>
    <row r="171" spans="3:223" x14ac:dyDescent="0.3">
      <c r="C171" s="476">
        <f t="shared" si="59"/>
        <v>1.7777777777777777</v>
      </c>
      <c r="D171" s="477">
        <f t="shared" ref="D171:M180" si="128">IF($C171&gt;D$139,0,((3*$B$118/$B$117^2)*($B$117-D$139)^2-(2*$B$118/$B$117^3)*($B$117-D$139)^3+(3*$B$119/$B$117^2)*($B$117-D$139-$B$121)^2-(2*$B$119/$B$117^3)*($B$117-D$139-$B$121)^3)*$C171-($B$118/$B$117)*($B$117-D$139)^2+($B$118/$B$117^2)*($B$117-D$139)^3-($B$119/$B$117)*($B$117-D$139-$B$121)^2+($B$119/$B$117^2)*($B$117-D$139-$B$121)^3)</f>
        <v>0</v>
      </c>
      <c r="E171" s="478">
        <f t="shared" si="128"/>
        <v>0</v>
      </c>
      <c r="F171" s="478">
        <f t="shared" si="128"/>
        <v>0</v>
      </c>
      <c r="G171" s="478">
        <f t="shared" si="128"/>
        <v>0</v>
      </c>
      <c r="H171" s="478">
        <f t="shared" si="128"/>
        <v>0</v>
      </c>
      <c r="I171" s="478">
        <f t="shared" si="128"/>
        <v>0</v>
      </c>
      <c r="J171" s="478">
        <f t="shared" si="128"/>
        <v>0</v>
      </c>
      <c r="K171" s="478">
        <f t="shared" si="128"/>
        <v>0</v>
      </c>
      <c r="L171" s="478">
        <f t="shared" si="128"/>
        <v>0</v>
      </c>
      <c r="M171" s="478">
        <f t="shared" si="128"/>
        <v>0</v>
      </c>
      <c r="N171" s="478">
        <f t="shared" ref="N171:W180" si="129">IF($C171&gt;N$139,0,((3*$B$118/$B$117^2)*($B$117-N$139)^2-(2*$B$118/$B$117^3)*($B$117-N$139)^3+(3*$B$119/$B$117^2)*($B$117-N$139-$B$121)^2-(2*$B$119/$B$117^3)*($B$117-N$139-$B$121)^3)*$C171-($B$118/$B$117)*($B$117-N$139)^2+($B$118/$B$117^2)*($B$117-N$139)^3-($B$119/$B$117)*($B$117-N$139-$B$121)^2+($B$119/$B$117^2)*($B$117-N$139-$B$121)^3)</f>
        <v>0</v>
      </c>
      <c r="O171" s="478">
        <f t="shared" si="129"/>
        <v>0</v>
      </c>
      <c r="P171" s="478">
        <f t="shared" si="129"/>
        <v>0</v>
      </c>
      <c r="Q171" s="478">
        <f t="shared" si="129"/>
        <v>0</v>
      </c>
      <c r="R171" s="478">
        <f t="shared" si="129"/>
        <v>0</v>
      </c>
      <c r="S171" s="478">
        <f t="shared" si="129"/>
        <v>0</v>
      </c>
      <c r="T171" s="478">
        <f t="shared" si="129"/>
        <v>0</v>
      </c>
      <c r="U171" s="478">
        <f t="shared" si="129"/>
        <v>0</v>
      </c>
      <c r="V171" s="478">
        <f t="shared" si="129"/>
        <v>0</v>
      </c>
      <c r="W171" s="478">
        <f t="shared" si="129"/>
        <v>0</v>
      </c>
      <c r="X171" s="478">
        <f t="shared" ref="X171:AG180" si="130">IF($C171&gt;X$139,0,((3*$B$118/$B$117^2)*($B$117-X$139)^2-(2*$B$118/$B$117^3)*($B$117-X$139)^3+(3*$B$119/$B$117^2)*($B$117-X$139-$B$121)^2-(2*$B$119/$B$117^3)*($B$117-X$139-$B$121)^3)*$C171-($B$118/$B$117)*($B$117-X$139)^2+($B$118/$B$117^2)*($B$117-X$139)^3-($B$119/$B$117)*($B$117-X$139-$B$121)^2+($B$119/$B$117^2)*($B$117-X$139-$B$121)^3)</f>
        <v>0</v>
      </c>
      <c r="Y171" s="478">
        <f t="shared" si="130"/>
        <v>0</v>
      </c>
      <c r="Z171" s="478">
        <f t="shared" si="130"/>
        <v>0</v>
      </c>
      <c r="AA171" s="478">
        <f t="shared" si="130"/>
        <v>0</v>
      </c>
      <c r="AB171" s="478">
        <f t="shared" si="130"/>
        <v>0</v>
      </c>
      <c r="AC171" s="478">
        <f t="shared" si="130"/>
        <v>0</v>
      </c>
      <c r="AD171" s="478">
        <f t="shared" si="130"/>
        <v>0</v>
      </c>
      <c r="AE171" s="478">
        <f t="shared" si="130"/>
        <v>0</v>
      </c>
      <c r="AF171" s="478">
        <f t="shared" si="130"/>
        <v>0</v>
      </c>
      <c r="AG171" s="478">
        <f t="shared" si="130"/>
        <v>0</v>
      </c>
      <c r="AH171" s="478">
        <f t="shared" ref="AH171:AQ180" si="131">IF($C171&gt;AH$139,0,((3*$B$118/$B$117^2)*($B$117-AH$139)^2-(2*$B$118/$B$117^3)*($B$117-AH$139)^3+(3*$B$119/$B$117^2)*($B$117-AH$139-$B$121)^2-(2*$B$119/$B$117^3)*($B$117-AH$139-$B$121)^3)*$C171-($B$118/$B$117)*($B$117-AH$139)^2+($B$118/$B$117^2)*($B$117-AH$139)^3-($B$119/$B$117)*($B$117-AH$139-$B$121)^2+($B$119/$B$117^2)*($B$117-AH$139-$B$121)^3)</f>
        <v>-12.26148014737069</v>
      </c>
      <c r="AI171" s="478">
        <f t="shared" si="131"/>
        <v>-15.825915786323634</v>
      </c>
      <c r="AJ171" s="478">
        <f t="shared" si="131"/>
        <v>-19.323941538787466</v>
      </c>
      <c r="AK171" s="478">
        <f t="shared" si="131"/>
        <v>-22.756022529004866</v>
      </c>
      <c r="AL171" s="478">
        <f t="shared" si="131"/>
        <v>-26.122623881219056</v>
      </c>
      <c r="AM171" s="478">
        <f t="shared" si="131"/>
        <v>-29.424210719672402</v>
      </c>
      <c r="AN171" s="478">
        <f t="shared" si="131"/>
        <v>-32.661248168608239</v>
      </c>
      <c r="AO171" s="478">
        <f t="shared" si="131"/>
        <v>-35.834201352269474</v>
      </c>
      <c r="AP171" s="478">
        <f t="shared" si="131"/>
        <v>-38.943535394899016</v>
      </c>
      <c r="AQ171" s="478">
        <f t="shared" si="131"/>
        <v>-41.989715420739401</v>
      </c>
      <c r="AR171" s="478">
        <f t="shared" ref="AR171:BA180" si="132">IF($C171&gt;AR$139,0,((3*$B$118/$B$117^2)*($B$117-AR$139)^2-(2*$B$118/$B$117^3)*($B$117-AR$139)^3+(3*$B$119/$B$117^2)*($B$117-AR$139-$B$121)^2-(2*$B$119/$B$117^3)*($B$117-AR$139-$B$121)^3)*$C171-($B$118/$B$117)*($B$117-AR$139)^2+($B$118/$B$117^2)*($B$117-AR$139)^3-($B$119/$B$117)*($B$117-AR$139-$B$121)^2+($B$119/$B$117^2)*($B$117-AR$139-$B$121)^3)</f>
        <v>-44.973206554034249</v>
      </c>
      <c r="AS171" s="478">
        <f t="shared" si="132"/>
        <v>-47.894473919025842</v>
      </c>
      <c r="AT171" s="478">
        <f t="shared" si="132"/>
        <v>-50.753982639957655</v>
      </c>
      <c r="AU171" s="478">
        <f t="shared" si="132"/>
        <v>-53.55219784107237</v>
      </c>
      <c r="AV171" s="478">
        <f t="shared" si="132"/>
        <v>-56.289584646612553</v>
      </c>
      <c r="AW171" s="478">
        <f t="shared" si="132"/>
        <v>-58.966608180821652</v>
      </c>
      <c r="AX171" s="478">
        <f t="shared" si="132"/>
        <v>-61.583733567942517</v>
      </c>
      <c r="AY171" s="478">
        <f t="shared" si="132"/>
        <v>-64.141425932217771</v>
      </c>
      <c r="AZ171" s="478">
        <f t="shared" si="132"/>
        <v>-66.640150397890551</v>
      </c>
      <c r="BA171" s="478">
        <f t="shared" si="132"/>
        <v>-69.080372089203735</v>
      </c>
      <c r="BB171" s="478">
        <f t="shared" ref="BB171:BK180" si="133">IF($C171&gt;BB$139,0,((3*$B$118/$B$117^2)*($B$117-BB$139)^2-(2*$B$118/$B$117^3)*($B$117-BB$139)^3+(3*$B$119/$B$117^2)*($B$117-BB$139-$B$121)^2-(2*$B$119/$B$117^3)*($B$117-BB$139-$B$121)^3)*$C171-($B$118/$B$117)*($B$117-BB$139)^2+($B$118/$B$117^2)*($B$117-BB$139)^3-($B$119/$B$117)*($B$117-BB$139-$B$121)^2+($B$119/$B$117^2)*($B$117-BB$139-$B$121)^3)</f>
        <v>-71.462556130400259</v>
      </c>
      <c r="BC171" s="478">
        <f t="shared" si="133"/>
        <v>-73.787167645723116</v>
      </c>
      <c r="BD171" s="478">
        <f t="shared" si="133"/>
        <v>-76.054671759415271</v>
      </c>
      <c r="BE171" s="478">
        <f t="shared" si="133"/>
        <v>-78.26553359571929</v>
      </c>
      <c r="BF171" s="478">
        <f t="shared" si="133"/>
        <v>-80.420218278878451</v>
      </c>
      <c r="BG171" s="478">
        <f t="shared" si="133"/>
        <v>-82.519190933135604</v>
      </c>
      <c r="BH171" s="478">
        <f t="shared" si="133"/>
        <v>-84.562916682733544</v>
      </c>
      <c r="BI171" s="478">
        <f t="shared" si="133"/>
        <v>-86.551860651915433</v>
      </c>
      <c r="BJ171" s="478">
        <f t="shared" si="133"/>
        <v>-88.486487964923953</v>
      </c>
      <c r="BK171" s="478">
        <f t="shared" si="133"/>
        <v>-90.367263746002237</v>
      </c>
      <c r="BL171" s="478">
        <f t="shared" ref="BL171:BU180" si="134">IF($C171&gt;BL$139,0,((3*$B$118/$B$117^2)*($B$117-BL$139)^2-(2*$B$118/$B$117^3)*($B$117-BL$139)^3+(3*$B$119/$B$117^2)*($B$117-BL$139-$B$121)^2-(2*$B$119/$B$117^3)*($B$117-BL$139-$B$121)^3)*$C171-($B$118/$B$117)*($B$117-BL$139)^2+($B$118/$B$117^2)*($B$117-BL$139)^3-($B$119/$B$117)*($B$117-BL$139-$B$121)^2+($B$119/$B$117^2)*($B$117-BL$139-$B$121)^3)</f>
        <v>-92.194653119392967</v>
      </c>
      <c r="BM171" s="478">
        <f t="shared" si="134"/>
        <v>-93.969121209339264</v>
      </c>
      <c r="BN171" s="478">
        <f t="shared" si="134"/>
        <v>-95.691133140083963</v>
      </c>
      <c r="BO171" s="478">
        <f t="shared" si="134"/>
        <v>-97.361154035870086</v>
      </c>
      <c r="BP171" s="478">
        <f t="shared" si="134"/>
        <v>-98.979649020940386</v>
      </c>
      <c r="BQ171" s="478">
        <f t="shared" si="134"/>
        <v>-100.5470832195378</v>
      </c>
      <c r="BR171" s="478">
        <f t="shared" si="134"/>
        <v>-102.06392175590557</v>
      </c>
      <c r="BS171" s="478">
        <f t="shared" si="134"/>
        <v>-103.53062975428631</v>
      </c>
      <c r="BT171" s="478">
        <f t="shared" si="134"/>
        <v>-104.947672338923</v>
      </c>
      <c r="BU171" s="478">
        <f t="shared" si="134"/>
        <v>-106.31551463405864</v>
      </c>
      <c r="BV171" s="478">
        <f t="shared" ref="BV171:CE180" si="135">IF($C171&gt;BV$139,0,((3*$B$118/$B$117^2)*($B$117-BV$139)^2-(2*$B$118/$B$117^3)*($B$117-BV$139)^3+(3*$B$119/$B$117^2)*($B$117-BV$139-$B$121)^2-(2*$B$119/$B$117^3)*($B$117-BV$139-$B$121)^3)*$C171-($B$118/$B$117)*($B$117-BV$139)^2+($B$118/$B$117^2)*($B$117-BV$139)^3-($B$119/$B$117)*($B$117-BV$139-$B$121)^2+($B$119/$B$117^2)*($B$117-BV$139-$B$121)^3)</f>
        <v>-107.63462176393608</v>
      </c>
      <c r="BW171" s="478">
        <f t="shared" si="135"/>
        <v>-108.90545885279809</v>
      </c>
      <c r="BX171" s="478">
        <f t="shared" si="135"/>
        <v>-110.12849102488794</v>
      </c>
      <c r="BY171" s="478">
        <f t="shared" si="135"/>
        <v>-111.30418340444837</v>
      </c>
      <c r="BZ171" s="478">
        <f t="shared" si="135"/>
        <v>-112.43300111572225</v>
      </c>
      <c r="CA171" s="478">
        <f t="shared" si="135"/>
        <v>-113.51540928295256</v>
      </c>
      <c r="CB171" s="478">
        <f t="shared" si="135"/>
        <v>-114.55187303038232</v>
      </c>
      <c r="CC171" s="478">
        <f t="shared" si="135"/>
        <v>-115.54285748225431</v>
      </c>
      <c r="CD171" s="478">
        <f t="shared" si="135"/>
        <v>-116.4888277628116</v>
      </c>
      <c r="CE171" s="478">
        <f t="shared" si="135"/>
        <v>-117.39024899629683</v>
      </c>
      <c r="CF171" s="478">
        <f t="shared" ref="CF171:CO180" si="136">IF($C171&gt;CF$139,0,((3*$B$118/$B$117^2)*($B$117-CF$139)^2-(2*$B$118/$B$117^3)*($B$117-CF$139)^3+(3*$B$119/$B$117^2)*($B$117-CF$139-$B$121)^2-(2*$B$119/$B$117^3)*($B$117-CF$139-$B$121)^3)*$C171-($B$118/$B$117)*($B$117-CF$139)^2+($B$118/$B$117^2)*($B$117-CF$139)^3-($B$119/$B$117)*($B$117-CF$139-$B$121)^2+($B$119/$B$117^2)*($B$117-CF$139-$B$121)^3)</f>
        <v>-118.24758630695329</v>
      </c>
      <c r="CG171" s="478">
        <f t="shared" si="136"/>
        <v>-119.06130481902377</v>
      </c>
      <c r="CH171" s="478">
        <f t="shared" si="136"/>
        <v>-119.83186965675112</v>
      </c>
      <c r="CI171" s="478">
        <f t="shared" si="136"/>
        <v>-120.55974594437824</v>
      </c>
      <c r="CJ171" s="478">
        <f t="shared" si="136"/>
        <v>-121.24539880614805</v>
      </c>
      <c r="CK171" s="478">
        <f t="shared" si="136"/>
        <v>-121.88929336630362</v>
      </c>
      <c r="CL171" s="478">
        <f t="shared" si="136"/>
        <v>-122.49189474908786</v>
      </c>
      <c r="CM171" s="478">
        <f t="shared" si="136"/>
        <v>-123.05366807874348</v>
      </c>
      <c r="CN171" s="478">
        <f t="shared" si="136"/>
        <v>-123.57507847951368</v>
      </c>
      <c r="CO171" s="478">
        <f t="shared" si="136"/>
        <v>-124.05659107564112</v>
      </c>
      <c r="CP171" s="478">
        <f t="shared" ref="CP171:CY180" si="137">IF($C171&gt;CP$139,0,((3*$B$118/$B$117^2)*($B$117-CP$139)^2-(2*$B$118/$B$117^3)*($B$117-CP$139)^3+(3*$B$119/$B$117^2)*($B$117-CP$139-$B$121)^2-(2*$B$119/$B$117^3)*($B$117-CP$139-$B$121)^3)*$C171-($B$118/$B$117)*($B$117-CP$139)^2+($B$118/$B$117^2)*($B$117-CP$139)^3-($B$119/$B$117)*($B$117-CP$139-$B$121)^2+($B$119/$B$117^2)*($B$117-CP$139-$B$121)^3)</f>
        <v>-124.49867099136901</v>
      </c>
      <c r="CQ171" s="478">
        <f t="shared" si="137"/>
        <v>-124.90178335093992</v>
      </c>
      <c r="CR171" s="478">
        <f t="shared" si="137"/>
        <v>-125.26639327859714</v>
      </c>
      <c r="CS171" s="478">
        <f t="shared" si="137"/>
        <v>-125.5929658985834</v>
      </c>
      <c r="CT171" s="478">
        <f t="shared" si="137"/>
        <v>-125.88196633514178</v>
      </c>
      <c r="CU171" s="478">
        <f t="shared" si="137"/>
        <v>-126.13385971251482</v>
      </c>
      <c r="CV171" s="478">
        <f t="shared" si="137"/>
        <v>-126.34911115494582</v>
      </c>
      <c r="CW171" s="478">
        <f t="shared" si="137"/>
        <v>-126.52818578667761</v>
      </c>
      <c r="CX171" s="478">
        <f t="shared" si="137"/>
        <v>-126.67154873195311</v>
      </c>
      <c r="CY171" s="478">
        <f t="shared" si="137"/>
        <v>-126.77966511501515</v>
      </c>
      <c r="CZ171" s="478">
        <f t="shared" ref="CZ171:DI180" si="138">IF($C171&gt;CZ$139,0,((3*$B$118/$B$117^2)*($B$117-CZ$139)^2-(2*$B$118/$B$117^3)*($B$117-CZ$139)^3+(3*$B$119/$B$117^2)*($B$117-CZ$139-$B$121)^2-(2*$B$119/$B$117^3)*($B$117-CZ$139-$B$121)^3)*$C171-($B$118/$B$117)*($B$117-CZ$139)^2+($B$118/$B$117^2)*($B$117-CZ$139)^3-($B$119/$B$117)*($B$117-CZ$139-$B$121)^2+($B$119/$B$117^2)*($B$117-CZ$139-$B$121)^3)</f>
        <v>-126.85300006010679</v>
      </c>
      <c r="DA171" s="478">
        <f t="shared" si="138"/>
        <v>-126.89201869147082</v>
      </c>
      <c r="DB171" s="478">
        <f t="shared" si="138"/>
        <v>-126.89718613335032</v>
      </c>
      <c r="DC171" s="478">
        <f t="shared" si="138"/>
        <v>-126.86896750998807</v>
      </c>
      <c r="DD171" s="478">
        <f t="shared" si="138"/>
        <v>-126.80782794562711</v>
      </c>
      <c r="DE171" s="478">
        <f t="shared" si="138"/>
        <v>-126.71423256451024</v>
      </c>
      <c r="DF171" s="478">
        <f t="shared" si="138"/>
        <v>-126.58864649088048</v>
      </c>
      <c r="DG171" s="478">
        <f t="shared" si="138"/>
        <v>-126.43153484898072</v>
      </c>
      <c r="DH171" s="478">
        <f t="shared" si="138"/>
        <v>-126.24336276305391</v>
      </c>
      <c r="DI171" s="478">
        <f t="shared" si="138"/>
        <v>-126.02459535734287</v>
      </c>
      <c r="DJ171" s="478">
        <f t="shared" ref="DJ171:DS180" si="139">IF($C171&gt;DJ$139,0,((3*$B$118/$B$117^2)*($B$117-DJ$139)^2-(2*$B$118/$B$117^3)*($B$117-DJ$139)^3+(3*$B$119/$B$117^2)*($B$117-DJ$139-$B$121)^2-(2*$B$119/$B$117^3)*($B$117-DJ$139-$B$121)^3)*$C171-($B$118/$B$117)*($B$117-DJ$139)^2+($B$118/$B$117^2)*($B$117-DJ$139)^3-($B$119/$B$117)*($B$117-DJ$139-$B$121)^2+($B$119/$B$117^2)*($B$117-DJ$139-$B$121)^3)</f>
        <v>-125.77569775609071</v>
      </c>
      <c r="DK171" s="478">
        <f t="shared" si="139"/>
        <v>-125.4971350835402</v>
      </c>
      <c r="DL171" s="478">
        <f t="shared" si="139"/>
        <v>-125.18937246393432</v>
      </c>
      <c r="DM171" s="478">
        <f t="shared" si="139"/>
        <v>-124.85287502151596</v>
      </c>
      <c r="DN171" s="478">
        <f t="shared" si="139"/>
        <v>-124.48810788052816</v>
      </c>
      <c r="DO171" s="478">
        <f t="shared" si="139"/>
        <v>-124.09553616521363</v>
      </c>
      <c r="DP171" s="478">
        <f t="shared" si="139"/>
        <v>-123.67562499981551</v>
      </c>
      <c r="DQ171" s="478">
        <f t="shared" si="139"/>
        <v>-123.22883950857664</v>
      </c>
      <c r="DR171" s="478">
        <f t="shared" si="139"/>
        <v>-122.7556448157399</v>
      </c>
      <c r="DS171" s="478">
        <f t="shared" si="139"/>
        <v>-122.25650604554829</v>
      </c>
      <c r="DT171" s="478">
        <f t="shared" ref="DT171:EC180" si="140">IF($C171&gt;DT$139,0,((3*$B$118/$B$117^2)*($B$117-DT$139)^2-(2*$B$118/$B$117^3)*($B$117-DT$139)^3+(3*$B$119/$B$117^2)*($B$117-DT$139-$B$121)^2-(2*$B$119/$B$117^3)*($B$117-DT$139-$B$121)^3)*$C171-($B$118/$B$117)*($B$117-DT$139)^2+($B$118/$B$117^2)*($B$117-DT$139)^3-($B$119/$B$117)*($B$117-DT$139-$B$121)^2+($B$119/$B$117^2)*($B$117-DT$139-$B$121)^3)</f>
        <v>-121.73188832224464</v>
      </c>
      <c r="DU171" s="478">
        <f t="shared" si="140"/>
        <v>-121.18225677007194</v>
      </c>
      <c r="DV171" s="478">
        <f t="shared" si="140"/>
        <v>-120.60807651327312</v>
      </c>
      <c r="DW171" s="478">
        <f t="shared" si="140"/>
        <v>-120.00981267609112</v>
      </c>
      <c r="DX171" s="478">
        <f t="shared" si="140"/>
        <v>-119.38793038276883</v>
      </c>
      <c r="DY171" s="478">
        <f t="shared" si="140"/>
        <v>-118.74289475754918</v>
      </c>
      <c r="DZ171" s="478">
        <f t="shared" si="140"/>
        <v>-118.07517092467506</v>
      </c>
      <c r="EA171" s="478">
        <f t="shared" si="140"/>
        <v>-117.38522400838943</v>
      </c>
      <c r="EB171" s="478">
        <f t="shared" si="140"/>
        <v>-116.67351913293517</v>
      </c>
      <c r="EC171" s="478">
        <f t="shared" si="140"/>
        <v>-115.94052142255529</v>
      </c>
      <c r="ED171" s="478">
        <f t="shared" ref="ED171:EM180" si="141">IF($C171&gt;ED$139,0,((3*$B$118/$B$117^2)*($B$117-ED$139)^2-(2*$B$118/$B$117^3)*($B$117-ED$139)^3+(3*$B$119/$B$117^2)*($B$117-ED$139-$B$121)^2-(2*$B$119/$B$117^3)*($B$117-ED$139-$B$121)^3)*$C171-($B$118/$B$117)*($B$117-ED$139)^2+($B$118/$B$117^2)*($B$117-ED$139)^3-($B$119/$B$117)*($B$117-ED$139-$B$121)^2+($B$119/$B$117^2)*($B$117-ED$139-$B$121)^3)</f>
        <v>-115.18669600149261</v>
      </c>
      <c r="EE171" s="478">
        <f t="shared" si="141"/>
        <v>-114.41250799399018</v>
      </c>
      <c r="EF171" s="478">
        <f t="shared" si="141"/>
        <v>-113.61842252429075</v>
      </c>
      <c r="EG171" s="478">
        <f t="shared" si="141"/>
        <v>-112.80490471663745</v>
      </c>
      <c r="EH171" s="478">
        <f t="shared" si="141"/>
        <v>-111.97241969527313</v>
      </c>
      <c r="EI171" s="478">
        <f t="shared" si="141"/>
        <v>-111.12143258444056</v>
      </c>
      <c r="EJ171" s="478">
        <f t="shared" si="141"/>
        <v>-110.25240850838286</v>
      </c>
      <c r="EK171" s="478">
        <f t="shared" si="141"/>
        <v>-109.36581259134287</v>
      </c>
      <c r="EL171" s="478">
        <f t="shared" si="141"/>
        <v>-108.46210995756348</v>
      </c>
      <c r="EM171" s="478">
        <f t="shared" si="141"/>
        <v>-107.54176573128774</v>
      </c>
      <c r="EN171" s="478">
        <f t="shared" ref="EN171:EW180" si="142">IF($C171&gt;EN$139,0,((3*$B$118/$B$117^2)*($B$117-EN$139)^2-(2*$B$118/$B$117^3)*($B$117-EN$139)^3+(3*$B$119/$B$117^2)*($B$117-EN$139-$B$121)^2-(2*$B$119/$B$117^3)*($B$117-EN$139-$B$121)^3)*$C171-($B$118/$B$117)*($B$117-EN$139)^2+($B$118/$B$117^2)*($B$117-EN$139)^3-($B$119/$B$117)*($B$117-EN$139-$B$121)^2+($B$119/$B$117^2)*($B$117-EN$139-$B$121)^3)</f>
        <v>-106.60524503675848</v>
      </c>
      <c r="EO171" s="478">
        <f t="shared" si="142"/>
        <v>-105.65301299821863</v>
      </c>
      <c r="EP171" s="478">
        <f t="shared" si="142"/>
        <v>-104.68553473991108</v>
      </c>
      <c r="EQ171" s="478">
        <f t="shared" si="142"/>
        <v>-103.70327538607887</v>
      </c>
      <c r="ER171" s="478">
        <f t="shared" si="142"/>
        <v>-102.70670006096481</v>
      </c>
      <c r="ES171" s="478">
        <f t="shared" si="142"/>
        <v>-101.69627388881185</v>
      </c>
      <c r="ET171" s="478">
        <f t="shared" si="142"/>
        <v>-100.67246199386294</v>
      </c>
      <c r="EU171" s="478">
        <f t="shared" si="142"/>
        <v>-99.635729500360966</v>
      </c>
      <c r="EV171" s="478">
        <f t="shared" si="142"/>
        <v>-98.586541532548921</v>
      </c>
      <c r="EW171" s="478">
        <f t="shared" si="142"/>
        <v>-97.525363214669682</v>
      </c>
      <c r="EX171" s="478">
        <f t="shared" ref="EX171:FG180" si="143">IF($C171&gt;EX$139,0,((3*$B$118/$B$117^2)*($B$117-EX$139)^2-(2*$B$118/$B$117^3)*($B$117-EX$139)^3+(3*$B$119/$B$117^2)*($B$117-EX$139-$B$121)^2-(2*$B$119/$B$117^3)*($B$117-EX$139-$B$121)^3)*$C171-($B$118/$B$117)*($B$117-EX$139)^2+($B$118/$B$117^2)*($B$117-EX$139)^3-($B$119/$B$117)*($B$117-EX$139-$B$121)^2+($B$119/$B$117^2)*($B$117-EX$139-$B$121)^3)</f>
        <v>-96.45265967096617</v>
      </c>
      <c r="EY171" s="478">
        <f t="shared" si="143"/>
        <v>-95.368896025681295</v>
      </c>
      <c r="EZ171" s="478">
        <f t="shared" si="143"/>
        <v>-94.274537403058019</v>
      </c>
      <c r="FA171" s="478">
        <f t="shared" si="143"/>
        <v>-93.170048927339252</v>
      </c>
      <c r="FB171" s="478">
        <f t="shared" si="143"/>
        <v>-92.055895722767872</v>
      </c>
      <c r="FC171" s="478">
        <f t="shared" si="143"/>
        <v>-90.932542913586943</v>
      </c>
      <c r="FD171" s="478">
        <f t="shared" si="143"/>
        <v>-89.800455624039188</v>
      </c>
      <c r="FE171" s="478">
        <f t="shared" si="143"/>
        <v>-88.660098978367685</v>
      </c>
      <c r="FF171" s="478">
        <f t="shared" si="143"/>
        <v>-87.5119381008153</v>
      </c>
      <c r="FG171" s="478">
        <f t="shared" si="143"/>
        <v>-86.35643811562494</v>
      </c>
      <c r="FH171" s="478">
        <f t="shared" ref="FH171:FQ180" si="144">IF($C171&gt;FH$139,0,((3*$B$118/$B$117^2)*($B$117-FH$139)^2-(2*$B$118/$B$117^3)*($B$117-FH$139)^3+(3*$B$119/$B$117^2)*($B$117-FH$139-$B$121)^2-(2*$B$119/$B$117^3)*($B$117-FH$139-$B$121)^3)*$C171-($B$118/$B$117)*($B$117-FH$139)^2+($B$118/$B$117^2)*($B$117-FH$139)^3-($B$119/$B$117)*($B$117-FH$139-$B$121)^2+($B$119/$B$117^2)*($B$117-FH$139-$B$121)^3)</f>
        <v>-85.194064147039597</v>
      </c>
      <c r="FI171" s="478">
        <f t="shared" si="144"/>
        <v>-84.025281319302138</v>
      </c>
      <c r="FJ171" s="478">
        <f t="shared" si="144"/>
        <v>-82.850554756655484</v>
      </c>
      <c r="FK171" s="478">
        <f t="shared" si="144"/>
        <v>-81.670349583342571</v>
      </c>
      <c r="FL171" s="478">
        <f t="shared" si="144"/>
        <v>-80.48513092360632</v>
      </c>
      <c r="FM171" s="478">
        <f t="shared" si="144"/>
        <v>-79.295363901689697</v>
      </c>
      <c r="FN171" s="478">
        <f t="shared" si="144"/>
        <v>-78.101513641835595</v>
      </c>
      <c r="FO171" s="478">
        <f t="shared" si="144"/>
        <v>-76.904045268286922</v>
      </c>
      <c r="FP171" s="478">
        <f t="shared" si="144"/>
        <v>-75.703423905286598</v>
      </c>
      <c r="FQ171" s="478">
        <f t="shared" si="144"/>
        <v>-74.500114677077534</v>
      </c>
      <c r="FR171" s="478">
        <f t="shared" ref="FR171:GA180" si="145">IF($C171&gt;FR$139,0,((3*$B$118/$B$117^2)*($B$117-FR$139)^2-(2*$B$118/$B$117^3)*($B$117-FR$139)^3+(3*$B$119/$B$117^2)*($B$117-FR$139-$B$121)^2-(2*$B$119/$B$117^3)*($B$117-FR$139-$B$121)^3)*$C171-($B$118/$B$117)*($B$117-FR$139)^2+($B$118/$B$117^2)*($B$117-FR$139)^3-($B$119/$B$117)*($B$117-FR$139-$B$121)^2+($B$119/$B$117^2)*($B$117-FR$139-$B$121)^3)</f>
        <v>-73.294582707902748</v>
      </c>
      <c r="FS171" s="478">
        <f t="shared" si="145"/>
        <v>-72.087293122005036</v>
      </c>
      <c r="FT171" s="478">
        <f t="shared" si="145"/>
        <v>-70.878711043627447</v>
      </c>
      <c r="FU171" s="478">
        <f t="shared" si="145"/>
        <v>-69.669301597012804</v>
      </c>
      <c r="FV171" s="478">
        <f t="shared" si="145"/>
        <v>-68.459529906404029</v>
      </c>
      <c r="FW171" s="478">
        <f t="shared" si="145"/>
        <v>-67.249861096044171</v>
      </c>
      <c r="FX171" s="478">
        <f t="shared" si="145"/>
        <v>-66.040760290176024</v>
      </c>
      <c r="FY171" s="478">
        <f t="shared" si="145"/>
        <v>-64.832692613042553</v>
      </c>
      <c r="FZ171" s="478">
        <f t="shared" si="145"/>
        <v>-63.626123188886694</v>
      </c>
      <c r="GA171" s="478">
        <f t="shared" si="145"/>
        <v>-62.42151714195132</v>
      </c>
      <c r="GB171" s="478">
        <f t="shared" ref="GB171:GK180" si="146">IF($C171&gt;GB$139,0,((3*$B$118/$B$117^2)*($B$117-GB$139)^2-(2*$B$118/$B$117^3)*($B$117-GB$139)^3+(3*$B$119/$B$117^2)*($B$117-GB$139-$B$121)^2-(2*$B$119/$B$117^3)*($B$117-GB$139-$B$121)^3)*$C171-($B$118/$B$117)*($B$117-GB$139)^2+($B$118/$B$117^2)*($B$117-GB$139)^3-($B$119/$B$117)*($B$117-GB$139-$B$121)^2+($B$119/$B$117^2)*($B$117-GB$139-$B$121)^3)</f>
        <v>-61.219339596479486</v>
      </c>
      <c r="GC171" s="478">
        <f t="shared" si="146"/>
        <v>-60.020055676713945</v>
      </c>
      <c r="GD171" s="478">
        <f t="shared" si="146"/>
        <v>-58.824130506897788</v>
      </c>
      <c r="GE171" s="478">
        <f t="shared" si="146"/>
        <v>-57.632029211273768</v>
      </c>
      <c r="GF171" s="478">
        <f t="shared" si="146"/>
        <v>-56.444216914084912</v>
      </c>
      <c r="GG171" s="478">
        <f t="shared" si="146"/>
        <v>-55.261158739574171</v>
      </c>
      <c r="GH171" s="478">
        <f t="shared" si="146"/>
        <v>-54.083319811984374</v>
      </c>
      <c r="GI171" s="478">
        <f t="shared" si="146"/>
        <v>-52.911165255558572</v>
      </c>
      <c r="GJ171" s="478">
        <f t="shared" si="146"/>
        <v>-51.745160194539551</v>
      </c>
      <c r="GK171" s="478">
        <f t="shared" si="146"/>
        <v>-50.585769753170297</v>
      </c>
      <c r="GL171" s="478">
        <f t="shared" ref="GL171:GU180" si="147">IF($C171&gt;GL$139,0,((3*$B$118/$B$117^2)*($B$117-GL$139)^2-(2*$B$118/$B$117^3)*($B$117-GL$139)^3+(3*$B$119/$B$117^2)*($B$117-GL$139-$B$121)^2-(2*$B$119/$B$117^3)*($B$117-GL$139-$B$121)^3)*$C171-($B$118/$B$117)*($B$117-GL$139)^2+($B$118/$B$117^2)*($B$117-GL$139)^3-($B$119/$B$117)*($B$117-GL$139-$B$121)^2+($B$119/$B$117^2)*($B$117-GL$139-$B$121)^3)</f>
        <v>-49.433459055693767</v>
      </c>
      <c r="GM171" s="478">
        <f t="shared" si="147"/>
        <v>-48.288693226352805</v>
      </c>
      <c r="GN171" s="478">
        <f t="shared" si="147"/>
        <v>-47.15193738939039</v>
      </c>
      <c r="GO171" s="478">
        <f t="shared" si="147"/>
        <v>-46.023656669049487</v>
      </c>
      <c r="GP171" s="478">
        <f t="shared" si="147"/>
        <v>-44.904316189572931</v>
      </c>
      <c r="GQ171" s="478">
        <f t="shared" si="147"/>
        <v>-43.794381075203702</v>
      </c>
      <c r="GR171" s="478">
        <f t="shared" si="147"/>
        <v>-42.694316450184679</v>
      </c>
      <c r="GS171" s="478">
        <f t="shared" si="147"/>
        <v>-41.60458743875882</v>
      </c>
      <c r="GT171" s="478">
        <f t="shared" si="147"/>
        <v>-40.525659165169074</v>
      </c>
      <c r="GU171" s="478">
        <f t="shared" si="147"/>
        <v>-39.457996753658307</v>
      </c>
      <c r="GV171" s="478">
        <f t="shared" ref="GV171:HE180" si="148">IF($C171&gt;GV$139,0,((3*$B$118/$B$117^2)*($B$117-GV$139)^2-(2*$B$118/$B$117^3)*($B$117-GV$139)^3+(3*$B$119/$B$117^2)*($B$117-GV$139-$B$121)^2-(2*$B$119/$B$117^3)*($B$117-GV$139-$B$121)^3)*$C171-($B$118/$B$117)*($B$117-GV$139)^2+($B$118/$B$117^2)*($B$117-GV$139)^3-($B$119/$B$117)*($B$117-GV$139-$B$121)^2+($B$119/$B$117^2)*($B$117-GV$139-$B$121)^3)</f>
        <v>-38.402065328469533</v>
      </c>
      <c r="GW171" s="478">
        <f t="shared" si="148"/>
        <v>-37.358330013845531</v>
      </c>
      <c r="GX171" s="478">
        <f t="shared" si="148"/>
        <v>-36.327255934029331</v>
      </c>
      <c r="GY171" s="478">
        <f t="shared" si="148"/>
        <v>-35.30930821326384</v>
      </c>
      <c r="GZ171" s="478">
        <f t="shared" si="148"/>
        <v>-34.304951975791958</v>
      </c>
      <c r="HA171" s="478">
        <f t="shared" si="148"/>
        <v>-33.314652345856658</v>
      </c>
      <c r="HB171" s="478">
        <f t="shared" si="148"/>
        <v>-32.338874447700789</v>
      </c>
      <c r="HC171" s="478">
        <f t="shared" si="148"/>
        <v>-31.378083405567363</v>
      </c>
      <c r="HD171" s="478">
        <f t="shared" si="148"/>
        <v>-30.432744343699248</v>
      </c>
      <c r="HE171" s="478">
        <f t="shared" si="148"/>
        <v>-29.503322386339356</v>
      </c>
      <c r="HF171" s="478">
        <f t="shared" ref="HF171:HL180" si="149">IF($C171&gt;HF$139,0,((3*$B$118/$B$117^2)*($B$117-HF$139)^2-(2*$B$118/$B$117^3)*($B$117-HF$139)^3+(3*$B$119/$B$117^2)*($B$117-HF$139-$B$121)^2-(2*$B$119/$B$117^3)*($B$117-HF$139-$B$121)^3)*$C171-($B$118/$B$117)*($B$117-HF$139)^2+($B$118/$B$117^2)*($B$117-HF$139)^3-($B$119/$B$117)*($B$117-HF$139-$B$121)^2+($B$119/$B$117^2)*($B$117-HF$139-$B$121)^3)</f>
        <v>-28.590282657730654</v>
      </c>
      <c r="HG171" s="478">
        <f t="shared" si="149"/>
        <v>-27.694090282116029</v>
      </c>
      <c r="HH171" s="478">
        <f t="shared" si="149"/>
        <v>-26.81521038373841</v>
      </c>
      <c r="HI171" s="478">
        <f t="shared" si="149"/>
        <v>-25.954108086840797</v>
      </c>
      <c r="HJ171" s="478">
        <f t="shared" si="149"/>
        <v>-25.111248515665988</v>
      </c>
      <c r="HK171" s="478">
        <f t="shared" si="149"/>
        <v>-24.287096794456989</v>
      </c>
      <c r="HL171" s="479">
        <f t="shared" si="149"/>
        <v>-23.482118047456687</v>
      </c>
      <c r="HN171" s="477">
        <f t="shared" si="82"/>
        <v>0</v>
      </c>
      <c r="HO171" s="479">
        <f t="shared" si="83"/>
        <v>1.7777777777777777</v>
      </c>
    </row>
    <row r="172" spans="3:223" x14ac:dyDescent="0.3">
      <c r="C172" s="476">
        <f t="shared" si="59"/>
        <v>1.837037037037037</v>
      </c>
      <c r="D172" s="477">
        <f t="shared" si="128"/>
        <v>0</v>
      </c>
      <c r="E172" s="478">
        <f t="shared" si="128"/>
        <v>0</v>
      </c>
      <c r="F172" s="478">
        <f t="shared" si="128"/>
        <v>0</v>
      </c>
      <c r="G172" s="478">
        <f t="shared" si="128"/>
        <v>0</v>
      </c>
      <c r="H172" s="478">
        <f t="shared" si="128"/>
        <v>0</v>
      </c>
      <c r="I172" s="478">
        <f t="shared" si="128"/>
        <v>0</v>
      </c>
      <c r="J172" s="478">
        <f t="shared" si="128"/>
        <v>0</v>
      </c>
      <c r="K172" s="478">
        <f t="shared" si="128"/>
        <v>0</v>
      </c>
      <c r="L172" s="478">
        <f t="shared" si="128"/>
        <v>0</v>
      </c>
      <c r="M172" s="478">
        <f t="shared" si="128"/>
        <v>0</v>
      </c>
      <c r="N172" s="478">
        <f t="shared" si="129"/>
        <v>0</v>
      </c>
      <c r="O172" s="478">
        <f t="shared" si="129"/>
        <v>0</v>
      </c>
      <c r="P172" s="478">
        <f t="shared" si="129"/>
        <v>0</v>
      </c>
      <c r="Q172" s="478">
        <f t="shared" si="129"/>
        <v>0</v>
      </c>
      <c r="R172" s="478">
        <f t="shared" si="129"/>
        <v>0</v>
      </c>
      <c r="S172" s="478">
        <f t="shared" si="129"/>
        <v>0</v>
      </c>
      <c r="T172" s="478">
        <f t="shared" si="129"/>
        <v>0</v>
      </c>
      <c r="U172" s="478">
        <f t="shared" si="129"/>
        <v>0</v>
      </c>
      <c r="V172" s="478">
        <f t="shared" si="129"/>
        <v>0</v>
      </c>
      <c r="W172" s="478">
        <f t="shared" si="129"/>
        <v>0</v>
      </c>
      <c r="X172" s="478">
        <f t="shared" si="130"/>
        <v>0</v>
      </c>
      <c r="Y172" s="478">
        <f t="shared" si="130"/>
        <v>0</v>
      </c>
      <c r="Z172" s="478">
        <f t="shared" si="130"/>
        <v>0</v>
      </c>
      <c r="AA172" s="478">
        <f t="shared" si="130"/>
        <v>0</v>
      </c>
      <c r="AB172" s="478">
        <f t="shared" si="130"/>
        <v>0</v>
      </c>
      <c r="AC172" s="478">
        <f t="shared" si="130"/>
        <v>0</v>
      </c>
      <c r="AD172" s="478">
        <f t="shared" si="130"/>
        <v>0</v>
      </c>
      <c r="AE172" s="478">
        <f t="shared" si="130"/>
        <v>0</v>
      </c>
      <c r="AF172" s="478">
        <f t="shared" si="130"/>
        <v>0</v>
      </c>
      <c r="AG172" s="478">
        <f t="shared" si="130"/>
        <v>0</v>
      </c>
      <c r="AH172" s="478">
        <f t="shared" si="131"/>
        <v>0</v>
      </c>
      <c r="AI172" s="478">
        <f t="shared" si="131"/>
        <v>-9.4226113249772823</v>
      </c>
      <c r="AJ172" s="478">
        <f t="shared" si="131"/>
        <v>-12.943121130819435</v>
      </c>
      <c r="AK172" s="478">
        <f t="shared" si="131"/>
        <v>-16.398066321331243</v>
      </c>
      <c r="AL172" s="478">
        <f t="shared" si="131"/>
        <v>-19.787907518645738</v>
      </c>
      <c r="AM172" s="478">
        <f t="shared" si="131"/>
        <v>-23.113105344895445</v>
      </c>
      <c r="AN172" s="478">
        <f t="shared" si="131"/>
        <v>-26.374120422213394</v>
      </c>
      <c r="AO172" s="478">
        <f t="shared" si="131"/>
        <v>-29.571413372732763</v>
      </c>
      <c r="AP172" s="478">
        <f t="shared" si="131"/>
        <v>-32.705444818586273</v>
      </c>
      <c r="AQ172" s="478">
        <f t="shared" si="131"/>
        <v>-35.7766753819065</v>
      </c>
      <c r="AR172" s="478">
        <f t="shared" si="132"/>
        <v>-38.785565684826878</v>
      </c>
      <c r="AS172" s="478">
        <f t="shared" si="132"/>
        <v>-41.732576349479842</v>
      </c>
      <c r="AT172" s="478">
        <f t="shared" si="132"/>
        <v>-44.618167997998682</v>
      </c>
      <c r="AU172" s="478">
        <f t="shared" si="132"/>
        <v>-47.442801252516119</v>
      </c>
      <c r="AV172" s="478">
        <f t="shared" si="132"/>
        <v>-50.206936735164646</v>
      </c>
      <c r="AW172" s="478">
        <f t="shared" si="132"/>
        <v>-52.911035068077751</v>
      </c>
      <c r="AX172" s="478">
        <f t="shared" si="132"/>
        <v>-55.555556873388099</v>
      </c>
      <c r="AY172" s="478">
        <f t="shared" si="132"/>
        <v>-58.140962773228466</v>
      </c>
      <c r="AZ172" s="478">
        <f t="shared" si="132"/>
        <v>-60.667713389731915</v>
      </c>
      <c r="BA172" s="478">
        <f t="shared" si="132"/>
        <v>-63.136269345031138</v>
      </c>
      <c r="BB172" s="478">
        <f t="shared" si="133"/>
        <v>-65.547091261259112</v>
      </c>
      <c r="BC172" s="478">
        <f t="shared" si="133"/>
        <v>-67.900639760549097</v>
      </c>
      <c r="BD172" s="478">
        <f t="shared" si="133"/>
        <v>-70.197375465033417</v>
      </c>
      <c r="BE172" s="478">
        <f t="shared" si="133"/>
        <v>-72.437758996845133</v>
      </c>
      <c r="BF172" s="478">
        <f t="shared" si="133"/>
        <v>-74.622250978117336</v>
      </c>
      <c r="BG172" s="478">
        <f t="shared" si="133"/>
        <v>-76.751312030982689</v>
      </c>
      <c r="BH172" s="478">
        <f t="shared" si="133"/>
        <v>-78.825402777574027</v>
      </c>
      <c r="BI172" s="478">
        <f t="shared" si="133"/>
        <v>-80.844983840024554</v>
      </c>
      <c r="BJ172" s="478">
        <f t="shared" si="133"/>
        <v>-82.810515840466877</v>
      </c>
      <c r="BK172" s="478">
        <f t="shared" si="133"/>
        <v>-84.722459401034172</v>
      </c>
      <c r="BL172" s="478">
        <f t="shared" si="134"/>
        <v>-86.581275143858818</v>
      </c>
      <c r="BM172" s="478">
        <f t="shared" si="134"/>
        <v>-88.387423691074432</v>
      </c>
      <c r="BN172" s="478">
        <f t="shared" si="134"/>
        <v>-90.141365664813208</v>
      </c>
      <c r="BO172" s="478">
        <f t="shared" si="134"/>
        <v>-91.843561687208549</v>
      </c>
      <c r="BP172" s="478">
        <f t="shared" si="134"/>
        <v>-93.494472380392907</v>
      </c>
      <c r="BQ172" s="478">
        <f t="shared" si="134"/>
        <v>-95.094558366499371</v>
      </c>
      <c r="BR172" s="478">
        <f t="shared" si="134"/>
        <v>-96.644280267661003</v>
      </c>
      <c r="BS172" s="478">
        <f t="shared" si="134"/>
        <v>-98.144098706010453</v>
      </c>
      <c r="BT172" s="478">
        <f t="shared" si="134"/>
        <v>-99.594474303680855</v>
      </c>
      <c r="BU172" s="478">
        <f t="shared" si="134"/>
        <v>-100.9958676828048</v>
      </c>
      <c r="BV172" s="478">
        <f t="shared" si="135"/>
        <v>-102.34873946551539</v>
      </c>
      <c r="BW172" s="478">
        <f t="shared" si="135"/>
        <v>-103.65355027394534</v>
      </c>
      <c r="BX172" s="478">
        <f t="shared" si="135"/>
        <v>-104.91076073022778</v>
      </c>
      <c r="BY172" s="478">
        <f t="shared" si="135"/>
        <v>-106.12083145649538</v>
      </c>
      <c r="BZ172" s="478">
        <f t="shared" si="135"/>
        <v>-107.28422307488106</v>
      </c>
      <c r="CA172" s="478">
        <f t="shared" si="135"/>
        <v>-108.40139620751782</v>
      </c>
      <c r="CB172" s="478">
        <f t="shared" si="135"/>
        <v>-109.47281147653857</v>
      </c>
      <c r="CC172" s="478">
        <f t="shared" si="135"/>
        <v>-110.49892950407593</v>
      </c>
      <c r="CD172" s="478">
        <f t="shared" si="135"/>
        <v>-111.48021091226322</v>
      </c>
      <c r="CE172" s="478">
        <f t="shared" si="135"/>
        <v>-112.41711632323282</v>
      </c>
      <c r="CF172" s="478">
        <f t="shared" si="136"/>
        <v>-113.31010635911805</v>
      </c>
      <c r="CG172" s="478">
        <f t="shared" si="136"/>
        <v>-114.1596416420517</v>
      </c>
      <c r="CH172" s="478">
        <f t="shared" si="136"/>
        <v>-114.96618279416658</v>
      </c>
      <c r="CI172" s="478">
        <f t="shared" si="136"/>
        <v>-115.73019043759554</v>
      </c>
      <c r="CJ172" s="478">
        <f t="shared" si="136"/>
        <v>-116.45212519447148</v>
      </c>
      <c r="CK172" s="478">
        <f t="shared" si="136"/>
        <v>-117.13244768692739</v>
      </c>
      <c r="CL172" s="478">
        <f t="shared" si="136"/>
        <v>-117.77161853709617</v>
      </c>
      <c r="CM172" s="478">
        <f t="shared" si="136"/>
        <v>-118.37009836711051</v>
      </c>
      <c r="CN172" s="478">
        <f t="shared" si="136"/>
        <v>-118.92834779910353</v>
      </c>
      <c r="CO172" s="478">
        <f t="shared" si="136"/>
        <v>-119.44682745520795</v>
      </c>
      <c r="CP172" s="478">
        <f t="shared" si="137"/>
        <v>-119.92599795755689</v>
      </c>
      <c r="CQ172" s="478">
        <f t="shared" si="137"/>
        <v>-120.36631992828291</v>
      </c>
      <c r="CR172" s="478">
        <f t="shared" si="137"/>
        <v>-120.7682539895191</v>
      </c>
      <c r="CS172" s="478">
        <f t="shared" si="137"/>
        <v>-121.13226076339842</v>
      </c>
      <c r="CT172" s="478">
        <f t="shared" si="137"/>
        <v>-121.4588008720537</v>
      </c>
      <c r="CU172" s="478">
        <f t="shared" si="137"/>
        <v>-121.74833493761763</v>
      </c>
      <c r="CV172" s="478">
        <f t="shared" si="137"/>
        <v>-122.00132358222332</v>
      </c>
      <c r="CW172" s="478">
        <f t="shared" si="137"/>
        <v>-122.21822742800366</v>
      </c>
      <c r="CX172" s="478">
        <f t="shared" si="137"/>
        <v>-122.39950709709147</v>
      </c>
      <c r="CY172" s="478">
        <f t="shared" si="137"/>
        <v>-122.54562321161964</v>
      </c>
      <c r="CZ172" s="478">
        <f t="shared" si="138"/>
        <v>-122.65703639372104</v>
      </c>
      <c r="DA172" s="478">
        <f t="shared" si="138"/>
        <v>-122.73420726552861</v>
      </c>
      <c r="DB172" s="478">
        <f t="shared" si="138"/>
        <v>-122.77759644917518</v>
      </c>
      <c r="DC172" s="478">
        <f t="shared" si="138"/>
        <v>-122.78766456679381</v>
      </c>
      <c r="DD172" s="478">
        <f t="shared" si="138"/>
        <v>-122.76487224051712</v>
      </c>
      <c r="DE172" s="478">
        <f t="shared" si="138"/>
        <v>-122.70968009247818</v>
      </c>
      <c r="DF172" s="478">
        <f t="shared" si="138"/>
        <v>-122.62254874480988</v>
      </c>
      <c r="DG172" s="478">
        <f t="shared" si="138"/>
        <v>-122.50393881964503</v>
      </c>
      <c r="DH172" s="478">
        <f t="shared" si="138"/>
        <v>-122.35431093911657</v>
      </c>
      <c r="DI172" s="478">
        <f t="shared" si="138"/>
        <v>-122.17412572535737</v>
      </c>
      <c r="DJ172" s="478">
        <f t="shared" si="139"/>
        <v>-121.96384380050033</v>
      </c>
      <c r="DK172" s="478">
        <f t="shared" si="139"/>
        <v>-121.72392578667834</v>
      </c>
      <c r="DL172" s="478">
        <f t="shared" si="139"/>
        <v>-121.45483230602429</v>
      </c>
      <c r="DM172" s="478">
        <f t="shared" si="139"/>
        <v>-121.157023980671</v>
      </c>
      <c r="DN172" s="478">
        <f t="shared" si="139"/>
        <v>-120.83096143275156</v>
      </c>
      <c r="DO172" s="478">
        <f t="shared" si="139"/>
        <v>-120.4771052843986</v>
      </c>
      <c r="DP172" s="478">
        <f t="shared" si="139"/>
        <v>-120.09591615774519</v>
      </c>
      <c r="DQ172" s="478">
        <f t="shared" si="139"/>
        <v>-119.68785467492421</v>
      </c>
      <c r="DR172" s="478">
        <f t="shared" si="139"/>
        <v>-119.2533814580684</v>
      </c>
      <c r="DS172" s="478">
        <f t="shared" si="139"/>
        <v>-118.79295712931082</v>
      </c>
      <c r="DT172" s="478">
        <f t="shared" si="140"/>
        <v>-118.30704231078421</v>
      </c>
      <c r="DU172" s="478">
        <f t="shared" si="140"/>
        <v>-117.79609762462167</v>
      </c>
      <c r="DV172" s="478">
        <f t="shared" si="140"/>
        <v>-117.26058369295586</v>
      </c>
      <c r="DW172" s="478">
        <f t="shared" si="140"/>
        <v>-116.70096113791985</v>
      </c>
      <c r="DX172" s="478">
        <f t="shared" si="140"/>
        <v>-116.11769058164644</v>
      </c>
      <c r="DY172" s="478">
        <f t="shared" si="140"/>
        <v>-115.51123264626855</v>
      </c>
      <c r="DZ172" s="478">
        <f t="shared" si="140"/>
        <v>-114.882047953919</v>
      </c>
      <c r="EA172" s="478">
        <f t="shared" si="140"/>
        <v>-114.23059712673074</v>
      </c>
      <c r="EB172" s="478">
        <f t="shared" si="140"/>
        <v>-113.55734078683663</v>
      </c>
      <c r="EC172" s="478">
        <f t="shared" si="140"/>
        <v>-112.86273955636958</v>
      </c>
      <c r="ED172" s="478">
        <f t="shared" si="141"/>
        <v>-112.14725405746248</v>
      </c>
      <c r="EE172" s="478">
        <f t="shared" si="141"/>
        <v>-111.41134491224824</v>
      </c>
      <c r="EF172" s="478">
        <f t="shared" si="141"/>
        <v>-110.65547274285969</v>
      </c>
      <c r="EG172" s="478">
        <f t="shared" si="141"/>
        <v>-109.88009817142981</v>
      </c>
      <c r="EH172" s="478">
        <f t="shared" si="141"/>
        <v>-109.08568182009144</v>
      </c>
      <c r="EI172" s="478">
        <f t="shared" si="141"/>
        <v>-108.27268431097741</v>
      </c>
      <c r="EJ172" s="478">
        <f t="shared" si="141"/>
        <v>-107.44156626622068</v>
      </c>
      <c r="EK172" s="478">
        <f t="shared" si="141"/>
        <v>-106.59278830795417</v>
      </c>
      <c r="EL172" s="478">
        <f t="shared" si="141"/>
        <v>-105.72681105831066</v>
      </c>
      <c r="EM172" s="478">
        <f t="shared" si="141"/>
        <v>-104.84409513942316</v>
      </c>
      <c r="EN172" s="478">
        <f t="shared" si="142"/>
        <v>-103.94510117342449</v>
      </c>
      <c r="EO172" s="478">
        <f t="shared" si="142"/>
        <v>-103.03028978244754</v>
      </c>
      <c r="EP172" s="478">
        <f t="shared" si="142"/>
        <v>-102.1001215886252</v>
      </c>
      <c r="EQ172" s="478">
        <f t="shared" si="142"/>
        <v>-101.15505721409045</v>
      </c>
      <c r="ER172" s="478">
        <f t="shared" si="142"/>
        <v>-100.19555728097603</v>
      </c>
      <c r="ES172" s="478">
        <f t="shared" si="142"/>
        <v>-99.222082411414931</v>
      </c>
      <c r="ET172" s="478">
        <f t="shared" si="142"/>
        <v>-98.235093227539963</v>
      </c>
      <c r="EU172" s="478">
        <f t="shared" si="142"/>
        <v>-97.235050351484105</v>
      </c>
      <c r="EV172" s="478">
        <f t="shared" si="142"/>
        <v>-96.222414405380221</v>
      </c>
      <c r="EW172" s="478">
        <f t="shared" si="142"/>
        <v>-95.197646011361201</v>
      </c>
      <c r="EX172" s="478">
        <f t="shared" si="143"/>
        <v>-94.161205791559894</v>
      </c>
      <c r="EY172" s="478">
        <f t="shared" si="143"/>
        <v>-93.113554368109192</v>
      </c>
      <c r="EZ172" s="478">
        <f t="shared" si="143"/>
        <v>-92.055152363142042</v>
      </c>
      <c r="FA172" s="478">
        <f t="shared" si="143"/>
        <v>-90.986460398791309</v>
      </c>
      <c r="FB172" s="478">
        <f t="shared" si="143"/>
        <v>-89.907939097189825</v>
      </c>
      <c r="FC172" s="478">
        <f t="shared" si="143"/>
        <v>-88.820049080470611</v>
      </c>
      <c r="FD172" s="478">
        <f t="shared" si="143"/>
        <v>-87.723250970766401</v>
      </c>
      <c r="FE172" s="478">
        <f t="shared" si="143"/>
        <v>-86.618005390210172</v>
      </c>
      <c r="FF172" s="478">
        <f t="shared" si="143"/>
        <v>-85.504772960934829</v>
      </c>
      <c r="FG172" s="478">
        <f t="shared" si="143"/>
        <v>-84.38401430507318</v>
      </c>
      <c r="FH172" s="478">
        <f t="shared" si="144"/>
        <v>-83.256190044758256</v>
      </c>
      <c r="FI172" s="478">
        <f t="shared" si="144"/>
        <v>-82.121760802122793</v>
      </c>
      <c r="FJ172" s="478">
        <f t="shared" si="144"/>
        <v>-80.981187199299754</v>
      </c>
      <c r="FK172" s="478">
        <f t="shared" si="144"/>
        <v>-79.834929858422001</v>
      </c>
      <c r="FL172" s="478">
        <f t="shared" si="144"/>
        <v>-78.68344940162244</v>
      </c>
      <c r="FM172" s="478">
        <f t="shared" si="144"/>
        <v>-77.527206451034019</v>
      </c>
      <c r="FN172" s="478">
        <f t="shared" si="144"/>
        <v>-76.366661628789558</v>
      </c>
      <c r="FO172" s="478">
        <f t="shared" si="144"/>
        <v>-75.202275557021949</v>
      </c>
      <c r="FP172" s="478">
        <f t="shared" si="144"/>
        <v>-74.034508857864083</v>
      </c>
      <c r="FQ172" s="478">
        <f t="shared" si="144"/>
        <v>-72.863822153448837</v>
      </c>
      <c r="FR172" s="478">
        <f t="shared" si="145"/>
        <v>-71.690676065909159</v>
      </c>
      <c r="FS172" s="478">
        <f t="shared" si="145"/>
        <v>-70.515531217377855</v>
      </c>
      <c r="FT172" s="478">
        <f t="shared" si="145"/>
        <v>-69.338848229987946</v>
      </c>
      <c r="FU172" s="478">
        <f t="shared" si="145"/>
        <v>-68.161087725872193</v>
      </c>
      <c r="FV172" s="478">
        <f t="shared" si="145"/>
        <v>-66.982710327163474</v>
      </c>
      <c r="FW172" s="478">
        <f t="shared" si="145"/>
        <v>-65.804176655994794</v>
      </c>
      <c r="FX172" s="478">
        <f t="shared" si="145"/>
        <v>-64.625947334498989</v>
      </c>
      <c r="FY172" s="478">
        <f t="shared" si="145"/>
        <v>-63.448482984808912</v>
      </c>
      <c r="FZ172" s="478">
        <f t="shared" si="145"/>
        <v>-62.272244229057506</v>
      </c>
      <c r="GA172" s="478">
        <f t="shared" si="145"/>
        <v>-61.097691689377569</v>
      </c>
      <c r="GB172" s="478">
        <f t="shared" si="146"/>
        <v>-59.925285987902186</v>
      </c>
      <c r="GC172" s="478">
        <f t="shared" si="146"/>
        <v>-58.755487746764025</v>
      </c>
      <c r="GD172" s="478">
        <f t="shared" si="146"/>
        <v>-57.588757588096129</v>
      </c>
      <c r="GE172" s="478">
        <f t="shared" si="146"/>
        <v>-56.425556134031275</v>
      </c>
      <c r="GF172" s="478">
        <f t="shared" si="146"/>
        <v>-55.266344006702404</v>
      </c>
      <c r="GG172" s="478">
        <f t="shared" si="146"/>
        <v>-54.111581828242478</v>
      </c>
      <c r="GH172" s="478">
        <f t="shared" si="146"/>
        <v>-52.961730220784226</v>
      </c>
      <c r="GI172" s="478">
        <f t="shared" si="146"/>
        <v>-51.817249806460737</v>
      </c>
      <c r="GJ172" s="478">
        <f t="shared" si="146"/>
        <v>-50.678601207404725</v>
      </c>
      <c r="GK172" s="478">
        <f t="shared" si="146"/>
        <v>-49.546245045749117</v>
      </c>
      <c r="GL172" s="478">
        <f t="shared" si="147"/>
        <v>-48.420641943626897</v>
      </c>
      <c r="GM172" s="478">
        <f t="shared" si="147"/>
        <v>-47.30225252317085</v>
      </c>
      <c r="GN172" s="478">
        <f t="shared" si="147"/>
        <v>-46.191537406513895</v>
      </c>
      <c r="GO172" s="478">
        <f t="shared" si="147"/>
        <v>-45.088957215788994</v>
      </c>
      <c r="GP172" s="478">
        <f t="shared" si="147"/>
        <v>-43.994972573128926</v>
      </c>
      <c r="GQ172" s="478">
        <f t="shared" si="147"/>
        <v>-42.910044100666632</v>
      </c>
      <c r="GR172" s="478">
        <f t="shared" si="147"/>
        <v>-41.83463242053498</v>
      </c>
      <c r="GS172" s="478">
        <f t="shared" si="147"/>
        <v>-40.769198154866892</v>
      </c>
      <c r="GT172" s="478">
        <f t="shared" si="147"/>
        <v>-39.714201925795265</v>
      </c>
      <c r="GU172" s="478">
        <f t="shared" si="147"/>
        <v>-38.670104355452949</v>
      </c>
      <c r="GV172" s="478">
        <f t="shared" si="148"/>
        <v>-37.637366065972913</v>
      </c>
      <c r="GW172" s="478">
        <f t="shared" si="148"/>
        <v>-36.616447679487905</v>
      </c>
      <c r="GX172" s="478">
        <f t="shared" si="148"/>
        <v>-35.60780981813091</v>
      </c>
      <c r="GY172" s="478">
        <f t="shared" si="148"/>
        <v>-34.611913104034819</v>
      </c>
      <c r="GZ172" s="478">
        <f t="shared" si="148"/>
        <v>-33.629218159332474</v>
      </c>
      <c r="HA172" s="478">
        <f t="shared" si="148"/>
        <v>-32.660185606156844</v>
      </c>
      <c r="HB172" s="478">
        <f t="shared" si="148"/>
        <v>-31.705276066640725</v>
      </c>
      <c r="HC172" s="478">
        <f t="shared" si="148"/>
        <v>-30.764950162917099</v>
      </c>
      <c r="HD172" s="478">
        <f t="shared" si="148"/>
        <v>-29.839668517118788</v>
      </c>
      <c r="HE172" s="478">
        <f t="shared" si="148"/>
        <v>-28.92989175137869</v>
      </c>
      <c r="HF172" s="478">
        <f t="shared" si="149"/>
        <v>-28.036080487829722</v>
      </c>
      <c r="HG172" s="478">
        <f t="shared" si="149"/>
        <v>-27.158695348604745</v>
      </c>
      <c r="HH172" s="478">
        <f t="shared" si="149"/>
        <v>-26.298196955836652</v>
      </c>
      <c r="HI172" s="478">
        <f t="shared" si="149"/>
        <v>-25.455045931658397</v>
      </c>
      <c r="HJ172" s="478">
        <f t="shared" si="149"/>
        <v>-24.629702898202762</v>
      </c>
      <c r="HK172" s="478">
        <f t="shared" si="149"/>
        <v>-23.822628477602709</v>
      </c>
      <c r="HL172" s="479">
        <f t="shared" si="149"/>
        <v>-23.034283291991095</v>
      </c>
      <c r="HN172" s="477">
        <f t="shared" si="82"/>
        <v>0</v>
      </c>
      <c r="HO172" s="479">
        <f t="shared" si="83"/>
        <v>1.837037037037037</v>
      </c>
    </row>
    <row r="173" spans="3:223" x14ac:dyDescent="0.3">
      <c r="C173" s="476">
        <f t="shared" si="59"/>
        <v>1.8962962962962964</v>
      </c>
      <c r="D173" s="477">
        <f t="shared" si="128"/>
        <v>0</v>
      </c>
      <c r="E173" s="478">
        <f t="shared" si="128"/>
        <v>0</v>
      </c>
      <c r="F173" s="478">
        <f t="shared" si="128"/>
        <v>0</v>
      </c>
      <c r="G173" s="478">
        <f t="shared" si="128"/>
        <v>0</v>
      </c>
      <c r="H173" s="478">
        <f t="shared" si="128"/>
        <v>0</v>
      </c>
      <c r="I173" s="478">
        <f t="shared" si="128"/>
        <v>0</v>
      </c>
      <c r="J173" s="478">
        <f t="shared" si="128"/>
        <v>0</v>
      </c>
      <c r="K173" s="478">
        <f t="shared" si="128"/>
        <v>0</v>
      </c>
      <c r="L173" s="478">
        <f t="shared" si="128"/>
        <v>0</v>
      </c>
      <c r="M173" s="478">
        <f t="shared" si="128"/>
        <v>0</v>
      </c>
      <c r="N173" s="478">
        <f t="shared" si="129"/>
        <v>0</v>
      </c>
      <c r="O173" s="478">
        <f t="shared" si="129"/>
        <v>0</v>
      </c>
      <c r="P173" s="478">
        <f t="shared" si="129"/>
        <v>0</v>
      </c>
      <c r="Q173" s="478">
        <f t="shared" si="129"/>
        <v>0</v>
      </c>
      <c r="R173" s="478">
        <f t="shared" si="129"/>
        <v>0</v>
      </c>
      <c r="S173" s="478">
        <f t="shared" si="129"/>
        <v>0</v>
      </c>
      <c r="T173" s="478">
        <f t="shared" si="129"/>
        <v>0</v>
      </c>
      <c r="U173" s="478">
        <f t="shared" si="129"/>
        <v>0</v>
      </c>
      <c r="V173" s="478">
        <f t="shared" si="129"/>
        <v>0</v>
      </c>
      <c r="W173" s="478">
        <f t="shared" si="129"/>
        <v>0</v>
      </c>
      <c r="X173" s="478">
        <f t="shared" si="130"/>
        <v>0</v>
      </c>
      <c r="Y173" s="478">
        <f t="shared" si="130"/>
        <v>0</v>
      </c>
      <c r="Z173" s="478">
        <f t="shared" si="130"/>
        <v>0</v>
      </c>
      <c r="AA173" s="478">
        <f t="shared" si="130"/>
        <v>0</v>
      </c>
      <c r="AB173" s="478">
        <f t="shared" si="130"/>
        <v>0</v>
      </c>
      <c r="AC173" s="478">
        <f t="shared" si="130"/>
        <v>0</v>
      </c>
      <c r="AD173" s="478">
        <f t="shared" si="130"/>
        <v>0</v>
      </c>
      <c r="AE173" s="478">
        <f t="shared" si="130"/>
        <v>0</v>
      </c>
      <c r="AF173" s="478">
        <f t="shared" si="130"/>
        <v>0</v>
      </c>
      <c r="AG173" s="478">
        <f t="shared" si="130"/>
        <v>0</v>
      </c>
      <c r="AH173" s="478">
        <f t="shared" si="131"/>
        <v>0</v>
      </c>
      <c r="AI173" s="478">
        <f t="shared" si="131"/>
        <v>0</v>
      </c>
      <c r="AJ173" s="478">
        <f t="shared" si="131"/>
        <v>-6.5623007228514041</v>
      </c>
      <c r="AK173" s="478">
        <f t="shared" si="131"/>
        <v>-10.040110113657619</v>
      </c>
      <c r="AL173" s="478">
        <f t="shared" si="131"/>
        <v>-13.453191156072421</v>
      </c>
      <c r="AM173" s="478">
        <f t="shared" si="131"/>
        <v>-16.801999970118374</v>
      </c>
      <c r="AN173" s="478">
        <f t="shared" si="131"/>
        <v>-20.086992675818664</v>
      </c>
      <c r="AO173" s="478">
        <f t="shared" si="131"/>
        <v>-23.308625393196166</v>
      </c>
      <c r="AP173" s="478">
        <f t="shared" si="131"/>
        <v>-26.46735424227353</v>
      </c>
      <c r="AQ173" s="478">
        <f t="shared" si="131"/>
        <v>-29.563635343073599</v>
      </c>
      <c r="AR173" s="478">
        <f t="shared" si="132"/>
        <v>-32.597924815619507</v>
      </c>
      <c r="AS173" s="478">
        <f t="shared" si="132"/>
        <v>-35.570678779933843</v>
      </c>
      <c r="AT173" s="478">
        <f t="shared" si="132"/>
        <v>-38.482353356039596</v>
      </c>
      <c r="AU173" s="478">
        <f t="shared" si="132"/>
        <v>-41.333404663959755</v>
      </c>
      <c r="AV173" s="478">
        <f t="shared" si="132"/>
        <v>-44.124288823716739</v>
      </c>
      <c r="AW173" s="478">
        <f t="shared" si="132"/>
        <v>-46.855461955333851</v>
      </c>
      <c r="AX173" s="478">
        <f t="shared" si="132"/>
        <v>-49.527380178833681</v>
      </c>
      <c r="AY173" s="478">
        <f t="shared" si="132"/>
        <v>-52.140499614239275</v>
      </c>
      <c r="AZ173" s="478">
        <f t="shared" si="132"/>
        <v>-54.695276381573279</v>
      </c>
      <c r="BA173" s="478">
        <f t="shared" si="132"/>
        <v>-57.192166600858542</v>
      </c>
      <c r="BB173" s="478">
        <f t="shared" si="133"/>
        <v>-59.631626392118079</v>
      </c>
      <c r="BC173" s="478">
        <f t="shared" si="133"/>
        <v>-62.014111875374851</v>
      </c>
      <c r="BD173" s="478">
        <f t="shared" si="133"/>
        <v>-64.340079170651677</v>
      </c>
      <c r="BE173" s="478">
        <f t="shared" si="133"/>
        <v>-66.609984397970976</v>
      </c>
      <c r="BF173" s="478">
        <f t="shared" si="133"/>
        <v>-68.824283677356107</v>
      </c>
      <c r="BG173" s="478">
        <f t="shared" si="133"/>
        <v>-70.98343312882966</v>
      </c>
      <c r="BH173" s="478">
        <f t="shared" si="133"/>
        <v>-73.08788887241451</v>
      </c>
      <c r="BI173" s="478">
        <f t="shared" si="133"/>
        <v>-75.138107028133675</v>
      </c>
      <c r="BJ173" s="478">
        <f t="shared" si="133"/>
        <v>-77.134543716009915</v>
      </c>
      <c r="BK173" s="478">
        <f t="shared" si="133"/>
        <v>-79.077655056065993</v>
      </c>
      <c r="BL173" s="478">
        <f t="shared" si="134"/>
        <v>-80.967897168324896</v>
      </c>
      <c r="BM173" s="478">
        <f t="shared" si="134"/>
        <v>-82.805726172809486</v>
      </c>
      <c r="BN173" s="478">
        <f t="shared" si="134"/>
        <v>-84.591598189542339</v>
      </c>
      <c r="BO173" s="478">
        <f t="shared" si="134"/>
        <v>-86.325969338546898</v>
      </c>
      <c r="BP173" s="478">
        <f t="shared" si="134"/>
        <v>-88.009295739845427</v>
      </c>
      <c r="BQ173" s="478">
        <f t="shared" si="134"/>
        <v>-89.642033513460945</v>
      </c>
      <c r="BR173" s="478">
        <f t="shared" si="134"/>
        <v>-91.224638779416438</v>
      </c>
      <c r="BS173" s="478">
        <f t="shared" si="134"/>
        <v>-92.757567657734711</v>
      </c>
      <c r="BT173" s="478">
        <f t="shared" si="134"/>
        <v>-94.24127626843871</v>
      </c>
      <c r="BU173" s="478">
        <f t="shared" si="134"/>
        <v>-95.676220731551069</v>
      </c>
      <c r="BV173" s="478">
        <f t="shared" si="135"/>
        <v>-97.062857167094819</v>
      </c>
      <c r="BW173" s="478">
        <f t="shared" si="135"/>
        <v>-98.401641695092593</v>
      </c>
      <c r="BX173" s="478">
        <f t="shared" si="135"/>
        <v>-99.693030435567564</v>
      </c>
      <c r="BY173" s="478">
        <f t="shared" si="135"/>
        <v>-100.9374795085424</v>
      </c>
      <c r="BZ173" s="478">
        <f t="shared" si="135"/>
        <v>-102.13544503403992</v>
      </c>
      <c r="CA173" s="478">
        <f t="shared" si="135"/>
        <v>-103.28738313208308</v>
      </c>
      <c r="CB173" s="478">
        <f t="shared" si="135"/>
        <v>-104.3937499226947</v>
      </c>
      <c r="CC173" s="478">
        <f t="shared" si="135"/>
        <v>-105.45500152589761</v>
      </c>
      <c r="CD173" s="478">
        <f t="shared" si="135"/>
        <v>-106.47159406171478</v>
      </c>
      <c r="CE173" s="478">
        <f t="shared" si="135"/>
        <v>-107.4439836501688</v>
      </c>
      <c r="CF173" s="478">
        <f t="shared" si="136"/>
        <v>-108.37262641128287</v>
      </c>
      <c r="CG173" s="478">
        <f t="shared" si="136"/>
        <v>-109.25797846507967</v>
      </c>
      <c r="CH173" s="478">
        <f t="shared" si="136"/>
        <v>-110.10049593158205</v>
      </c>
      <c r="CI173" s="478">
        <f t="shared" si="136"/>
        <v>-110.90063493081284</v>
      </c>
      <c r="CJ173" s="478">
        <f t="shared" si="136"/>
        <v>-111.65885158279491</v>
      </c>
      <c r="CK173" s="478">
        <f t="shared" si="136"/>
        <v>-112.37560200755117</v>
      </c>
      <c r="CL173" s="478">
        <f t="shared" si="136"/>
        <v>-113.05134232510449</v>
      </c>
      <c r="CM173" s="478">
        <f t="shared" si="136"/>
        <v>-113.68652865547755</v>
      </c>
      <c r="CN173" s="478">
        <f t="shared" si="136"/>
        <v>-114.28161711869345</v>
      </c>
      <c r="CO173" s="478">
        <f t="shared" si="136"/>
        <v>-114.83706383477484</v>
      </c>
      <c r="CP173" s="478">
        <f t="shared" si="137"/>
        <v>-115.35332492374471</v>
      </c>
      <c r="CQ173" s="478">
        <f t="shared" si="137"/>
        <v>-115.83085650562577</v>
      </c>
      <c r="CR173" s="478">
        <f t="shared" si="137"/>
        <v>-116.27011470044111</v>
      </c>
      <c r="CS173" s="478">
        <f t="shared" si="137"/>
        <v>-116.67155562821344</v>
      </c>
      <c r="CT173" s="478">
        <f t="shared" si="137"/>
        <v>-117.03563540896567</v>
      </c>
      <c r="CU173" s="478">
        <f t="shared" si="137"/>
        <v>-117.36281016272044</v>
      </c>
      <c r="CV173" s="478">
        <f t="shared" si="137"/>
        <v>-117.65353600950083</v>
      </c>
      <c r="CW173" s="478">
        <f t="shared" si="137"/>
        <v>-117.90826906932971</v>
      </c>
      <c r="CX173" s="478">
        <f t="shared" si="137"/>
        <v>-118.12746546222984</v>
      </c>
      <c r="CY173" s="478">
        <f t="shared" si="137"/>
        <v>-118.31158130822408</v>
      </c>
      <c r="CZ173" s="478">
        <f t="shared" si="138"/>
        <v>-118.46107272733535</v>
      </c>
      <c r="DA173" s="478">
        <f t="shared" si="138"/>
        <v>-118.5763958395864</v>
      </c>
      <c r="DB173" s="478">
        <f t="shared" si="138"/>
        <v>-118.65800676500015</v>
      </c>
      <c r="DC173" s="478">
        <f t="shared" si="138"/>
        <v>-118.70636162359949</v>
      </c>
      <c r="DD173" s="478">
        <f t="shared" si="138"/>
        <v>-118.72191653540725</v>
      </c>
      <c r="DE173" s="478">
        <f t="shared" si="138"/>
        <v>-118.70512762044618</v>
      </c>
      <c r="DF173" s="478">
        <f t="shared" si="138"/>
        <v>-118.65645099873927</v>
      </c>
      <c r="DG173" s="478">
        <f t="shared" si="138"/>
        <v>-118.5763427903094</v>
      </c>
      <c r="DH173" s="478">
        <f t="shared" si="138"/>
        <v>-118.46525911517929</v>
      </c>
      <c r="DI173" s="478">
        <f t="shared" si="138"/>
        <v>-118.32365609337187</v>
      </c>
      <c r="DJ173" s="478">
        <f t="shared" si="139"/>
        <v>-118.15198984490995</v>
      </c>
      <c r="DK173" s="478">
        <f t="shared" si="139"/>
        <v>-117.95071648981647</v>
      </c>
      <c r="DL173" s="478">
        <f t="shared" si="139"/>
        <v>-117.72029214811425</v>
      </c>
      <c r="DM173" s="478">
        <f t="shared" si="139"/>
        <v>-117.4611729398261</v>
      </c>
      <c r="DN173" s="478">
        <f t="shared" si="139"/>
        <v>-117.17381498497497</v>
      </c>
      <c r="DO173" s="478">
        <f t="shared" si="139"/>
        <v>-116.85867440358352</v>
      </c>
      <c r="DP173" s="478">
        <f t="shared" si="139"/>
        <v>-116.51620731567488</v>
      </c>
      <c r="DQ173" s="478">
        <f t="shared" si="139"/>
        <v>-116.14686984127172</v>
      </c>
      <c r="DR173" s="478">
        <f t="shared" si="139"/>
        <v>-115.75111810039691</v>
      </c>
      <c r="DS173" s="478">
        <f t="shared" si="139"/>
        <v>-115.32940821307335</v>
      </c>
      <c r="DT173" s="478">
        <f t="shared" si="140"/>
        <v>-114.88219629932384</v>
      </c>
      <c r="DU173" s="478">
        <f t="shared" si="140"/>
        <v>-114.40993847917133</v>
      </c>
      <c r="DV173" s="478">
        <f t="shared" si="140"/>
        <v>-113.91309087263861</v>
      </c>
      <c r="DW173" s="478">
        <f t="shared" si="140"/>
        <v>-113.39210959974858</v>
      </c>
      <c r="DX173" s="478">
        <f t="shared" si="140"/>
        <v>-112.84745078052406</v>
      </c>
      <c r="DY173" s="478">
        <f t="shared" si="140"/>
        <v>-112.27957053498787</v>
      </c>
      <c r="DZ173" s="478">
        <f t="shared" si="140"/>
        <v>-111.68892498316293</v>
      </c>
      <c r="EA173" s="478">
        <f t="shared" si="140"/>
        <v>-111.07597024507203</v>
      </c>
      <c r="EB173" s="478">
        <f t="shared" si="140"/>
        <v>-110.44116244073804</v>
      </c>
      <c r="EC173" s="478">
        <f t="shared" si="140"/>
        <v>-109.78495769018386</v>
      </c>
      <c r="ED173" s="478">
        <f t="shared" si="141"/>
        <v>-109.10781211343232</v>
      </c>
      <c r="EE173" s="478">
        <f t="shared" si="141"/>
        <v>-108.4101818305063</v>
      </c>
      <c r="EF173" s="478">
        <f t="shared" si="141"/>
        <v>-107.69252296142858</v>
      </c>
      <c r="EG173" s="478">
        <f t="shared" si="141"/>
        <v>-106.95529162622216</v>
      </c>
      <c r="EH173" s="478">
        <f t="shared" si="141"/>
        <v>-106.19894394490977</v>
      </c>
      <c r="EI173" s="478">
        <f t="shared" si="141"/>
        <v>-105.42393603751424</v>
      </c>
      <c r="EJ173" s="478">
        <f t="shared" si="141"/>
        <v>-104.63072402405849</v>
      </c>
      <c r="EK173" s="478">
        <f t="shared" si="141"/>
        <v>-103.81976402456543</v>
      </c>
      <c r="EL173" s="478">
        <f t="shared" si="141"/>
        <v>-102.99151215905783</v>
      </c>
      <c r="EM173" s="478">
        <f t="shared" si="141"/>
        <v>-102.14642454755858</v>
      </c>
      <c r="EN173" s="478">
        <f t="shared" si="142"/>
        <v>-101.2849573100905</v>
      </c>
      <c r="EO173" s="478">
        <f t="shared" si="142"/>
        <v>-100.40756656667645</v>
      </c>
      <c r="EP173" s="478">
        <f t="shared" si="142"/>
        <v>-99.514708437339351</v>
      </c>
      <c r="EQ173" s="478">
        <f t="shared" si="142"/>
        <v>-98.606839042102024</v>
      </c>
      <c r="ER173" s="478">
        <f t="shared" si="142"/>
        <v>-97.684414500987259</v>
      </c>
      <c r="ES173" s="478">
        <f t="shared" si="142"/>
        <v>-96.74789093401796</v>
      </c>
      <c r="ET173" s="478">
        <f t="shared" si="142"/>
        <v>-95.797724461217015</v>
      </c>
      <c r="EU173" s="478">
        <f t="shared" si="142"/>
        <v>-94.834371202607244</v>
      </c>
      <c r="EV173" s="478">
        <f t="shared" si="142"/>
        <v>-93.85828727821152</v>
      </c>
      <c r="EW173" s="478">
        <f t="shared" si="142"/>
        <v>-92.869928808052691</v>
      </c>
      <c r="EX173" s="478">
        <f t="shared" si="143"/>
        <v>-91.869751912153617</v>
      </c>
      <c r="EY173" s="478">
        <f t="shared" si="143"/>
        <v>-90.858212710537089</v>
      </c>
      <c r="EZ173" s="478">
        <f t="shared" si="143"/>
        <v>-89.835767323226094</v>
      </c>
      <c r="FA173" s="478">
        <f t="shared" si="143"/>
        <v>-88.802871870243365</v>
      </c>
      <c r="FB173" s="478">
        <f t="shared" si="143"/>
        <v>-87.759982471611778</v>
      </c>
      <c r="FC173" s="478">
        <f t="shared" si="143"/>
        <v>-86.707555247354279</v>
      </c>
      <c r="FD173" s="478">
        <f t="shared" si="143"/>
        <v>-85.646046317493614</v>
      </c>
      <c r="FE173" s="478">
        <f t="shared" si="143"/>
        <v>-84.575911802052659</v>
      </c>
      <c r="FF173" s="478">
        <f t="shared" si="143"/>
        <v>-83.497607821054359</v>
      </c>
      <c r="FG173" s="478">
        <f t="shared" si="143"/>
        <v>-82.411590494521448</v>
      </c>
      <c r="FH173" s="478">
        <f t="shared" si="144"/>
        <v>-81.318315942476886</v>
      </c>
      <c r="FI173" s="478">
        <f t="shared" si="144"/>
        <v>-80.218240284943448</v>
      </c>
      <c r="FJ173" s="478">
        <f t="shared" si="144"/>
        <v>-79.111819641944024</v>
      </c>
      <c r="FK173" s="478">
        <f t="shared" si="144"/>
        <v>-77.999510133501431</v>
      </c>
      <c r="FL173" s="478">
        <f t="shared" si="144"/>
        <v>-76.881767879638588</v>
      </c>
      <c r="FM173" s="478">
        <f t="shared" si="144"/>
        <v>-75.75904900037834</v>
      </c>
      <c r="FN173" s="478">
        <f t="shared" si="144"/>
        <v>-74.631809615743521</v>
      </c>
      <c r="FO173" s="478">
        <f t="shared" si="144"/>
        <v>-73.500505845756976</v>
      </c>
      <c r="FP173" s="478">
        <f t="shared" si="144"/>
        <v>-72.365593810441567</v>
      </c>
      <c r="FQ173" s="478">
        <f t="shared" si="144"/>
        <v>-71.22752962982014</v>
      </c>
      <c r="FR173" s="478">
        <f t="shared" si="145"/>
        <v>-70.086769423915584</v>
      </c>
      <c r="FS173" s="478">
        <f t="shared" si="145"/>
        <v>-68.943769312750703</v>
      </c>
      <c r="FT173" s="478">
        <f t="shared" si="145"/>
        <v>-67.79898541634843</v>
      </c>
      <c r="FU173" s="478">
        <f t="shared" si="145"/>
        <v>-66.652873854731553</v>
      </c>
      <c r="FV173" s="478">
        <f t="shared" si="145"/>
        <v>-65.505890747922919</v>
      </c>
      <c r="FW173" s="478">
        <f t="shared" si="145"/>
        <v>-64.358492215945446</v>
      </c>
      <c r="FX173" s="478">
        <f t="shared" si="145"/>
        <v>-63.211134378821946</v>
      </c>
      <c r="FY173" s="478">
        <f t="shared" si="145"/>
        <v>-62.064273356575292</v>
      </c>
      <c r="FZ173" s="478">
        <f t="shared" si="145"/>
        <v>-60.91836526922831</v>
      </c>
      <c r="GA173" s="478">
        <f t="shared" si="145"/>
        <v>-59.773866236803855</v>
      </c>
      <c r="GB173" s="478">
        <f t="shared" si="146"/>
        <v>-58.631232379324885</v>
      </c>
      <c r="GC173" s="478">
        <f t="shared" si="146"/>
        <v>-57.490919816814106</v>
      </c>
      <c r="GD173" s="478">
        <f t="shared" si="146"/>
        <v>-56.353384669294499</v>
      </c>
      <c r="GE173" s="478">
        <f t="shared" si="146"/>
        <v>-55.219083056788783</v>
      </c>
      <c r="GF173" s="478">
        <f t="shared" si="146"/>
        <v>-54.088471099319911</v>
      </c>
      <c r="GG173" s="478">
        <f t="shared" si="146"/>
        <v>-52.962004916910772</v>
      </c>
      <c r="GH173" s="478">
        <f t="shared" si="146"/>
        <v>-51.840140629584091</v>
      </c>
      <c r="GI173" s="478">
        <f t="shared" si="146"/>
        <v>-50.723334357362901</v>
      </c>
      <c r="GJ173" s="478">
        <f t="shared" si="146"/>
        <v>-49.612042220269899</v>
      </c>
      <c r="GK173" s="478">
        <f t="shared" si="146"/>
        <v>-48.506720338327966</v>
      </c>
      <c r="GL173" s="478">
        <f t="shared" si="147"/>
        <v>-47.407824831560042</v>
      </c>
      <c r="GM173" s="478">
        <f t="shared" si="147"/>
        <v>-46.31581181998888</v>
      </c>
      <c r="GN173" s="478">
        <f t="shared" si="147"/>
        <v>-45.231137423637399</v>
      </c>
      <c r="GO173" s="478">
        <f t="shared" si="147"/>
        <v>-44.154257762528474</v>
      </c>
      <c r="GP173" s="478">
        <f t="shared" si="147"/>
        <v>-43.085628956684893</v>
      </c>
      <c r="GQ173" s="478">
        <f t="shared" si="147"/>
        <v>-42.025707126129561</v>
      </c>
      <c r="GR173" s="478">
        <f t="shared" si="147"/>
        <v>-40.974948390885295</v>
      </c>
      <c r="GS173" s="478">
        <f t="shared" si="147"/>
        <v>-39.933808870974964</v>
      </c>
      <c r="GT173" s="478">
        <f t="shared" si="147"/>
        <v>-38.902744686421457</v>
      </c>
      <c r="GU173" s="478">
        <f t="shared" si="147"/>
        <v>-37.882211957247591</v>
      </c>
      <c r="GV173" s="478">
        <f t="shared" si="148"/>
        <v>-36.872666803476278</v>
      </c>
      <c r="GW173" s="478">
        <f t="shared" si="148"/>
        <v>-35.874565345130264</v>
      </c>
      <c r="GX173" s="478">
        <f t="shared" si="148"/>
        <v>-34.888363702232475</v>
      </c>
      <c r="GY173" s="478">
        <f t="shared" si="148"/>
        <v>-33.914517994805784</v>
      </c>
      <c r="GZ173" s="478">
        <f t="shared" si="148"/>
        <v>-32.953484342873004</v>
      </c>
      <c r="HA173" s="478">
        <f t="shared" si="148"/>
        <v>-32.005718866457038</v>
      </c>
      <c r="HB173" s="478">
        <f t="shared" si="148"/>
        <v>-31.071677685580664</v>
      </c>
      <c r="HC173" s="478">
        <f t="shared" si="148"/>
        <v>-30.151816920266835</v>
      </c>
      <c r="HD173" s="478">
        <f t="shared" si="148"/>
        <v>-29.246592690538336</v>
      </c>
      <c r="HE173" s="478">
        <f t="shared" si="148"/>
        <v>-28.356461116418018</v>
      </c>
      <c r="HF173" s="478">
        <f t="shared" si="149"/>
        <v>-27.481878317928789</v>
      </c>
      <c r="HG173" s="478">
        <f t="shared" si="149"/>
        <v>-26.623300415093453</v>
      </c>
      <c r="HH173" s="478">
        <f t="shared" si="149"/>
        <v>-25.781183527934886</v>
      </c>
      <c r="HI173" s="478">
        <f t="shared" si="149"/>
        <v>-24.955983776475996</v>
      </c>
      <c r="HJ173" s="478">
        <f t="shared" si="149"/>
        <v>-24.148157280739536</v>
      </c>
      <c r="HK173" s="478">
        <f t="shared" si="149"/>
        <v>-23.358160160748429</v>
      </c>
      <c r="HL173" s="479">
        <f t="shared" si="149"/>
        <v>-22.586448536525502</v>
      </c>
      <c r="HN173" s="477">
        <f t="shared" si="82"/>
        <v>0</v>
      </c>
      <c r="HO173" s="479">
        <f t="shared" si="83"/>
        <v>1.8962962962962964</v>
      </c>
    </row>
    <row r="174" spans="3:223" x14ac:dyDescent="0.3">
      <c r="C174" s="476">
        <f t="shared" si="59"/>
        <v>1.9555555555555557</v>
      </c>
      <c r="D174" s="477">
        <f t="shared" si="128"/>
        <v>0</v>
      </c>
      <c r="E174" s="478">
        <f t="shared" si="128"/>
        <v>0</v>
      </c>
      <c r="F174" s="478">
        <f t="shared" si="128"/>
        <v>0</v>
      </c>
      <c r="G174" s="478">
        <f t="shared" si="128"/>
        <v>0</v>
      </c>
      <c r="H174" s="478">
        <f t="shared" si="128"/>
        <v>0</v>
      </c>
      <c r="I174" s="478">
        <f t="shared" si="128"/>
        <v>0</v>
      </c>
      <c r="J174" s="478">
        <f t="shared" si="128"/>
        <v>0</v>
      </c>
      <c r="K174" s="478">
        <f t="shared" si="128"/>
        <v>0</v>
      </c>
      <c r="L174" s="478">
        <f t="shared" si="128"/>
        <v>0</v>
      </c>
      <c r="M174" s="478">
        <f t="shared" si="128"/>
        <v>0</v>
      </c>
      <c r="N174" s="478">
        <f t="shared" si="129"/>
        <v>0</v>
      </c>
      <c r="O174" s="478">
        <f t="shared" si="129"/>
        <v>0</v>
      </c>
      <c r="P174" s="478">
        <f t="shared" si="129"/>
        <v>0</v>
      </c>
      <c r="Q174" s="478">
        <f t="shared" si="129"/>
        <v>0</v>
      </c>
      <c r="R174" s="478">
        <f t="shared" si="129"/>
        <v>0</v>
      </c>
      <c r="S174" s="478">
        <f t="shared" si="129"/>
        <v>0</v>
      </c>
      <c r="T174" s="478">
        <f t="shared" si="129"/>
        <v>0</v>
      </c>
      <c r="U174" s="478">
        <f t="shared" si="129"/>
        <v>0</v>
      </c>
      <c r="V174" s="478">
        <f t="shared" si="129"/>
        <v>0</v>
      </c>
      <c r="W174" s="478">
        <f t="shared" si="129"/>
        <v>0</v>
      </c>
      <c r="X174" s="478">
        <f t="shared" si="130"/>
        <v>0</v>
      </c>
      <c r="Y174" s="478">
        <f t="shared" si="130"/>
        <v>0</v>
      </c>
      <c r="Z174" s="478">
        <f t="shared" si="130"/>
        <v>0</v>
      </c>
      <c r="AA174" s="478">
        <f t="shared" si="130"/>
        <v>0</v>
      </c>
      <c r="AB174" s="478">
        <f t="shared" si="130"/>
        <v>0</v>
      </c>
      <c r="AC174" s="478">
        <f t="shared" si="130"/>
        <v>0</v>
      </c>
      <c r="AD174" s="478">
        <f t="shared" si="130"/>
        <v>0</v>
      </c>
      <c r="AE174" s="478">
        <f t="shared" si="130"/>
        <v>0</v>
      </c>
      <c r="AF174" s="478">
        <f t="shared" si="130"/>
        <v>0</v>
      </c>
      <c r="AG174" s="478">
        <f t="shared" si="130"/>
        <v>0</v>
      </c>
      <c r="AH174" s="478">
        <f t="shared" si="131"/>
        <v>0</v>
      </c>
      <c r="AI174" s="478">
        <f t="shared" si="131"/>
        <v>0</v>
      </c>
      <c r="AJ174" s="478">
        <f t="shared" si="131"/>
        <v>0</v>
      </c>
      <c r="AK174" s="478">
        <f t="shared" si="131"/>
        <v>-3.6821539059839949</v>
      </c>
      <c r="AL174" s="478">
        <f t="shared" si="131"/>
        <v>-7.1184747934992174</v>
      </c>
      <c r="AM174" s="478">
        <f t="shared" si="131"/>
        <v>-10.490894595341416</v>
      </c>
      <c r="AN174" s="478">
        <f t="shared" si="131"/>
        <v>-13.799864929423933</v>
      </c>
      <c r="AO174" s="478">
        <f t="shared" si="131"/>
        <v>-17.045837413659456</v>
      </c>
      <c r="AP174" s="478">
        <f t="shared" si="131"/>
        <v>-20.229263665960787</v>
      </c>
      <c r="AQ174" s="478">
        <f t="shared" si="131"/>
        <v>-23.350595304240699</v>
      </c>
      <c r="AR174" s="478">
        <f t="shared" si="132"/>
        <v>-26.410283946412136</v>
      </c>
      <c r="AS174" s="478">
        <f t="shared" si="132"/>
        <v>-29.40878121038773</v>
      </c>
      <c r="AT174" s="478">
        <f t="shared" si="132"/>
        <v>-32.346538714080623</v>
      </c>
      <c r="AU174" s="478">
        <f t="shared" si="132"/>
        <v>-35.224008075403503</v>
      </c>
      <c r="AV174" s="478">
        <f t="shared" si="132"/>
        <v>-38.041640912268832</v>
      </c>
      <c r="AW174" s="478">
        <f t="shared" si="132"/>
        <v>-40.799888842589837</v>
      </c>
      <c r="AX174" s="478">
        <f t="shared" si="132"/>
        <v>-43.499203484279263</v>
      </c>
      <c r="AY174" s="478">
        <f t="shared" si="132"/>
        <v>-46.14003645524997</v>
      </c>
      <c r="AZ174" s="478">
        <f t="shared" si="132"/>
        <v>-48.72283937341453</v>
      </c>
      <c r="BA174" s="478">
        <f t="shared" si="132"/>
        <v>-51.248063856685945</v>
      </c>
      <c r="BB174" s="478">
        <f t="shared" si="133"/>
        <v>-53.716161522977046</v>
      </c>
      <c r="BC174" s="478">
        <f t="shared" si="133"/>
        <v>-56.127583990200833</v>
      </c>
      <c r="BD174" s="478">
        <f t="shared" si="133"/>
        <v>-58.482782876269823</v>
      </c>
      <c r="BE174" s="478">
        <f t="shared" si="133"/>
        <v>-60.782209799096819</v>
      </c>
      <c r="BF174" s="478">
        <f t="shared" si="133"/>
        <v>-63.026316376594878</v>
      </c>
      <c r="BG174" s="478">
        <f t="shared" si="133"/>
        <v>-65.215554226676744</v>
      </c>
      <c r="BH174" s="478">
        <f t="shared" si="133"/>
        <v>-67.350374967254993</v>
      </c>
      <c r="BI174" s="478">
        <f t="shared" si="133"/>
        <v>-69.431230216242795</v>
      </c>
      <c r="BJ174" s="478">
        <f t="shared" si="133"/>
        <v>-71.45857159155284</v>
      </c>
      <c r="BK174" s="478">
        <f t="shared" si="133"/>
        <v>-73.432850711097927</v>
      </c>
      <c r="BL174" s="478">
        <f t="shared" si="134"/>
        <v>-75.35451919279086</v>
      </c>
      <c r="BM174" s="478">
        <f t="shared" si="134"/>
        <v>-77.224028654544654</v>
      </c>
      <c r="BN174" s="478">
        <f t="shared" si="134"/>
        <v>-79.041830714271583</v>
      </c>
      <c r="BO174" s="478">
        <f t="shared" si="134"/>
        <v>-80.808376989885247</v>
      </c>
      <c r="BP174" s="478">
        <f t="shared" si="134"/>
        <v>-82.524119099297835</v>
      </c>
      <c r="BQ174" s="478">
        <f t="shared" si="134"/>
        <v>-84.189508660422405</v>
      </c>
      <c r="BR174" s="478">
        <f t="shared" si="134"/>
        <v>-85.804997291171873</v>
      </c>
      <c r="BS174" s="478">
        <f t="shared" si="134"/>
        <v>-87.371036609458969</v>
      </c>
      <c r="BT174" s="478">
        <f t="shared" si="134"/>
        <v>-88.888078233196566</v>
      </c>
      <c r="BU174" s="478">
        <f t="shared" si="134"/>
        <v>-90.356573780297339</v>
      </c>
      <c r="BV174" s="478">
        <f t="shared" si="135"/>
        <v>-91.776974868674131</v>
      </c>
      <c r="BW174" s="478">
        <f t="shared" si="135"/>
        <v>-93.149733116239844</v>
      </c>
      <c r="BX174" s="478">
        <f t="shared" si="135"/>
        <v>-94.475300140907351</v>
      </c>
      <c r="BY174" s="478">
        <f t="shared" si="135"/>
        <v>-95.754127560589353</v>
      </c>
      <c r="BZ174" s="478">
        <f t="shared" si="135"/>
        <v>-96.986666993198725</v>
      </c>
      <c r="CA174" s="478">
        <f t="shared" si="135"/>
        <v>-98.173370056648224</v>
      </c>
      <c r="CB174" s="478">
        <f t="shared" si="135"/>
        <v>-99.314688368850881</v>
      </c>
      <c r="CC174" s="478">
        <f t="shared" si="135"/>
        <v>-100.41107354771918</v>
      </c>
      <c r="CD174" s="478">
        <f t="shared" si="135"/>
        <v>-101.46297721116635</v>
      </c>
      <c r="CE174" s="478">
        <f t="shared" si="135"/>
        <v>-102.47085097710479</v>
      </c>
      <c r="CF174" s="478">
        <f t="shared" si="136"/>
        <v>-103.43514646344768</v>
      </c>
      <c r="CG174" s="478">
        <f t="shared" si="136"/>
        <v>-104.35631528810765</v>
      </c>
      <c r="CH174" s="478">
        <f t="shared" si="136"/>
        <v>-105.23480906899756</v>
      </c>
      <c r="CI174" s="478">
        <f t="shared" si="136"/>
        <v>-106.0710794240302</v>
      </c>
      <c r="CJ174" s="478">
        <f t="shared" si="136"/>
        <v>-106.86557797111834</v>
      </c>
      <c r="CK174" s="478">
        <f t="shared" si="136"/>
        <v>-107.61875632817494</v>
      </c>
      <c r="CL174" s="478">
        <f t="shared" si="136"/>
        <v>-108.3310661131128</v>
      </c>
      <c r="CM174" s="478">
        <f t="shared" si="136"/>
        <v>-109.00295894384458</v>
      </c>
      <c r="CN174" s="478">
        <f t="shared" si="136"/>
        <v>-109.63488643828336</v>
      </c>
      <c r="CO174" s="478">
        <f t="shared" si="136"/>
        <v>-110.22730021434161</v>
      </c>
      <c r="CP174" s="478">
        <f t="shared" si="137"/>
        <v>-110.78065188993264</v>
      </c>
      <c r="CQ174" s="478">
        <f t="shared" si="137"/>
        <v>-111.29539308296876</v>
      </c>
      <c r="CR174" s="478">
        <f t="shared" si="137"/>
        <v>-111.77197541136313</v>
      </c>
      <c r="CS174" s="478">
        <f t="shared" si="137"/>
        <v>-112.21085049302846</v>
      </c>
      <c r="CT174" s="478">
        <f t="shared" si="137"/>
        <v>-112.61246994587759</v>
      </c>
      <c r="CU174" s="478">
        <f t="shared" si="137"/>
        <v>-112.97728538782324</v>
      </c>
      <c r="CV174" s="478">
        <f t="shared" si="137"/>
        <v>-113.30574843677833</v>
      </c>
      <c r="CW174" s="478">
        <f t="shared" si="137"/>
        <v>-113.59831071065575</v>
      </c>
      <c r="CX174" s="478">
        <f t="shared" si="137"/>
        <v>-113.8554238273682</v>
      </c>
      <c r="CY174" s="478">
        <f t="shared" si="137"/>
        <v>-114.07753940482851</v>
      </c>
      <c r="CZ174" s="478">
        <f t="shared" si="138"/>
        <v>-114.2651090609496</v>
      </c>
      <c r="DA174" s="478">
        <f t="shared" si="138"/>
        <v>-114.41858441364418</v>
      </c>
      <c r="DB174" s="478">
        <f t="shared" si="138"/>
        <v>-114.53841708082507</v>
      </c>
      <c r="DC174" s="478">
        <f t="shared" si="138"/>
        <v>-114.62505868040517</v>
      </c>
      <c r="DD174" s="478">
        <f t="shared" si="138"/>
        <v>-114.67896083029726</v>
      </c>
      <c r="DE174" s="478">
        <f t="shared" si="138"/>
        <v>-114.70057514841417</v>
      </c>
      <c r="DF174" s="478">
        <f t="shared" si="138"/>
        <v>-114.69035325266873</v>
      </c>
      <c r="DG174" s="478">
        <f t="shared" si="138"/>
        <v>-114.64874676097365</v>
      </c>
      <c r="DH174" s="478">
        <f t="shared" si="138"/>
        <v>-114.57620729124201</v>
      </c>
      <c r="DI174" s="478">
        <f t="shared" si="138"/>
        <v>-114.47318646138631</v>
      </c>
      <c r="DJ174" s="478">
        <f t="shared" si="139"/>
        <v>-114.34013588931963</v>
      </c>
      <c r="DK174" s="478">
        <f t="shared" si="139"/>
        <v>-114.17750719295461</v>
      </c>
      <c r="DL174" s="478">
        <f t="shared" si="139"/>
        <v>-113.98575199020422</v>
      </c>
      <c r="DM174" s="478">
        <f t="shared" si="139"/>
        <v>-113.76532189898114</v>
      </c>
      <c r="DN174" s="478">
        <f t="shared" si="139"/>
        <v>-113.51666853719831</v>
      </c>
      <c r="DO174" s="478">
        <f t="shared" si="139"/>
        <v>-113.24024352276849</v>
      </c>
      <c r="DP174" s="478">
        <f t="shared" si="139"/>
        <v>-112.93649847360456</v>
      </c>
      <c r="DQ174" s="478">
        <f t="shared" si="139"/>
        <v>-112.60588500761924</v>
      </c>
      <c r="DR174" s="478">
        <f t="shared" si="139"/>
        <v>-112.24885474272541</v>
      </c>
      <c r="DS174" s="478">
        <f t="shared" si="139"/>
        <v>-111.86585929683594</v>
      </c>
      <c r="DT174" s="478">
        <f t="shared" si="140"/>
        <v>-111.45735028786346</v>
      </c>
      <c r="DU174" s="478">
        <f t="shared" si="140"/>
        <v>-111.02377933372105</v>
      </c>
      <c r="DV174" s="478">
        <f t="shared" si="140"/>
        <v>-110.56559805232135</v>
      </c>
      <c r="DW174" s="478">
        <f t="shared" si="140"/>
        <v>-110.08325806157731</v>
      </c>
      <c r="DX174" s="478">
        <f t="shared" si="140"/>
        <v>-109.57721097940167</v>
      </c>
      <c r="DY174" s="478">
        <f t="shared" si="140"/>
        <v>-109.04790842370724</v>
      </c>
      <c r="DZ174" s="478">
        <f t="shared" si="140"/>
        <v>-108.49580201240687</v>
      </c>
      <c r="EA174" s="478">
        <f t="shared" si="140"/>
        <v>-107.92134336341331</v>
      </c>
      <c r="EB174" s="478">
        <f t="shared" si="140"/>
        <v>-107.3249840946395</v>
      </c>
      <c r="EC174" s="478">
        <f t="shared" si="140"/>
        <v>-106.7071758239982</v>
      </c>
      <c r="ED174" s="478">
        <f t="shared" si="141"/>
        <v>-106.06837016940216</v>
      </c>
      <c r="EE174" s="478">
        <f t="shared" si="141"/>
        <v>-105.40901874876437</v>
      </c>
      <c r="EF174" s="478">
        <f t="shared" si="141"/>
        <v>-104.72957317999752</v>
      </c>
      <c r="EG174" s="478">
        <f t="shared" si="141"/>
        <v>-104.03048508101449</v>
      </c>
      <c r="EH174" s="478">
        <f t="shared" si="141"/>
        <v>-103.31220606972811</v>
      </c>
      <c r="EI174" s="478">
        <f t="shared" si="141"/>
        <v>-102.57518776405107</v>
      </c>
      <c r="EJ174" s="478">
        <f t="shared" si="141"/>
        <v>-101.81988178189634</v>
      </c>
      <c r="EK174" s="478">
        <f t="shared" si="141"/>
        <v>-101.04673974117675</v>
      </c>
      <c r="EL174" s="478">
        <f t="shared" si="141"/>
        <v>-100.25621325980495</v>
      </c>
      <c r="EM174" s="478">
        <f t="shared" si="141"/>
        <v>-99.448753955693974</v>
      </c>
      <c r="EN174" s="478">
        <f t="shared" si="142"/>
        <v>-98.624813446756519</v>
      </c>
      <c r="EO174" s="478">
        <f t="shared" si="142"/>
        <v>-97.78484335090539</v>
      </c>
      <c r="EP174" s="478">
        <f t="shared" si="142"/>
        <v>-96.929295286053474</v>
      </c>
      <c r="EQ174" s="478">
        <f t="shared" si="142"/>
        <v>-96.058620870113572</v>
      </c>
      <c r="ER174" s="478">
        <f t="shared" si="142"/>
        <v>-95.173271720998486</v>
      </c>
      <c r="ES174" s="478">
        <f t="shared" si="142"/>
        <v>-94.273699456621046</v>
      </c>
      <c r="ET174" s="478">
        <f t="shared" si="142"/>
        <v>-93.360355694894068</v>
      </c>
      <c r="EU174" s="478">
        <f t="shared" si="142"/>
        <v>-92.433692053730383</v>
      </c>
      <c r="EV174" s="478">
        <f t="shared" si="142"/>
        <v>-91.49416015104282</v>
      </c>
      <c r="EW174" s="478">
        <f t="shared" si="142"/>
        <v>-90.54221160474421</v>
      </c>
      <c r="EX174" s="478">
        <f t="shared" si="143"/>
        <v>-89.578298032747341</v>
      </c>
      <c r="EY174" s="478">
        <f t="shared" si="143"/>
        <v>-88.602871052964986</v>
      </c>
      <c r="EZ174" s="478">
        <f t="shared" si="143"/>
        <v>-87.616382283310116</v>
      </c>
      <c r="FA174" s="478">
        <f t="shared" si="143"/>
        <v>-86.619283341695422</v>
      </c>
      <c r="FB174" s="478">
        <f t="shared" si="143"/>
        <v>-85.612025846033731</v>
      </c>
      <c r="FC174" s="478">
        <f t="shared" si="143"/>
        <v>-84.595061414237946</v>
      </c>
      <c r="FD174" s="478">
        <f t="shared" si="143"/>
        <v>-83.568841664220798</v>
      </c>
      <c r="FE174" s="478">
        <f t="shared" si="143"/>
        <v>-82.533818213895202</v>
      </c>
      <c r="FF174" s="478">
        <f t="shared" si="143"/>
        <v>-81.490442681173889</v>
      </c>
      <c r="FG174" s="478">
        <f t="shared" si="143"/>
        <v>-80.439166683969717</v>
      </c>
      <c r="FH174" s="478">
        <f t="shared" si="144"/>
        <v>-79.380441840195545</v>
      </c>
      <c r="FI174" s="478">
        <f t="shared" si="144"/>
        <v>-78.314719767764103</v>
      </c>
      <c r="FJ174" s="478">
        <f t="shared" si="144"/>
        <v>-77.242452084588294</v>
      </c>
      <c r="FK174" s="478">
        <f t="shared" si="144"/>
        <v>-76.164090408580861</v>
      </c>
      <c r="FL174" s="478">
        <f t="shared" si="144"/>
        <v>-75.080086357654707</v>
      </c>
      <c r="FM174" s="478">
        <f t="shared" si="144"/>
        <v>-73.990891549722662</v>
      </c>
      <c r="FN174" s="478">
        <f t="shared" si="144"/>
        <v>-72.896957602697483</v>
      </c>
      <c r="FO174" s="478">
        <f t="shared" si="144"/>
        <v>-71.798736134492003</v>
      </c>
      <c r="FP174" s="478">
        <f t="shared" si="144"/>
        <v>-70.696678763019051</v>
      </c>
      <c r="FQ174" s="478">
        <f t="shared" si="144"/>
        <v>-69.591237106191414</v>
      </c>
      <c r="FR174" s="478">
        <f t="shared" si="145"/>
        <v>-68.482862781921995</v>
      </c>
      <c r="FS174" s="478">
        <f t="shared" si="145"/>
        <v>-67.372007408123523</v>
      </c>
      <c r="FT174" s="478">
        <f t="shared" si="145"/>
        <v>-66.259122602708928</v>
      </c>
      <c r="FU174" s="478">
        <f t="shared" si="145"/>
        <v>-65.144659983590941</v>
      </c>
      <c r="FV174" s="478">
        <f t="shared" si="145"/>
        <v>-64.029071168682336</v>
      </c>
      <c r="FW174" s="478">
        <f t="shared" si="145"/>
        <v>-62.912807775896106</v>
      </c>
      <c r="FX174" s="478">
        <f t="shared" si="145"/>
        <v>-61.79632142314491</v>
      </c>
      <c r="FY174" s="478">
        <f t="shared" si="145"/>
        <v>-60.680063728341651</v>
      </c>
      <c r="FZ174" s="478">
        <f t="shared" si="145"/>
        <v>-59.564486309399122</v>
      </c>
      <c r="GA174" s="478">
        <f t="shared" si="145"/>
        <v>-58.450040784230112</v>
      </c>
      <c r="GB174" s="478">
        <f t="shared" si="146"/>
        <v>-57.337178770747599</v>
      </c>
      <c r="GC174" s="478">
        <f t="shared" si="146"/>
        <v>-56.226351886864187</v>
      </c>
      <c r="GD174" s="478">
        <f t="shared" si="146"/>
        <v>-55.11801175049284</v>
      </c>
      <c r="GE174" s="478">
        <f t="shared" si="146"/>
        <v>-54.012609979546291</v>
      </c>
      <c r="GF174" s="478">
        <f t="shared" si="146"/>
        <v>-52.910598191937417</v>
      </c>
      <c r="GG174" s="478">
        <f t="shared" si="146"/>
        <v>-51.812428005579065</v>
      </c>
      <c r="GH174" s="478">
        <f t="shared" si="146"/>
        <v>-50.718551038383957</v>
      </c>
      <c r="GI174" s="478">
        <f t="shared" si="146"/>
        <v>-49.629418908265052</v>
      </c>
      <c r="GJ174" s="478">
        <f t="shared" si="146"/>
        <v>-48.545483233135059</v>
      </c>
      <c r="GK174" s="478">
        <f t="shared" si="146"/>
        <v>-47.467195630906801</v>
      </c>
      <c r="GL174" s="478">
        <f t="shared" si="147"/>
        <v>-46.395007719493172</v>
      </c>
      <c r="GM174" s="478">
        <f t="shared" si="147"/>
        <v>-45.329371116806911</v>
      </c>
      <c r="GN174" s="478">
        <f t="shared" si="147"/>
        <v>-44.270737440760904</v>
      </c>
      <c r="GO174" s="478">
        <f t="shared" si="147"/>
        <v>-43.219558309267981</v>
      </c>
      <c r="GP174" s="478">
        <f t="shared" si="147"/>
        <v>-42.176285340240888</v>
      </c>
      <c r="GQ174" s="478">
        <f t="shared" si="147"/>
        <v>-41.14137015159249</v>
      </c>
      <c r="GR174" s="478">
        <f t="shared" si="147"/>
        <v>-40.115264361235596</v>
      </c>
      <c r="GS174" s="478">
        <f t="shared" si="147"/>
        <v>-39.098419587083036</v>
      </c>
      <c r="GT174" s="478">
        <f t="shared" si="147"/>
        <v>-38.091287447047662</v>
      </c>
      <c r="GU174" s="478">
        <f t="shared" si="147"/>
        <v>-37.094319559042233</v>
      </c>
      <c r="GV174" s="478">
        <f t="shared" si="148"/>
        <v>-36.107967540979658</v>
      </c>
      <c r="GW174" s="478">
        <f t="shared" si="148"/>
        <v>-35.132683010772638</v>
      </c>
      <c r="GX174" s="478">
        <f t="shared" si="148"/>
        <v>-34.168917586334054</v>
      </c>
      <c r="GY174" s="478">
        <f t="shared" si="148"/>
        <v>-33.217122885576764</v>
      </c>
      <c r="GZ174" s="478">
        <f t="shared" si="148"/>
        <v>-32.277750526413527</v>
      </c>
      <c r="HA174" s="478">
        <f t="shared" si="148"/>
        <v>-31.351252126757224</v>
      </c>
      <c r="HB174" s="478">
        <f t="shared" si="148"/>
        <v>-30.438079304520603</v>
      </c>
      <c r="HC174" s="478">
        <f t="shared" si="148"/>
        <v>-29.538683677616557</v>
      </c>
      <c r="HD174" s="478">
        <f t="shared" si="148"/>
        <v>-28.653516863957876</v>
      </c>
      <c r="HE174" s="478">
        <f t="shared" si="148"/>
        <v>-27.783030481457345</v>
      </c>
      <c r="HF174" s="478">
        <f t="shared" si="149"/>
        <v>-26.927676148027857</v>
      </c>
      <c r="HG174" s="478">
        <f t="shared" si="149"/>
        <v>-26.087905481582169</v>
      </c>
      <c r="HH174" s="478">
        <f t="shared" si="149"/>
        <v>-25.26417010003312</v>
      </c>
      <c r="HI174" s="478">
        <f t="shared" si="149"/>
        <v>-24.456921621293596</v>
      </c>
      <c r="HJ174" s="478">
        <f t="shared" si="149"/>
        <v>-23.66661166327631</v>
      </c>
      <c r="HK174" s="478">
        <f t="shared" si="149"/>
        <v>-22.893691843894157</v>
      </c>
      <c r="HL174" s="479">
        <f t="shared" si="149"/>
        <v>-22.13861378105991</v>
      </c>
      <c r="HN174" s="477">
        <f t="shared" si="82"/>
        <v>0</v>
      </c>
      <c r="HO174" s="479">
        <f t="shared" si="83"/>
        <v>1.9555555555555557</v>
      </c>
    </row>
    <row r="175" spans="3:223" x14ac:dyDescent="0.3">
      <c r="C175" s="476">
        <f t="shared" si="59"/>
        <v>2.0148148148148151</v>
      </c>
      <c r="D175" s="477">
        <f t="shared" si="128"/>
        <v>0</v>
      </c>
      <c r="E175" s="478">
        <f t="shared" si="128"/>
        <v>0</v>
      </c>
      <c r="F175" s="478">
        <f t="shared" si="128"/>
        <v>0</v>
      </c>
      <c r="G175" s="478">
        <f t="shared" si="128"/>
        <v>0</v>
      </c>
      <c r="H175" s="478">
        <f t="shared" si="128"/>
        <v>0</v>
      </c>
      <c r="I175" s="478">
        <f t="shared" si="128"/>
        <v>0</v>
      </c>
      <c r="J175" s="478">
        <f t="shared" si="128"/>
        <v>0</v>
      </c>
      <c r="K175" s="478">
        <f t="shared" si="128"/>
        <v>0</v>
      </c>
      <c r="L175" s="478">
        <f t="shared" si="128"/>
        <v>0</v>
      </c>
      <c r="M175" s="478">
        <f t="shared" si="128"/>
        <v>0</v>
      </c>
      <c r="N175" s="478">
        <f t="shared" si="129"/>
        <v>0</v>
      </c>
      <c r="O175" s="478">
        <f t="shared" si="129"/>
        <v>0</v>
      </c>
      <c r="P175" s="478">
        <f t="shared" si="129"/>
        <v>0</v>
      </c>
      <c r="Q175" s="478">
        <f t="shared" si="129"/>
        <v>0</v>
      </c>
      <c r="R175" s="478">
        <f t="shared" si="129"/>
        <v>0</v>
      </c>
      <c r="S175" s="478">
        <f t="shared" si="129"/>
        <v>0</v>
      </c>
      <c r="T175" s="478">
        <f t="shared" si="129"/>
        <v>0</v>
      </c>
      <c r="U175" s="478">
        <f t="shared" si="129"/>
        <v>0</v>
      </c>
      <c r="V175" s="478">
        <f t="shared" si="129"/>
        <v>0</v>
      </c>
      <c r="W175" s="478">
        <f t="shared" si="129"/>
        <v>0</v>
      </c>
      <c r="X175" s="478">
        <f t="shared" si="130"/>
        <v>0</v>
      </c>
      <c r="Y175" s="478">
        <f t="shared" si="130"/>
        <v>0</v>
      </c>
      <c r="Z175" s="478">
        <f t="shared" si="130"/>
        <v>0</v>
      </c>
      <c r="AA175" s="478">
        <f t="shared" si="130"/>
        <v>0</v>
      </c>
      <c r="AB175" s="478">
        <f t="shared" si="130"/>
        <v>0</v>
      </c>
      <c r="AC175" s="478">
        <f t="shared" si="130"/>
        <v>0</v>
      </c>
      <c r="AD175" s="478">
        <f t="shared" si="130"/>
        <v>0</v>
      </c>
      <c r="AE175" s="478">
        <f t="shared" si="130"/>
        <v>0</v>
      </c>
      <c r="AF175" s="478">
        <f t="shared" si="130"/>
        <v>0</v>
      </c>
      <c r="AG175" s="478">
        <f t="shared" si="130"/>
        <v>0</v>
      </c>
      <c r="AH175" s="478">
        <f t="shared" si="131"/>
        <v>0</v>
      </c>
      <c r="AI175" s="478">
        <f t="shared" si="131"/>
        <v>0</v>
      </c>
      <c r="AJ175" s="478">
        <f t="shared" si="131"/>
        <v>0</v>
      </c>
      <c r="AK175" s="478">
        <f t="shared" si="131"/>
        <v>0</v>
      </c>
      <c r="AL175" s="478">
        <f t="shared" si="131"/>
        <v>-0.78375843092590003</v>
      </c>
      <c r="AM175" s="478">
        <f t="shared" si="131"/>
        <v>-4.1797892205644587</v>
      </c>
      <c r="AN175" s="478">
        <f t="shared" si="131"/>
        <v>-7.5127371830290883</v>
      </c>
      <c r="AO175" s="478">
        <f t="shared" si="131"/>
        <v>-10.783049434122745</v>
      </c>
      <c r="AP175" s="478">
        <f t="shared" si="131"/>
        <v>-13.991173089648157</v>
      </c>
      <c r="AQ175" s="478">
        <f t="shared" si="131"/>
        <v>-17.137555265407798</v>
      </c>
      <c r="AR175" s="478">
        <f t="shared" si="132"/>
        <v>-20.222643077204765</v>
      </c>
      <c r="AS175" s="478">
        <f t="shared" si="132"/>
        <v>-23.24688364084173</v>
      </c>
      <c r="AT175" s="478">
        <f t="shared" si="132"/>
        <v>-26.21072407212165</v>
      </c>
      <c r="AU175" s="478">
        <f t="shared" si="132"/>
        <v>-29.114611486847252</v>
      </c>
      <c r="AV175" s="478">
        <f t="shared" si="132"/>
        <v>-31.958993000820925</v>
      </c>
      <c r="AW175" s="478">
        <f t="shared" si="132"/>
        <v>-34.744315729845937</v>
      </c>
      <c r="AX175" s="478">
        <f t="shared" si="132"/>
        <v>-37.471026789724959</v>
      </c>
      <c r="AY175" s="478">
        <f t="shared" si="132"/>
        <v>-40.139573296260664</v>
      </c>
      <c r="AZ175" s="478">
        <f t="shared" si="132"/>
        <v>-42.750402365255894</v>
      </c>
      <c r="BA175" s="478">
        <f t="shared" si="132"/>
        <v>-45.303961112513349</v>
      </c>
      <c r="BB175" s="478">
        <f t="shared" si="133"/>
        <v>-47.800696653836013</v>
      </c>
      <c r="BC175" s="478">
        <f t="shared" si="133"/>
        <v>-50.241056105026701</v>
      </c>
      <c r="BD175" s="478">
        <f t="shared" si="133"/>
        <v>-52.625486581888083</v>
      </c>
      <c r="BE175" s="478">
        <f t="shared" si="133"/>
        <v>-54.954435200222662</v>
      </c>
      <c r="BF175" s="478">
        <f t="shared" si="133"/>
        <v>-57.228349075833648</v>
      </c>
      <c r="BG175" s="478">
        <f t="shared" si="133"/>
        <v>-59.447675324523715</v>
      </c>
      <c r="BH175" s="478">
        <f t="shared" si="133"/>
        <v>-61.612861062095476</v>
      </c>
      <c r="BI175" s="478">
        <f t="shared" si="133"/>
        <v>-63.724353404351916</v>
      </c>
      <c r="BJ175" s="478">
        <f t="shared" si="133"/>
        <v>-65.782599467095878</v>
      </c>
      <c r="BK175" s="478">
        <f t="shared" si="133"/>
        <v>-67.788046366129862</v>
      </c>
      <c r="BL175" s="478">
        <f t="shared" si="134"/>
        <v>-69.741141217256825</v>
      </c>
      <c r="BM175" s="478">
        <f t="shared" si="134"/>
        <v>-71.642331136279708</v>
      </c>
      <c r="BN175" s="478">
        <f t="shared" si="134"/>
        <v>-73.492063239000828</v>
      </c>
      <c r="BO175" s="478">
        <f t="shared" si="134"/>
        <v>-75.290784641223709</v>
      </c>
      <c r="BP175" s="478">
        <f t="shared" si="134"/>
        <v>-77.038942458750356</v>
      </c>
      <c r="BQ175" s="478">
        <f t="shared" si="134"/>
        <v>-78.736983807383865</v>
      </c>
      <c r="BR175" s="478">
        <f t="shared" si="134"/>
        <v>-80.385355802927307</v>
      </c>
      <c r="BS175" s="478">
        <f t="shared" si="134"/>
        <v>-81.984505561183113</v>
      </c>
      <c r="BT175" s="478">
        <f t="shared" si="134"/>
        <v>-83.534880197954308</v>
      </c>
      <c r="BU175" s="478">
        <f t="shared" si="134"/>
        <v>-85.036926829043495</v>
      </c>
      <c r="BV175" s="478">
        <f t="shared" si="135"/>
        <v>-86.491092570253556</v>
      </c>
      <c r="BW175" s="478">
        <f t="shared" si="135"/>
        <v>-87.897824537387095</v>
      </c>
      <c r="BX175" s="478">
        <f t="shared" si="135"/>
        <v>-89.257569846247137</v>
      </c>
      <c r="BY175" s="478">
        <f t="shared" si="135"/>
        <v>-90.570775612636368</v>
      </c>
      <c r="BZ175" s="478">
        <f t="shared" si="135"/>
        <v>-91.837888952357531</v>
      </c>
      <c r="CA175" s="478">
        <f t="shared" si="135"/>
        <v>-93.059356981213483</v>
      </c>
      <c r="CB175" s="478">
        <f t="shared" si="135"/>
        <v>-94.235626815007066</v>
      </c>
      <c r="CC175" s="478">
        <f t="shared" si="135"/>
        <v>-95.367145569540867</v>
      </c>
      <c r="CD175" s="478">
        <f t="shared" si="135"/>
        <v>-96.454360360617969</v>
      </c>
      <c r="CE175" s="478">
        <f t="shared" si="135"/>
        <v>-97.497718304040774</v>
      </c>
      <c r="CF175" s="478">
        <f t="shared" si="136"/>
        <v>-98.497666515612437</v>
      </c>
      <c r="CG175" s="478">
        <f t="shared" si="136"/>
        <v>-99.454652111135573</v>
      </c>
      <c r="CH175" s="478">
        <f t="shared" si="136"/>
        <v>-100.36912220641308</v>
      </c>
      <c r="CI175" s="478">
        <f t="shared" si="136"/>
        <v>-101.24152391724751</v>
      </c>
      <c r="CJ175" s="478">
        <f t="shared" si="136"/>
        <v>-102.07230435944172</v>
      </c>
      <c r="CK175" s="478">
        <f t="shared" si="136"/>
        <v>-102.86191064879871</v>
      </c>
      <c r="CL175" s="478">
        <f t="shared" si="136"/>
        <v>-103.61078990112111</v>
      </c>
      <c r="CM175" s="478">
        <f t="shared" si="136"/>
        <v>-104.31938923221161</v>
      </c>
      <c r="CN175" s="478">
        <f t="shared" si="136"/>
        <v>-104.98815575787322</v>
      </c>
      <c r="CO175" s="478">
        <f t="shared" si="136"/>
        <v>-105.6175365939085</v>
      </c>
      <c r="CP175" s="478">
        <f t="shared" si="137"/>
        <v>-106.20797885612046</v>
      </c>
      <c r="CQ175" s="478">
        <f t="shared" si="137"/>
        <v>-106.75992966031163</v>
      </c>
      <c r="CR175" s="478">
        <f t="shared" si="137"/>
        <v>-107.27383612228509</v>
      </c>
      <c r="CS175" s="478">
        <f t="shared" si="137"/>
        <v>-107.75014535784348</v>
      </c>
      <c r="CT175" s="478">
        <f t="shared" si="137"/>
        <v>-108.18930448278957</v>
      </c>
      <c r="CU175" s="478">
        <f t="shared" si="137"/>
        <v>-108.59176061292605</v>
      </c>
      <c r="CV175" s="478">
        <f t="shared" si="137"/>
        <v>-108.95796086405583</v>
      </c>
      <c r="CW175" s="478">
        <f t="shared" si="137"/>
        <v>-109.2883523519818</v>
      </c>
      <c r="CX175" s="478">
        <f t="shared" si="137"/>
        <v>-109.58338219250662</v>
      </c>
      <c r="CY175" s="478">
        <f t="shared" si="137"/>
        <v>-109.84349750143301</v>
      </c>
      <c r="CZ175" s="478">
        <f t="shared" si="138"/>
        <v>-110.06914539456385</v>
      </c>
      <c r="DA175" s="478">
        <f t="shared" si="138"/>
        <v>-110.26077298770191</v>
      </c>
      <c r="DB175" s="478">
        <f t="shared" si="138"/>
        <v>-110.41882739664999</v>
      </c>
      <c r="DC175" s="478">
        <f t="shared" si="138"/>
        <v>-110.54375573721092</v>
      </c>
      <c r="DD175" s="478">
        <f t="shared" si="138"/>
        <v>-110.63600512518738</v>
      </c>
      <c r="DE175" s="478">
        <f t="shared" si="138"/>
        <v>-110.69602267638211</v>
      </c>
      <c r="DF175" s="478">
        <f t="shared" si="138"/>
        <v>-110.72425550659813</v>
      </c>
      <c r="DG175" s="478">
        <f t="shared" si="138"/>
        <v>-110.72115073163802</v>
      </c>
      <c r="DH175" s="478">
        <f t="shared" si="138"/>
        <v>-110.68715546730468</v>
      </c>
      <c r="DI175" s="478">
        <f t="shared" si="138"/>
        <v>-110.6227168294008</v>
      </c>
      <c r="DJ175" s="478">
        <f t="shared" si="139"/>
        <v>-110.52828193372925</v>
      </c>
      <c r="DK175" s="478">
        <f t="shared" si="139"/>
        <v>-110.40429789609274</v>
      </c>
      <c r="DL175" s="478">
        <f t="shared" si="139"/>
        <v>-110.25121183229419</v>
      </c>
      <c r="DM175" s="478">
        <f t="shared" si="139"/>
        <v>-110.06947085813619</v>
      </c>
      <c r="DN175" s="478">
        <f t="shared" si="139"/>
        <v>-109.85952208942177</v>
      </c>
      <c r="DO175" s="478">
        <f t="shared" si="139"/>
        <v>-109.62181264195341</v>
      </c>
      <c r="DP175" s="478">
        <f t="shared" si="139"/>
        <v>-109.35678963153418</v>
      </c>
      <c r="DQ175" s="478">
        <f t="shared" si="139"/>
        <v>-109.06490017396681</v>
      </c>
      <c r="DR175" s="478">
        <f t="shared" si="139"/>
        <v>-108.74659138505392</v>
      </c>
      <c r="DS175" s="478">
        <f t="shared" si="139"/>
        <v>-108.40231038059846</v>
      </c>
      <c r="DT175" s="478">
        <f t="shared" si="140"/>
        <v>-108.03250427640309</v>
      </c>
      <c r="DU175" s="478">
        <f t="shared" si="140"/>
        <v>-107.63762018827072</v>
      </c>
      <c r="DV175" s="478">
        <f t="shared" si="140"/>
        <v>-107.21810523200409</v>
      </c>
      <c r="DW175" s="478">
        <f t="shared" si="140"/>
        <v>-106.77440652340601</v>
      </c>
      <c r="DX175" s="478">
        <f t="shared" si="140"/>
        <v>-106.30697117827928</v>
      </c>
      <c r="DY175" s="478">
        <f t="shared" si="140"/>
        <v>-105.81624631242659</v>
      </c>
      <c r="DZ175" s="478">
        <f t="shared" si="140"/>
        <v>-105.3026790416508</v>
      </c>
      <c r="EA175" s="478">
        <f t="shared" si="140"/>
        <v>-104.76671648175463</v>
      </c>
      <c r="EB175" s="478">
        <f t="shared" si="140"/>
        <v>-104.20880574854094</v>
      </c>
      <c r="EC175" s="478">
        <f t="shared" si="140"/>
        <v>-103.62939395781247</v>
      </c>
      <c r="ED175" s="478">
        <f t="shared" si="141"/>
        <v>-103.02892822537203</v>
      </c>
      <c r="EE175" s="478">
        <f t="shared" si="141"/>
        <v>-102.40785566702243</v>
      </c>
      <c r="EF175" s="478">
        <f t="shared" si="141"/>
        <v>-101.76662339856642</v>
      </c>
      <c r="EG175" s="478">
        <f t="shared" si="141"/>
        <v>-101.10567853580685</v>
      </c>
      <c r="EH175" s="478">
        <f t="shared" si="141"/>
        <v>-100.42546819454644</v>
      </c>
      <c r="EI175" s="478">
        <f t="shared" si="141"/>
        <v>-99.726439490587893</v>
      </c>
      <c r="EJ175" s="478">
        <f t="shared" si="141"/>
        <v>-99.009039539734189</v>
      </c>
      <c r="EK175" s="478">
        <f t="shared" si="141"/>
        <v>-98.273715457788015</v>
      </c>
      <c r="EL175" s="478">
        <f t="shared" si="141"/>
        <v>-97.520914360552126</v>
      </c>
      <c r="EM175" s="478">
        <f t="shared" si="141"/>
        <v>-96.751083363829395</v>
      </c>
      <c r="EN175" s="478">
        <f t="shared" si="142"/>
        <v>-95.964669583422534</v>
      </c>
      <c r="EO175" s="478">
        <f t="shared" si="142"/>
        <v>-95.16212013513433</v>
      </c>
      <c r="EP175" s="478">
        <f t="shared" si="142"/>
        <v>-94.343882134767597</v>
      </c>
      <c r="EQ175" s="478">
        <f t="shared" si="142"/>
        <v>-93.510402698125148</v>
      </c>
      <c r="ER175" s="478">
        <f t="shared" si="142"/>
        <v>-92.66212894100974</v>
      </c>
      <c r="ES175" s="478">
        <f t="shared" si="142"/>
        <v>-91.799507979224131</v>
      </c>
      <c r="ET175" s="478">
        <f t="shared" si="142"/>
        <v>-90.922986928571092</v>
      </c>
      <c r="EU175" s="478">
        <f t="shared" si="142"/>
        <v>-90.033012904853521</v>
      </c>
      <c r="EV175" s="478">
        <f t="shared" si="142"/>
        <v>-89.130033023874148</v>
      </c>
      <c r="EW175" s="478">
        <f t="shared" si="142"/>
        <v>-88.214494401435729</v>
      </c>
      <c r="EX175" s="478">
        <f t="shared" si="143"/>
        <v>-87.286844153341065</v>
      </c>
      <c r="EY175" s="478">
        <f t="shared" si="143"/>
        <v>-86.347529395392911</v>
      </c>
      <c r="EZ175" s="478">
        <f t="shared" si="143"/>
        <v>-85.396997243394139</v>
      </c>
      <c r="FA175" s="478">
        <f t="shared" si="143"/>
        <v>-84.43569481314745</v>
      </c>
      <c r="FB175" s="478">
        <f t="shared" si="143"/>
        <v>-83.464069220455684</v>
      </c>
      <c r="FC175" s="478">
        <f t="shared" si="143"/>
        <v>-82.482567581121643</v>
      </c>
      <c r="FD175" s="478">
        <f t="shared" si="143"/>
        <v>-81.49163701094804</v>
      </c>
      <c r="FE175" s="478">
        <f t="shared" si="143"/>
        <v>-80.491724625737689</v>
      </c>
      <c r="FF175" s="478">
        <f t="shared" si="143"/>
        <v>-79.483277541293418</v>
      </c>
      <c r="FG175" s="478">
        <f t="shared" si="143"/>
        <v>-78.466742873417957</v>
      </c>
      <c r="FH175" s="478">
        <f t="shared" si="144"/>
        <v>-77.442567737914175</v>
      </c>
      <c r="FI175" s="478">
        <f t="shared" si="144"/>
        <v>-76.411199250584758</v>
      </c>
      <c r="FJ175" s="478">
        <f t="shared" si="144"/>
        <v>-75.373084527232535</v>
      </c>
      <c r="FK175" s="478">
        <f t="shared" si="144"/>
        <v>-74.32867068366032</v>
      </c>
      <c r="FL175" s="478">
        <f t="shared" si="144"/>
        <v>-73.278404835670855</v>
      </c>
      <c r="FM175" s="478">
        <f t="shared" si="144"/>
        <v>-72.222734099066983</v>
      </c>
      <c r="FN175" s="478">
        <f t="shared" si="144"/>
        <v>-71.162105589651446</v>
      </c>
      <c r="FO175" s="478">
        <f t="shared" si="144"/>
        <v>-70.09696642322703</v>
      </c>
      <c r="FP175" s="478">
        <f t="shared" si="144"/>
        <v>-69.027763715596535</v>
      </c>
      <c r="FQ175" s="478">
        <f t="shared" si="144"/>
        <v>-67.954944582562717</v>
      </c>
      <c r="FR175" s="478">
        <f t="shared" si="145"/>
        <v>-66.87895613992842</v>
      </c>
      <c r="FS175" s="478">
        <f t="shared" si="145"/>
        <v>-65.80024550349637</v>
      </c>
      <c r="FT175" s="478">
        <f t="shared" si="145"/>
        <v>-64.719259789069412</v>
      </c>
      <c r="FU175" s="478">
        <f t="shared" si="145"/>
        <v>-63.636446112450294</v>
      </c>
      <c r="FV175" s="478">
        <f t="shared" si="145"/>
        <v>-62.552251589441781</v>
      </c>
      <c r="FW175" s="478">
        <f t="shared" si="145"/>
        <v>-61.467123335846736</v>
      </c>
      <c r="FX175" s="478">
        <f t="shared" si="145"/>
        <v>-60.381508467467874</v>
      </c>
      <c r="FY175" s="478">
        <f t="shared" si="145"/>
        <v>-59.295854100108016</v>
      </c>
      <c r="FZ175" s="478">
        <f t="shared" si="145"/>
        <v>-58.210607349569933</v>
      </c>
      <c r="GA175" s="478">
        <f t="shared" si="145"/>
        <v>-57.126215331656397</v>
      </c>
      <c r="GB175" s="478">
        <f t="shared" si="146"/>
        <v>-56.043125162170284</v>
      </c>
      <c r="GC175" s="478">
        <f t="shared" si="146"/>
        <v>-54.961783956914253</v>
      </c>
      <c r="GD175" s="478">
        <f t="shared" si="146"/>
        <v>-53.88263883169121</v>
      </c>
      <c r="GE175" s="478">
        <f t="shared" si="146"/>
        <v>-52.806136902303798</v>
      </c>
      <c r="GF175" s="478">
        <f t="shared" si="146"/>
        <v>-51.732725284554924</v>
      </c>
      <c r="GG175" s="478">
        <f t="shared" si="146"/>
        <v>-50.662851094247358</v>
      </c>
      <c r="GH175" s="478">
        <f t="shared" si="146"/>
        <v>-49.596961447183823</v>
      </c>
      <c r="GI175" s="478">
        <f t="shared" si="146"/>
        <v>-48.535503459167217</v>
      </c>
      <c r="GJ175" s="478">
        <f t="shared" si="146"/>
        <v>-47.478924246000219</v>
      </c>
      <c r="GK175" s="478">
        <f t="shared" si="146"/>
        <v>-46.427670923485636</v>
      </c>
      <c r="GL175" s="478">
        <f t="shared" si="147"/>
        <v>-45.382190607426317</v>
      </c>
      <c r="GM175" s="478">
        <f t="shared" si="147"/>
        <v>-44.342930413624956</v>
      </c>
      <c r="GN175" s="478">
        <f t="shared" si="147"/>
        <v>-43.310337457884394</v>
      </c>
      <c r="GO175" s="478">
        <f t="shared" si="147"/>
        <v>-42.28485885600746</v>
      </c>
      <c r="GP175" s="478">
        <f t="shared" si="147"/>
        <v>-41.266941723796869</v>
      </c>
      <c r="GQ175" s="478">
        <f t="shared" si="147"/>
        <v>-40.257033177055419</v>
      </c>
      <c r="GR175" s="478">
        <f t="shared" si="147"/>
        <v>-39.255580331585897</v>
      </c>
      <c r="GS175" s="478">
        <f t="shared" si="147"/>
        <v>-38.263030303191108</v>
      </c>
      <c r="GT175" s="478">
        <f t="shared" si="147"/>
        <v>-37.279830207673854</v>
      </c>
      <c r="GU175" s="478">
        <f t="shared" si="147"/>
        <v>-36.306427160836876</v>
      </c>
      <c r="GV175" s="478">
        <f t="shared" si="148"/>
        <v>-35.343268278483038</v>
      </c>
      <c r="GW175" s="478">
        <f t="shared" si="148"/>
        <v>-34.390800676415004</v>
      </c>
      <c r="GX175" s="478">
        <f t="shared" si="148"/>
        <v>-33.449471470435633</v>
      </c>
      <c r="GY175" s="478">
        <f t="shared" si="148"/>
        <v>-32.519727776347736</v>
      </c>
      <c r="GZ175" s="478">
        <f t="shared" si="148"/>
        <v>-31.602016709954047</v>
      </c>
      <c r="HA175" s="478">
        <f t="shared" si="148"/>
        <v>-30.69678538705741</v>
      </c>
      <c r="HB175" s="478">
        <f t="shared" si="148"/>
        <v>-29.804480923460535</v>
      </c>
      <c r="HC175" s="478">
        <f t="shared" si="148"/>
        <v>-28.925550434966294</v>
      </c>
      <c r="HD175" s="478">
        <f t="shared" si="148"/>
        <v>-28.060441037377416</v>
      </c>
      <c r="HE175" s="478">
        <f t="shared" si="148"/>
        <v>-27.209599846496687</v>
      </c>
      <c r="HF175" s="478">
        <f t="shared" si="149"/>
        <v>-26.373473978126924</v>
      </c>
      <c r="HG175" s="478">
        <f t="shared" si="149"/>
        <v>-25.552510548070877</v>
      </c>
      <c r="HH175" s="478">
        <f t="shared" si="149"/>
        <v>-24.747156672131361</v>
      </c>
      <c r="HI175" s="478">
        <f t="shared" si="149"/>
        <v>-23.957859466111202</v>
      </c>
      <c r="HJ175" s="478">
        <f t="shared" si="149"/>
        <v>-23.185066045813084</v>
      </c>
      <c r="HK175" s="478">
        <f t="shared" si="149"/>
        <v>-22.429223527039877</v>
      </c>
      <c r="HL175" s="479">
        <f t="shared" si="149"/>
        <v>-21.690779025594317</v>
      </c>
      <c r="HN175" s="477">
        <f t="shared" si="82"/>
        <v>0</v>
      </c>
      <c r="HO175" s="479">
        <f t="shared" si="83"/>
        <v>2.0148148148148151</v>
      </c>
    </row>
    <row r="176" spans="3:223" x14ac:dyDescent="0.3">
      <c r="C176" s="476">
        <f t="shared" si="59"/>
        <v>2.074074074074074</v>
      </c>
      <c r="D176" s="477">
        <f t="shared" si="128"/>
        <v>0</v>
      </c>
      <c r="E176" s="478">
        <f t="shared" si="128"/>
        <v>0</v>
      </c>
      <c r="F176" s="478">
        <f t="shared" si="128"/>
        <v>0</v>
      </c>
      <c r="G176" s="478">
        <f t="shared" si="128"/>
        <v>0</v>
      </c>
      <c r="H176" s="478">
        <f t="shared" si="128"/>
        <v>0</v>
      </c>
      <c r="I176" s="478">
        <f t="shared" si="128"/>
        <v>0</v>
      </c>
      <c r="J176" s="478">
        <f t="shared" si="128"/>
        <v>0</v>
      </c>
      <c r="K176" s="478">
        <f t="shared" si="128"/>
        <v>0</v>
      </c>
      <c r="L176" s="478">
        <f t="shared" si="128"/>
        <v>0</v>
      </c>
      <c r="M176" s="478">
        <f t="shared" si="128"/>
        <v>0</v>
      </c>
      <c r="N176" s="478">
        <f t="shared" si="129"/>
        <v>0</v>
      </c>
      <c r="O176" s="478">
        <f t="shared" si="129"/>
        <v>0</v>
      </c>
      <c r="P176" s="478">
        <f t="shared" si="129"/>
        <v>0</v>
      </c>
      <c r="Q176" s="478">
        <f t="shared" si="129"/>
        <v>0</v>
      </c>
      <c r="R176" s="478">
        <f t="shared" si="129"/>
        <v>0</v>
      </c>
      <c r="S176" s="478">
        <f t="shared" si="129"/>
        <v>0</v>
      </c>
      <c r="T176" s="478">
        <f t="shared" si="129"/>
        <v>0</v>
      </c>
      <c r="U176" s="478">
        <f t="shared" si="129"/>
        <v>0</v>
      </c>
      <c r="V176" s="478">
        <f t="shared" si="129"/>
        <v>0</v>
      </c>
      <c r="W176" s="478">
        <f t="shared" si="129"/>
        <v>0</v>
      </c>
      <c r="X176" s="478">
        <f t="shared" si="130"/>
        <v>0</v>
      </c>
      <c r="Y176" s="478">
        <f t="shared" si="130"/>
        <v>0</v>
      </c>
      <c r="Z176" s="478">
        <f t="shared" si="130"/>
        <v>0</v>
      </c>
      <c r="AA176" s="478">
        <f t="shared" si="130"/>
        <v>0</v>
      </c>
      <c r="AB176" s="478">
        <f t="shared" si="130"/>
        <v>0</v>
      </c>
      <c r="AC176" s="478">
        <f t="shared" si="130"/>
        <v>0</v>
      </c>
      <c r="AD176" s="478">
        <f t="shared" si="130"/>
        <v>0</v>
      </c>
      <c r="AE176" s="478">
        <f t="shared" si="130"/>
        <v>0</v>
      </c>
      <c r="AF176" s="478">
        <f t="shared" si="130"/>
        <v>0</v>
      </c>
      <c r="AG176" s="478">
        <f t="shared" si="130"/>
        <v>0</v>
      </c>
      <c r="AH176" s="478">
        <f t="shared" si="131"/>
        <v>0</v>
      </c>
      <c r="AI176" s="478">
        <f t="shared" si="131"/>
        <v>0</v>
      </c>
      <c r="AJ176" s="478">
        <f t="shared" si="131"/>
        <v>0</v>
      </c>
      <c r="AK176" s="478">
        <f t="shared" si="131"/>
        <v>0</v>
      </c>
      <c r="AL176" s="478">
        <f t="shared" si="131"/>
        <v>0</v>
      </c>
      <c r="AM176" s="478">
        <f t="shared" si="131"/>
        <v>2.1313161542124988</v>
      </c>
      <c r="AN176" s="478">
        <f t="shared" si="131"/>
        <v>-1.2256094366343575</v>
      </c>
      <c r="AO176" s="478">
        <f t="shared" si="131"/>
        <v>-4.5202614545861479</v>
      </c>
      <c r="AP176" s="478">
        <f t="shared" si="131"/>
        <v>-7.7530825133355279</v>
      </c>
      <c r="AQ176" s="478">
        <f t="shared" si="131"/>
        <v>-10.924515226574897</v>
      </c>
      <c r="AR176" s="478">
        <f t="shared" si="132"/>
        <v>-14.035002207997508</v>
      </c>
      <c r="AS176" s="478">
        <f t="shared" si="132"/>
        <v>-17.084986071295731</v>
      </c>
      <c r="AT176" s="478">
        <f t="shared" si="132"/>
        <v>-20.074909430162677</v>
      </c>
      <c r="AU176" s="478">
        <f t="shared" si="132"/>
        <v>-23.005214898291001</v>
      </c>
      <c r="AV176" s="478">
        <f t="shared" si="132"/>
        <v>-25.876345089373018</v>
      </c>
      <c r="AW176" s="478">
        <f t="shared" si="132"/>
        <v>-28.688742617102037</v>
      </c>
      <c r="AX176" s="478">
        <f t="shared" si="132"/>
        <v>-31.442850095170655</v>
      </c>
      <c r="AY176" s="478">
        <f t="shared" si="132"/>
        <v>-34.139110137271359</v>
      </c>
      <c r="AZ176" s="478">
        <f t="shared" si="132"/>
        <v>-36.777965357097258</v>
      </c>
      <c r="BA176" s="478">
        <f t="shared" si="132"/>
        <v>-39.359858368340866</v>
      </c>
      <c r="BB176" s="478">
        <f t="shared" si="133"/>
        <v>-41.88523178469498</v>
      </c>
      <c r="BC176" s="478">
        <f t="shared" si="133"/>
        <v>-44.354528219852568</v>
      </c>
      <c r="BD176" s="478">
        <f t="shared" si="133"/>
        <v>-46.768190287506229</v>
      </c>
      <c r="BE176" s="478">
        <f t="shared" si="133"/>
        <v>-49.126660601348618</v>
      </c>
      <c r="BF176" s="478">
        <f t="shared" si="133"/>
        <v>-51.430381775072533</v>
      </c>
      <c r="BG176" s="478">
        <f t="shared" si="133"/>
        <v>-53.679796422370799</v>
      </c>
      <c r="BH176" s="478">
        <f t="shared" si="133"/>
        <v>-55.875347156935959</v>
      </c>
      <c r="BI176" s="478">
        <f t="shared" si="133"/>
        <v>-58.017476592461037</v>
      </c>
      <c r="BJ176" s="478">
        <f t="shared" si="133"/>
        <v>-60.106627342638802</v>
      </c>
      <c r="BK176" s="478">
        <f t="shared" si="133"/>
        <v>-62.143242021161797</v>
      </c>
      <c r="BL176" s="478">
        <f t="shared" si="134"/>
        <v>-64.127763241722789</v>
      </c>
      <c r="BM176" s="478">
        <f t="shared" si="134"/>
        <v>-66.060633618014762</v>
      </c>
      <c r="BN176" s="478">
        <f t="shared" si="134"/>
        <v>-67.942295763730186</v>
      </c>
      <c r="BO176" s="478">
        <f t="shared" si="134"/>
        <v>-69.773192292562058</v>
      </c>
      <c r="BP176" s="478">
        <f t="shared" si="134"/>
        <v>-71.553765818202876</v>
      </c>
      <c r="BQ176" s="478">
        <f t="shared" si="134"/>
        <v>-73.284458954345439</v>
      </c>
      <c r="BR176" s="478">
        <f t="shared" si="134"/>
        <v>-74.965714314682856</v>
      </c>
      <c r="BS176" s="478">
        <f t="shared" si="134"/>
        <v>-76.597974512907371</v>
      </c>
      <c r="BT176" s="478">
        <f t="shared" si="134"/>
        <v>-78.181682162712278</v>
      </c>
      <c r="BU176" s="478">
        <f t="shared" si="134"/>
        <v>-79.717279877789764</v>
      </c>
      <c r="BV176" s="478">
        <f t="shared" si="135"/>
        <v>-81.205210271832925</v>
      </c>
      <c r="BW176" s="478">
        <f t="shared" si="135"/>
        <v>-82.645915958534346</v>
      </c>
      <c r="BX176" s="478">
        <f t="shared" si="135"/>
        <v>-84.039839551586979</v>
      </c>
      <c r="BY176" s="478">
        <f t="shared" si="135"/>
        <v>-85.387423664683382</v>
      </c>
      <c r="BZ176" s="478">
        <f t="shared" si="135"/>
        <v>-86.689110911516394</v>
      </c>
      <c r="CA176" s="478">
        <f t="shared" si="135"/>
        <v>-87.945343905778742</v>
      </c>
      <c r="CB176" s="478">
        <f t="shared" si="135"/>
        <v>-89.156565261163308</v>
      </c>
      <c r="CC176" s="478">
        <f t="shared" si="135"/>
        <v>-90.32321759136255</v>
      </c>
      <c r="CD176" s="478">
        <f t="shared" si="135"/>
        <v>-91.44574351006959</v>
      </c>
      <c r="CE176" s="478">
        <f t="shared" si="135"/>
        <v>-92.524585630976816</v>
      </c>
      <c r="CF176" s="478">
        <f t="shared" si="136"/>
        <v>-93.560186567777251</v>
      </c>
      <c r="CG176" s="478">
        <f t="shared" si="136"/>
        <v>-94.552988934163608</v>
      </c>
      <c r="CH176" s="478">
        <f t="shared" si="136"/>
        <v>-95.503435343828542</v>
      </c>
      <c r="CI176" s="478">
        <f t="shared" si="136"/>
        <v>-96.411968410464866</v>
      </c>
      <c r="CJ176" s="478">
        <f t="shared" si="136"/>
        <v>-97.279030747765205</v>
      </c>
      <c r="CK176" s="478">
        <f t="shared" si="136"/>
        <v>-98.105064969422543</v>
      </c>
      <c r="CL176" s="478">
        <f t="shared" si="136"/>
        <v>-98.890513689129421</v>
      </c>
      <c r="CM176" s="478">
        <f t="shared" si="136"/>
        <v>-99.635819520578693</v>
      </c>
      <c r="CN176" s="478">
        <f t="shared" si="136"/>
        <v>-100.34142507746319</v>
      </c>
      <c r="CO176" s="478">
        <f t="shared" si="136"/>
        <v>-101.00777297347538</v>
      </c>
      <c r="CP176" s="478">
        <f t="shared" si="137"/>
        <v>-101.6353058223084</v>
      </c>
      <c r="CQ176" s="478">
        <f t="shared" si="137"/>
        <v>-102.22446623765461</v>
      </c>
      <c r="CR176" s="478">
        <f t="shared" si="137"/>
        <v>-102.77569683320711</v>
      </c>
      <c r="CS176" s="478">
        <f t="shared" si="137"/>
        <v>-103.2894402226585</v>
      </c>
      <c r="CT176" s="478">
        <f t="shared" si="137"/>
        <v>-103.76613901970154</v>
      </c>
      <c r="CU176" s="478">
        <f t="shared" si="137"/>
        <v>-104.20623583802892</v>
      </c>
      <c r="CV176" s="478">
        <f t="shared" si="137"/>
        <v>-104.6101732913334</v>
      </c>
      <c r="CW176" s="478">
        <f t="shared" si="137"/>
        <v>-104.97839399330785</v>
      </c>
      <c r="CX176" s="478">
        <f t="shared" si="137"/>
        <v>-105.31134055764504</v>
      </c>
      <c r="CY176" s="478">
        <f t="shared" si="137"/>
        <v>-105.6094555980375</v>
      </c>
      <c r="CZ176" s="478">
        <f t="shared" si="138"/>
        <v>-105.87318172817821</v>
      </c>
      <c r="DA176" s="478">
        <f t="shared" si="138"/>
        <v>-106.10296156175976</v>
      </c>
      <c r="DB176" s="478">
        <f t="shared" si="138"/>
        <v>-106.29923771247496</v>
      </c>
      <c r="DC176" s="478">
        <f t="shared" si="138"/>
        <v>-106.46245279401666</v>
      </c>
      <c r="DD176" s="478">
        <f t="shared" si="138"/>
        <v>-106.59304942007745</v>
      </c>
      <c r="DE176" s="478">
        <f t="shared" si="138"/>
        <v>-106.69147020435017</v>
      </c>
      <c r="DF176" s="478">
        <f t="shared" si="138"/>
        <v>-106.75815776052758</v>
      </c>
      <c r="DG176" s="478">
        <f t="shared" si="138"/>
        <v>-106.79355470230239</v>
      </c>
      <c r="DH176" s="478">
        <f t="shared" si="138"/>
        <v>-106.7981036433674</v>
      </c>
      <c r="DI176" s="478">
        <f t="shared" si="138"/>
        <v>-106.7722471974153</v>
      </c>
      <c r="DJ176" s="478">
        <f t="shared" si="139"/>
        <v>-106.71642797813892</v>
      </c>
      <c r="DK176" s="478">
        <f t="shared" si="139"/>
        <v>-106.63108859923094</v>
      </c>
      <c r="DL176" s="478">
        <f t="shared" si="139"/>
        <v>-106.51667167438421</v>
      </c>
      <c r="DM176" s="478">
        <f t="shared" si="139"/>
        <v>-106.37361981729129</v>
      </c>
      <c r="DN176" s="478">
        <f t="shared" si="139"/>
        <v>-106.20237564164518</v>
      </c>
      <c r="DO176" s="478">
        <f t="shared" si="139"/>
        <v>-106.00338176113839</v>
      </c>
      <c r="DP176" s="478">
        <f t="shared" si="139"/>
        <v>-105.77708078946392</v>
      </c>
      <c r="DQ176" s="478">
        <f t="shared" si="139"/>
        <v>-105.52391534031432</v>
      </c>
      <c r="DR176" s="478">
        <f t="shared" si="139"/>
        <v>-105.24432802738248</v>
      </c>
      <c r="DS176" s="478">
        <f t="shared" si="139"/>
        <v>-104.93876146436099</v>
      </c>
      <c r="DT176" s="478">
        <f t="shared" si="140"/>
        <v>-104.60765826494271</v>
      </c>
      <c r="DU176" s="478">
        <f t="shared" si="140"/>
        <v>-104.25146104282044</v>
      </c>
      <c r="DV176" s="478">
        <f t="shared" si="140"/>
        <v>-103.87061241168689</v>
      </c>
      <c r="DW176" s="478">
        <f t="shared" si="140"/>
        <v>-103.46555498523477</v>
      </c>
      <c r="DX176" s="478">
        <f t="shared" si="140"/>
        <v>-103.0367313771569</v>
      </c>
      <c r="DY176" s="478">
        <f t="shared" si="140"/>
        <v>-102.58458420114596</v>
      </c>
      <c r="DZ176" s="478">
        <f t="shared" si="140"/>
        <v>-102.10955607089474</v>
      </c>
      <c r="EA176" s="478">
        <f t="shared" si="140"/>
        <v>-101.61208960009594</v>
      </c>
      <c r="EB176" s="478">
        <f t="shared" si="140"/>
        <v>-101.09262740244237</v>
      </c>
      <c r="EC176" s="478">
        <f t="shared" si="140"/>
        <v>-100.55161209162681</v>
      </c>
      <c r="ED176" s="478">
        <f t="shared" si="141"/>
        <v>-99.989486281341897</v>
      </c>
      <c r="EE176" s="478">
        <f t="shared" si="141"/>
        <v>-99.406692585280553</v>
      </c>
      <c r="EF176" s="478">
        <f t="shared" si="141"/>
        <v>-98.80367361713536</v>
      </c>
      <c r="EG176" s="478">
        <f t="shared" si="141"/>
        <v>-98.180871990599201</v>
      </c>
      <c r="EH176" s="478">
        <f t="shared" si="141"/>
        <v>-97.538730319364802</v>
      </c>
      <c r="EI176" s="478">
        <f t="shared" si="141"/>
        <v>-96.877691217124777</v>
      </c>
      <c r="EJ176" s="478">
        <f t="shared" si="141"/>
        <v>-96.198197297572037</v>
      </c>
      <c r="EK176" s="478">
        <f t="shared" si="141"/>
        <v>-95.500691174399336</v>
      </c>
      <c r="EL176" s="478">
        <f t="shared" si="141"/>
        <v>-94.785615461299301</v>
      </c>
      <c r="EM176" s="478">
        <f t="shared" si="141"/>
        <v>-94.053412771964815</v>
      </c>
      <c r="EN176" s="478">
        <f t="shared" si="142"/>
        <v>-93.304525720088549</v>
      </c>
      <c r="EO176" s="478">
        <f t="shared" si="142"/>
        <v>-92.53939691936327</v>
      </c>
      <c r="EP176" s="478">
        <f t="shared" si="142"/>
        <v>-91.75846898348172</v>
      </c>
      <c r="EQ176" s="478">
        <f t="shared" si="142"/>
        <v>-90.962184526136753</v>
      </c>
      <c r="ER176" s="478">
        <f t="shared" si="142"/>
        <v>-90.150986161020995</v>
      </c>
      <c r="ES176" s="478">
        <f t="shared" si="142"/>
        <v>-89.325316501827217</v>
      </c>
      <c r="ET176" s="478">
        <f t="shared" si="142"/>
        <v>-88.485618162248173</v>
      </c>
      <c r="EU176" s="478">
        <f t="shared" si="142"/>
        <v>-87.632333755976688</v>
      </c>
      <c r="EV176" s="478">
        <f t="shared" si="142"/>
        <v>-86.765905896705448</v>
      </c>
      <c r="EW176" s="478">
        <f t="shared" si="142"/>
        <v>-85.886777198127248</v>
      </c>
      <c r="EX176" s="478">
        <f t="shared" si="143"/>
        <v>-84.995390273934788</v>
      </c>
      <c r="EY176" s="478">
        <f t="shared" si="143"/>
        <v>-84.092187737820836</v>
      </c>
      <c r="EZ176" s="478">
        <f t="shared" si="143"/>
        <v>-83.177612203478191</v>
      </c>
      <c r="FA176" s="478">
        <f t="shared" si="143"/>
        <v>-82.252106284599535</v>
      </c>
      <c r="FB176" s="478">
        <f t="shared" si="143"/>
        <v>-81.316112594877637</v>
      </c>
      <c r="FC176" s="478">
        <f t="shared" si="143"/>
        <v>-80.370073748005339</v>
      </c>
      <c r="FD176" s="478">
        <f t="shared" si="143"/>
        <v>-79.414432357675253</v>
      </c>
      <c r="FE176" s="478">
        <f t="shared" si="143"/>
        <v>-78.449631037580204</v>
      </c>
      <c r="FF176" s="478">
        <f t="shared" si="143"/>
        <v>-77.476112401412976</v>
      </c>
      <c r="FG176" s="478">
        <f t="shared" si="143"/>
        <v>-76.494319062866225</v>
      </c>
      <c r="FH176" s="478">
        <f t="shared" si="144"/>
        <v>-75.504693635632833</v>
      </c>
      <c r="FI176" s="478">
        <f t="shared" si="144"/>
        <v>-74.507678733405442</v>
      </c>
      <c r="FJ176" s="478">
        <f t="shared" si="144"/>
        <v>-73.503716969876834</v>
      </c>
      <c r="FK176" s="478">
        <f t="shared" si="144"/>
        <v>-72.493250958739765</v>
      </c>
      <c r="FL176" s="478">
        <f t="shared" si="144"/>
        <v>-71.476723313687003</v>
      </c>
      <c r="FM176" s="478">
        <f t="shared" si="144"/>
        <v>-70.454576648411333</v>
      </c>
      <c r="FN176" s="478">
        <f t="shared" si="144"/>
        <v>-69.427253576605438</v>
      </c>
      <c r="FO176" s="478">
        <f t="shared" si="144"/>
        <v>-68.395196711962086</v>
      </c>
      <c r="FP176" s="478">
        <f t="shared" si="144"/>
        <v>-67.358848668174033</v>
      </c>
      <c r="FQ176" s="478">
        <f t="shared" si="144"/>
        <v>-66.31865205893402</v>
      </c>
      <c r="FR176" s="478">
        <f t="shared" si="145"/>
        <v>-65.275049497934845</v>
      </c>
      <c r="FS176" s="478">
        <f t="shared" si="145"/>
        <v>-64.22848359886919</v>
      </c>
      <c r="FT176" s="478">
        <f t="shared" si="145"/>
        <v>-63.179396975429917</v>
      </c>
      <c r="FU176" s="478">
        <f t="shared" si="145"/>
        <v>-62.128232241309682</v>
      </c>
      <c r="FV176" s="478">
        <f t="shared" si="145"/>
        <v>-61.075432010201226</v>
      </c>
      <c r="FW176" s="478">
        <f t="shared" si="145"/>
        <v>-60.021438895797388</v>
      </c>
      <c r="FX176" s="478">
        <f t="shared" si="145"/>
        <v>-58.966695511790853</v>
      </c>
      <c r="FY176" s="478">
        <f t="shared" si="145"/>
        <v>-57.911644471874396</v>
      </c>
      <c r="FZ176" s="478">
        <f t="shared" si="145"/>
        <v>-56.856728389740759</v>
      </c>
      <c r="GA176" s="478">
        <f t="shared" si="145"/>
        <v>-55.802389879082668</v>
      </c>
      <c r="GB176" s="478">
        <f t="shared" si="146"/>
        <v>-54.749071553592998</v>
      </c>
      <c r="GC176" s="478">
        <f t="shared" si="146"/>
        <v>-53.697216026964348</v>
      </c>
      <c r="GD176" s="478">
        <f t="shared" si="146"/>
        <v>-52.647265912889566</v>
      </c>
      <c r="GE176" s="478">
        <f t="shared" si="146"/>
        <v>-51.59966382506132</v>
      </c>
      <c r="GF176" s="478">
        <f t="shared" si="146"/>
        <v>-50.554852377172431</v>
      </c>
      <c r="GG176" s="478">
        <f t="shared" si="146"/>
        <v>-49.513274182915666</v>
      </c>
      <c r="GH176" s="478">
        <f t="shared" si="146"/>
        <v>-48.475371855983688</v>
      </c>
      <c r="GI176" s="478">
        <f t="shared" si="146"/>
        <v>-47.44158801006941</v>
      </c>
      <c r="GJ176" s="478">
        <f t="shared" si="146"/>
        <v>-46.412365258865407</v>
      </c>
      <c r="GK176" s="478">
        <f t="shared" si="146"/>
        <v>-45.388146216064484</v>
      </c>
      <c r="GL176" s="478">
        <f t="shared" si="147"/>
        <v>-44.369373495359461</v>
      </c>
      <c r="GM176" s="478">
        <f t="shared" si="147"/>
        <v>-43.356489710443</v>
      </c>
      <c r="GN176" s="478">
        <f t="shared" si="147"/>
        <v>-42.349937475007913</v>
      </c>
      <c r="GO176" s="478">
        <f t="shared" si="147"/>
        <v>-41.350159402746968</v>
      </c>
      <c r="GP176" s="478">
        <f t="shared" si="147"/>
        <v>-40.35759810735285</v>
      </c>
      <c r="GQ176" s="478">
        <f t="shared" si="147"/>
        <v>-39.372696202518355</v>
      </c>
      <c r="GR176" s="478">
        <f t="shared" si="147"/>
        <v>-38.395896301936212</v>
      </c>
      <c r="GS176" s="478">
        <f t="shared" si="147"/>
        <v>-37.42764101929918</v>
      </c>
      <c r="GT176" s="478">
        <f t="shared" si="147"/>
        <v>-36.468372968300045</v>
      </c>
      <c r="GU176" s="478">
        <f t="shared" si="147"/>
        <v>-35.518534762631518</v>
      </c>
      <c r="GV176" s="478">
        <f t="shared" si="148"/>
        <v>-34.578569015986417</v>
      </c>
      <c r="GW176" s="478">
        <f t="shared" si="148"/>
        <v>-33.648918342057378</v>
      </c>
      <c r="GX176" s="478">
        <f t="shared" si="148"/>
        <v>-32.730025354537226</v>
      </c>
      <c r="GY176" s="478">
        <f t="shared" si="148"/>
        <v>-31.822332667118715</v>
      </c>
      <c r="GZ176" s="478">
        <f t="shared" si="148"/>
        <v>-30.926282893494577</v>
      </c>
      <c r="HA176" s="478">
        <f t="shared" si="148"/>
        <v>-30.042318647357597</v>
      </c>
      <c r="HB176" s="478">
        <f t="shared" si="148"/>
        <v>-29.170882542400474</v>
      </c>
      <c r="HC176" s="478">
        <f t="shared" si="148"/>
        <v>-28.31241719231603</v>
      </c>
      <c r="HD176" s="478">
        <f t="shared" si="148"/>
        <v>-27.467365210796963</v>
      </c>
      <c r="HE176" s="478">
        <f t="shared" si="148"/>
        <v>-26.636169211536014</v>
      </c>
      <c r="HF176" s="478">
        <f t="shared" si="149"/>
        <v>-25.819271808225992</v>
      </c>
      <c r="HG176" s="478">
        <f t="shared" si="149"/>
        <v>-25.0171156145596</v>
      </c>
      <c r="HH176" s="478">
        <f t="shared" si="149"/>
        <v>-24.230143244229602</v>
      </c>
      <c r="HI176" s="478">
        <f t="shared" si="149"/>
        <v>-23.458797310928809</v>
      </c>
      <c r="HJ176" s="478">
        <f t="shared" si="149"/>
        <v>-22.703520428349865</v>
      </c>
      <c r="HK176" s="478">
        <f t="shared" si="149"/>
        <v>-21.964755210185601</v>
      </c>
      <c r="HL176" s="479">
        <f t="shared" si="149"/>
        <v>-21.242944270128724</v>
      </c>
      <c r="HN176" s="477">
        <f t="shared" si="82"/>
        <v>2.1313161542124988</v>
      </c>
      <c r="HO176" s="479">
        <f t="shared" si="83"/>
        <v>2.074074074074074</v>
      </c>
    </row>
    <row r="177" spans="3:223" x14ac:dyDescent="0.3">
      <c r="C177" s="476">
        <f t="shared" si="59"/>
        <v>2.1333333333333333</v>
      </c>
      <c r="D177" s="477">
        <f t="shared" si="128"/>
        <v>0</v>
      </c>
      <c r="E177" s="478">
        <f t="shared" si="128"/>
        <v>0</v>
      </c>
      <c r="F177" s="478">
        <f t="shared" si="128"/>
        <v>0</v>
      </c>
      <c r="G177" s="478">
        <f t="shared" si="128"/>
        <v>0</v>
      </c>
      <c r="H177" s="478">
        <f t="shared" si="128"/>
        <v>0</v>
      </c>
      <c r="I177" s="478">
        <f t="shared" si="128"/>
        <v>0</v>
      </c>
      <c r="J177" s="478">
        <f t="shared" si="128"/>
        <v>0</v>
      </c>
      <c r="K177" s="478">
        <f t="shared" si="128"/>
        <v>0</v>
      </c>
      <c r="L177" s="478">
        <f t="shared" si="128"/>
        <v>0</v>
      </c>
      <c r="M177" s="478">
        <f t="shared" si="128"/>
        <v>0</v>
      </c>
      <c r="N177" s="478">
        <f t="shared" si="129"/>
        <v>0</v>
      </c>
      <c r="O177" s="478">
        <f t="shared" si="129"/>
        <v>0</v>
      </c>
      <c r="P177" s="478">
        <f t="shared" si="129"/>
        <v>0</v>
      </c>
      <c r="Q177" s="478">
        <f t="shared" si="129"/>
        <v>0</v>
      </c>
      <c r="R177" s="478">
        <f t="shared" si="129"/>
        <v>0</v>
      </c>
      <c r="S177" s="478">
        <f t="shared" si="129"/>
        <v>0</v>
      </c>
      <c r="T177" s="478">
        <f t="shared" si="129"/>
        <v>0</v>
      </c>
      <c r="U177" s="478">
        <f t="shared" si="129"/>
        <v>0</v>
      </c>
      <c r="V177" s="478">
        <f t="shared" si="129"/>
        <v>0</v>
      </c>
      <c r="W177" s="478">
        <f t="shared" si="129"/>
        <v>0</v>
      </c>
      <c r="X177" s="478">
        <f t="shared" si="130"/>
        <v>0</v>
      </c>
      <c r="Y177" s="478">
        <f t="shared" si="130"/>
        <v>0</v>
      </c>
      <c r="Z177" s="478">
        <f t="shared" si="130"/>
        <v>0</v>
      </c>
      <c r="AA177" s="478">
        <f t="shared" si="130"/>
        <v>0</v>
      </c>
      <c r="AB177" s="478">
        <f t="shared" si="130"/>
        <v>0</v>
      </c>
      <c r="AC177" s="478">
        <f t="shared" si="130"/>
        <v>0</v>
      </c>
      <c r="AD177" s="478">
        <f t="shared" si="130"/>
        <v>0</v>
      </c>
      <c r="AE177" s="478">
        <f t="shared" si="130"/>
        <v>0</v>
      </c>
      <c r="AF177" s="478">
        <f t="shared" si="130"/>
        <v>0</v>
      </c>
      <c r="AG177" s="478">
        <f t="shared" si="130"/>
        <v>0</v>
      </c>
      <c r="AH177" s="478">
        <f t="shared" si="131"/>
        <v>0</v>
      </c>
      <c r="AI177" s="478">
        <f t="shared" si="131"/>
        <v>0</v>
      </c>
      <c r="AJ177" s="478">
        <f t="shared" si="131"/>
        <v>0</v>
      </c>
      <c r="AK177" s="478">
        <f t="shared" si="131"/>
        <v>0</v>
      </c>
      <c r="AL177" s="478">
        <f t="shared" si="131"/>
        <v>0</v>
      </c>
      <c r="AM177" s="478">
        <f t="shared" si="131"/>
        <v>0</v>
      </c>
      <c r="AN177" s="478">
        <f t="shared" si="131"/>
        <v>5.0615183097603733</v>
      </c>
      <c r="AO177" s="478">
        <f t="shared" si="131"/>
        <v>1.7425265249505628</v>
      </c>
      <c r="AP177" s="478">
        <f t="shared" si="131"/>
        <v>-1.5149919370227849</v>
      </c>
      <c r="AQ177" s="478">
        <f t="shared" si="131"/>
        <v>-4.7114751877419963</v>
      </c>
      <c r="AR177" s="478">
        <f t="shared" si="132"/>
        <v>-7.8473613387901366</v>
      </c>
      <c r="AS177" s="478">
        <f t="shared" si="132"/>
        <v>-10.923088501749731</v>
      </c>
      <c r="AT177" s="478">
        <f t="shared" si="132"/>
        <v>-13.939094788203704</v>
      </c>
      <c r="AU177" s="478">
        <f t="shared" si="132"/>
        <v>-16.89581830973475</v>
      </c>
      <c r="AV177" s="478">
        <f t="shared" si="132"/>
        <v>-19.793697177925111</v>
      </c>
      <c r="AW177" s="478">
        <f t="shared" si="132"/>
        <v>-22.633169504358023</v>
      </c>
      <c r="AX177" s="478">
        <f t="shared" si="132"/>
        <v>-25.414673400616238</v>
      </c>
      <c r="AY177" s="478">
        <f t="shared" si="132"/>
        <v>-28.138646978282168</v>
      </c>
      <c r="AZ177" s="478">
        <f t="shared" si="132"/>
        <v>-30.805528348938623</v>
      </c>
      <c r="BA177" s="478">
        <f t="shared" si="132"/>
        <v>-33.41575562416827</v>
      </c>
      <c r="BB177" s="478">
        <f t="shared" si="133"/>
        <v>-35.969766915553947</v>
      </c>
      <c r="BC177" s="478">
        <f t="shared" si="133"/>
        <v>-38.46800033467855</v>
      </c>
      <c r="BD177" s="478">
        <f t="shared" si="133"/>
        <v>-40.910893993124489</v>
      </c>
      <c r="BE177" s="478">
        <f t="shared" si="133"/>
        <v>-43.298886002474461</v>
      </c>
      <c r="BF177" s="478">
        <f t="shared" si="133"/>
        <v>-45.632414474311304</v>
      </c>
      <c r="BG177" s="478">
        <f t="shared" si="133"/>
        <v>-47.91191752021777</v>
      </c>
      <c r="BH177" s="478">
        <f t="shared" si="133"/>
        <v>-50.137833251776442</v>
      </c>
      <c r="BI177" s="478">
        <f t="shared" si="133"/>
        <v>-52.310599780570158</v>
      </c>
      <c r="BJ177" s="478">
        <f t="shared" si="133"/>
        <v>-54.430655218181727</v>
      </c>
      <c r="BK177" s="478">
        <f t="shared" si="133"/>
        <v>-56.498437676193731</v>
      </c>
      <c r="BL177" s="478">
        <f t="shared" si="134"/>
        <v>-58.514385266188754</v>
      </c>
      <c r="BM177" s="478">
        <f t="shared" si="134"/>
        <v>-60.47893609974993</v>
      </c>
      <c r="BN177" s="478">
        <f t="shared" si="134"/>
        <v>-62.392528288459431</v>
      </c>
      <c r="BO177" s="478">
        <f t="shared" si="134"/>
        <v>-64.255599943900521</v>
      </c>
      <c r="BP177" s="478">
        <f t="shared" si="134"/>
        <v>-66.068589177655397</v>
      </c>
      <c r="BQ177" s="478">
        <f t="shared" si="134"/>
        <v>-67.831934101307013</v>
      </c>
      <c r="BR177" s="478">
        <f t="shared" si="134"/>
        <v>-69.546072826438291</v>
      </c>
      <c r="BS177" s="478">
        <f t="shared" si="134"/>
        <v>-71.211443464631628</v>
      </c>
      <c r="BT177" s="478">
        <f t="shared" si="134"/>
        <v>-72.82848412747002</v>
      </c>
      <c r="BU177" s="478">
        <f t="shared" si="134"/>
        <v>-74.397632926535977</v>
      </c>
      <c r="BV177" s="478">
        <f t="shared" si="135"/>
        <v>-75.919327973412294</v>
      </c>
      <c r="BW177" s="478">
        <f t="shared" si="135"/>
        <v>-77.394007379681597</v>
      </c>
      <c r="BX177" s="478">
        <f t="shared" si="135"/>
        <v>-78.822109256926765</v>
      </c>
      <c r="BY177" s="478">
        <f t="shared" si="135"/>
        <v>-80.204071716730397</v>
      </c>
      <c r="BZ177" s="478">
        <f t="shared" si="135"/>
        <v>-81.540332870675201</v>
      </c>
      <c r="CA177" s="478">
        <f t="shared" si="135"/>
        <v>-82.831330830344001</v>
      </c>
      <c r="CB177" s="478">
        <f t="shared" si="135"/>
        <v>-84.077503707319437</v>
      </c>
      <c r="CC177" s="478">
        <f t="shared" si="135"/>
        <v>-85.279289613184176</v>
      </c>
      <c r="CD177" s="478">
        <f t="shared" si="135"/>
        <v>-86.437126659521212</v>
      </c>
      <c r="CE177" s="478">
        <f t="shared" si="135"/>
        <v>-87.551452957912744</v>
      </c>
      <c r="CF177" s="478">
        <f t="shared" si="136"/>
        <v>-88.622706619942008</v>
      </c>
      <c r="CG177" s="478">
        <f t="shared" si="136"/>
        <v>-89.651325757191529</v>
      </c>
      <c r="CH177" s="478">
        <f t="shared" si="136"/>
        <v>-90.63774848124406</v>
      </c>
      <c r="CI177" s="478">
        <f t="shared" si="136"/>
        <v>-91.582412903682169</v>
      </c>
      <c r="CJ177" s="478">
        <f t="shared" si="136"/>
        <v>-92.485757136088637</v>
      </c>
      <c r="CK177" s="478">
        <f t="shared" si="136"/>
        <v>-93.348219290046259</v>
      </c>
      <c r="CL177" s="478">
        <f t="shared" si="136"/>
        <v>-94.170237477137789</v>
      </c>
      <c r="CM177" s="478">
        <f t="shared" si="136"/>
        <v>-94.952249808945666</v>
      </c>
      <c r="CN177" s="478">
        <f t="shared" si="136"/>
        <v>-95.694694397053041</v>
      </c>
      <c r="CO177" s="478">
        <f t="shared" si="136"/>
        <v>-96.398009353042212</v>
      </c>
      <c r="CP177" s="478">
        <f t="shared" si="137"/>
        <v>-97.062632788496217</v>
      </c>
      <c r="CQ177" s="478">
        <f t="shared" si="137"/>
        <v>-97.689002814997536</v>
      </c>
      <c r="CR177" s="478">
        <f t="shared" si="137"/>
        <v>-98.277557544129067</v>
      </c>
      <c r="CS177" s="478">
        <f t="shared" si="137"/>
        <v>-98.828735087473518</v>
      </c>
      <c r="CT177" s="478">
        <f t="shared" si="137"/>
        <v>-99.342973556613515</v>
      </c>
      <c r="CU177" s="478">
        <f t="shared" si="137"/>
        <v>-99.820711063131668</v>
      </c>
      <c r="CV177" s="478">
        <f t="shared" si="137"/>
        <v>-100.2623857186109</v>
      </c>
      <c r="CW177" s="478">
        <f t="shared" si="137"/>
        <v>-100.66843563463389</v>
      </c>
      <c r="CX177" s="478">
        <f t="shared" si="137"/>
        <v>-101.03929892278335</v>
      </c>
      <c r="CY177" s="478">
        <f t="shared" si="137"/>
        <v>-101.37541369464194</v>
      </c>
      <c r="CZ177" s="478">
        <f t="shared" si="138"/>
        <v>-101.67721806179246</v>
      </c>
      <c r="DA177" s="478">
        <f t="shared" si="138"/>
        <v>-101.94515013581749</v>
      </c>
      <c r="DB177" s="478">
        <f t="shared" si="138"/>
        <v>-102.17964802829988</v>
      </c>
      <c r="DC177" s="478">
        <f t="shared" si="138"/>
        <v>-102.38114985082234</v>
      </c>
      <c r="DD177" s="478">
        <f t="shared" si="138"/>
        <v>-102.55009371496752</v>
      </c>
      <c r="DE177" s="478">
        <f t="shared" si="138"/>
        <v>-102.68691773231811</v>
      </c>
      <c r="DF177" s="478">
        <f t="shared" si="138"/>
        <v>-102.79206001445698</v>
      </c>
      <c r="DG177" s="478">
        <f t="shared" si="138"/>
        <v>-102.8659586729667</v>
      </c>
      <c r="DH177" s="478">
        <f t="shared" si="138"/>
        <v>-102.90905181943012</v>
      </c>
      <c r="DI177" s="478">
        <f t="shared" si="138"/>
        <v>-102.92177756542974</v>
      </c>
      <c r="DJ177" s="478">
        <f t="shared" si="139"/>
        <v>-102.90457402254854</v>
      </c>
      <c r="DK177" s="478">
        <f t="shared" si="139"/>
        <v>-102.85787930236907</v>
      </c>
      <c r="DL177" s="478">
        <f t="shared" si="139"/>
        <v>-102.78213151647418</v>
      </c>
      <c r="DM177" s="478">
        <f t="shared" si="139"/>
        <v>-102.67776877644638</v>
      </c>
      <c r="DN177" s="478">
        <f t="shared" si="139"/>
        <v>-102.54522919386858</v>
      </c>
      <c r="DO177" s="478">
        <f t="shared" si="139"/>
        <v>-102.38495088032336</v>
      </c>
      <c r="DP177" s="478">
        <f t="shared" si="139"/>
        <v>-102.19737194739355</v>
      </c>
      <c r="DQ177" s="478">
        <f t="shared" si="139"/>
        <v>-101.98293050666189</v>
      </c>
      <c r="DR177" s="478">
        <f t="shared" si="139"/>
        <v>-101.74206466971093</v>
      </c>
      <c r="DS177" s="478">
        <f t="shared" si="139"/>
        <v>-101.47521254812358</v>
      </c>
      <c r="DT177" s="478">
        <f t="shared" si="140"/>
        <v>-101.18281225348234</v>
      </c>
      <c r="DU177" s="478">
        <f t="shared" si="140"/>
        <v>-100.86530189737016</v>
      </c>
      <c r="DV177" s="478">
        <f t="shared" si="140"/>
        <v>-100.52311959136964</v>
      </c>
      <c r="DW177" s="478">
        <f t="shared" si="140"/>
        <v>-100.15670344706351</v>
      </c>
      <c r="DX177" s="478">
        <f t="shared" si="140"/>
        <v>-99.766491576034511</v>
      </c>
      <c r="DY177" s="478">
        <f t="shared" si="140"/>
        <v>-99.352922089865302</v>
      </c>
      <c r="DZ177" s="478">
        <f t="shared" si="140"/>
        <v>-98.916433100138676</v>
      </c>
      <c r="EA177" s="478">
        <f t="shared" si="140"/>
        <v>-98.457462718437256</v>
      </c>
      <c r="EB177" s="478">
        <f t="shared" si="140"/>
        <v>-97.976449056343839</v>
      </c>
      <c r="EC177" s="478">
        <f t="shared" si="140"/>
        <v>-97.473830225441091</v>
      </c>
      <c r="ED177" s="478">
        <f t="shared" si="141"/>
        <v>-96.950044337311766</v>
      </c>
      <c r="EE177" s="478">
        <f t="shared" si="141"/>
        <v>-96.405529503538617</v>
      </c>
      <c r="EF177" s="478">
        <f t="shared" si="141"/>
        <v>-95.840723835704267</v>
      </c>
      <c r="EG177" s="478">
        <f t="shared" si="141"/>
        <v>-95.256065445391556</v>
      </c>
      <c r="EH177" s="478">
        <f t="shared" si="141"/>
        <v>-94.651992444183136</v>
      </c>
      <c r="EI177" s="478">
        <f t="shared" si="141"/>
        <v>-94.028942943661605</v>
      </c>
      <c r="EJ177" s="478">
        <f t="shared" si="141"/>
        <v>-93.387355055409884</v>
      </c>
      <c r="EK177" s="478">
        <f t="shared" si="141"/>
        <v>-92.7276668910106</v>
      </c>
      <c r="EL177" s="478">
        <f t="shared" si="141"/>
        <v>-92.050316562046476</v>
      </c>
      <c r="EM177" s="478">
        <f t="shared" si="141"/>
        <v>-91.355742180100208</v>
      </c>
      <c r="EN177" s="478">
        <f t="shared" si="142"/>
        <v>-90.644381856754563</v>
      </c>
      <c r="EO177" s="478">
        <f t="shared" si="142"/>
        <v>-89.91667370359221</v>
      </c>
      <c r="EP177" s="478">
        <f t="shared" si="142"/>
        <v>-89.173055832195843</v>
      </c>
      <c r="EQ177" s="478">
        <f t="shared" si="142"/>
        <v>-88.413966354148329</v>
      </c>
      <c r="ER177" s="478">
        <f t="shared" si="142"/>
        <v>-87.639843381032193</v>
      </c>
      <c r="ES177" s="478">
        <f t="shared" si="142"/>
        <v>-86.851125024430274</v>
      </c>
      <c r="ET177" s="478">
        <f t="shared" si="142"/>
        <v>-86.048249395925225</v>
      </c>
      <c r="EU177" s="478">
        <f t="shared" si="142"/>
        <v>-85.231654607099827</v>
      </c>
      <c r="EV177" s="478">
        <f t="shared" si="142"/>
        <v>-84.401778769536747</v>
      </c>
      <c r="EW177" s="478">
        <f t="shared" si="142"/>
        <v>-83.559059994818767</v>
      </c>
      <c r="EX177" s="478">
        <f t="shared" si="143"/>
        <v>-82.703936394528512</v>
      </c>
      <c r="EY177" s="478">
        <f t="shared" si="143"/>
        <v>-81.836846080248733</v>
      </c>
      <c r="EZ177" s="478">
        <f t="shared" si="143"/>
        <v>-80.958227163562213</v>
      </c>
      <c r="FA177" s="478">
        <f t="shared" si="143"/>
        <v>-80.068517756051591</v>
      </c>
      <c r="FB177" s="478">
        <f t="shared" si="143"/>
        <v>-79.16815596929959</v>
      </c>
      <c r="FC177" s="478">
        <f t="shared" si="143"/>
        <v>-78.257579914889007</v>
      </c>
      <c r="FD177" s="478">
        <f t="shared" si="143"/>
        <v>-77.337227704402466</v>
      </c>
      <c r="FE177" s="478">
        <f t="shared" si="143"/>
        <v>-76.407537449422719</v>
      </c>
      <c r="FF177" s="478">
        <f t="shared" si="143"/>
        <v>-75.468947261532477</v>
      </c>
      <c r="FG177" s="478">
        <f t="shared" si="143"/>
        <v>-74.521895252314465</v>
      </c>
      <c r="FH177" s="478">
        <f t="shared" si="144"/>
        <v>-73.566819533351492</v>
      </c>
      <c r="FI177" s="478">
        <f t="shared" si="144"/>
        <v>-72.604158216226097</v>
      </c>
      <c r="FJ177" s="478">
        <f t="shared" si="144"/>
        <v>-71.634349412521104</v>
      </c>
      <c r="FK177" s="478">
        <f t="shared" si="144"/>
        <v>-70.657831233819209</v>
      </c>
      <c r="FL177" s="478">
        <f t="shared" si="144"/>
        <v>-69.675041791703151</v>
      </c>
      <c r="FM177" s="478">
        <f t="shared" si="144"/>
        <v>-68.686419197755654</v>
      </c>
      <c r="FN177" s="478">
        <f t="shared" si="144"/>
        <v>-67.6924015635594</v>
      </c>
      <c r="FO177" s="478">
        <f t="shared" si="144"/>
        <v>-66.693427000697113</v>
      </c>
      <c r="FP177" s="478">
        <f t="shared" si="144"/>
        <v>-65.689933620751503</v>
      </c>
      <c r="FQ177" s="478">
        <f t="shared" si="144"/>
        <v>-64.682359535305324</v>
      </c>
      <c r="FR177" s="478">
        <f t="shared" si="145"/>
        <v>-63.67114285594127</v>
      </c>
      <c r="FS177" s="478">
        <f t="shared" si="145"/>
        <v>-62.656721694242044</v>
      </c>
      <c r="FT177" s="478">
        <f t="shared" si="145"/>
        <v>-61.639534161790401</v>
      </c>
      <c r="FU177" s="478">
        <f t="shared" si="145"/>
        <v>-60.620018370169049</v>
      </c>
      <c r="FV177" s="478">
        <f t="shared" si="145"/>
        <v>-59.598612430960671</v>
      </c>
      <c r="FW177" s="478">
        <f t="shared" si="145"/>
        <v>-58.575754455748026</v>
      </c>
      <c r="FX177" s="478">
        <f t="shared" si="145"/>
        <v>-57.551882556113817</v>
      </c>
      <c r="FY177" s="478">
        <f t="shared" si="145"/>
        <v>-56.527434843640762</v>
      </c>
      <c r="FZ177" s="478">
        <f t="shared" si="145"/>
        <v>-55.502849429911571</v>
      </c>
      <c r="GA177" s="478">
        <f t="shared" si="145"/>
        <v>-54.478564426508939</v>
      </c>
      <c r="GB177" s="478">
        <f t="shared" si="146"/>
        <v>-53.455017945015712</v>
      </c>
      <c r="GC177" s="478">
        <f t="shared" si="146"/>
        <v>-52.432648097014415</v>
      </c>
      <c r="GD177" s="478">
        <f t="shared" si="146"/>
        <v>-51.411892994087921</v>
      </c>
      <c r="GE177" s="478">
        <f t="shared" si="146"/>
        <v>-50.393190747818828</v>
      </c>
      <c r="GF177" s="478">
        <f t="shared" si="146"/>
        <v>-49.376979469789937</v>
      </c>
      <c r="GG177" s="478">
        <f t="shared" si="146"/>
        <v>-48.363697271583973</v>
      </c>
      <c r="GH177" s="478">
        <f t="shared" si="146"/>
        <v>-47.353782264783568</v>
      </c>
      <c r="GI177" s="478">
        <f t="shared" si="146"/>
        <v>-46.34767256097156</v>
      </c>
      <c r="GJ177" s="478">
        <f t="shared" si="146"/>
        <v>-45.345806271730567</v>
      </c>
      <c r="GK177" s="478">
        <f t="shared" si="146"/>
        <v>-44.348621508643319</v>
      </c>
      <c r="GL177" s="478">
        <f t="shared" si="147"/>
        <v>-43.356556383292592</v>
      </c>
      <c r="GM177" s="478">
        <f t="shared" si="147"/>
        <v>-42.370049007261045</v>
      </c>
      <c r="GN177" s="478">
        <f t="shared" si="147"/>
        <v>-41.389537492131403</v>
      </c>
      <c r="GO177" s="478">
        <f t="shared" si="147"/>
        <v>-40.415459949486461</v>
      </c>
      <c r="GP177" s="478">
        <f t="shared" si="147"/>
        <v>-39.44825449090883</v>
      </c>
      <c r="GQ177" s="478">
        <f t="shared" si="147"/>
        <v>-38.488359227981277</v>
      </c>
      <c r="GR177" s="478">
        <f t="shared" si="147"/>
        <v>-37.536212272286512</v>
      </c>
      <c r="GS177" s="478">
        <f t="shared" si="147"/>
        <v>-36.592251735407253</v>
      </c>
      <c r="GT177" s="478">
        <f t="shared" si="147"/>
        <v>-35.656915728926251</v>
      </c>
      <c r="GU177" s="478">
        <f t="shared" si="147"/>
        <v>-34.73064236442616</v>
      </c>
      <c r="GV177" s="478">
        <f t="shared" si="148"/>
        <v>-33.81386975348979</v>
      </c>
      <c r="GW177" s="478">
        <f t="shared" si="148"/>
        <v>-32.907036007699745</v>
      </c>
      <c r="GX177" s="478">
        <f t="shared" si="148"/>
        <v>-32.010579238638805</v>
      </c>
      <c r="GY177" s="478">
        <f t="shared" si="148"/>
        <v>-31.124937557889687</v>
      </c>
      <c r="GZ177" s="478">
        <f t="shared" si="148"/>
        <v>-30.250549077035092</v>
      </c>
      <c r="HA177" s="478">
        <f t="shared" si="148"/>
        <v>-29.387851907657783</v>
      </c>
      <c r="HB177" s="478">
        <f t="shared" si="148"/>
        <v>-28.537284161340413</v>
      </c>
      <c r="HC177" s="478">
        <f t="shared" si="148"/>
        <v>-27.699283949665766</v>
      </c>
      <c r="HD177" s="478">
        <f t="shared" si="148"/>
        <v>-26.874289384216503</v>
      </c>
      <c r="HE177" s="478">
        <f t="shared" si="148"/>
        <v>-26.062738576575349</v>
      </c>
      <c r="HF177" s="478">
        <f t="shared" si="149"/>
        <v>-25.265069638325059</v>
      </c>
      <c r="HG177" s="478">
        <f t="shared" si="149"/>
        <v>-24.481720681048309</v>
      </c>
      <c r="HH177" s="478">
        <f t="shared" si="149"/>
        <v>-23.713129816327836</v>
      </c>
      <c r="HI177" s="478">
        <f t="shared" si="149"/>
        <v>-22.959735155746408</v>
      </c>
      <c r="HJ177" s="478">
        <f t="shared" si="149"/>
        <v>-22.221974810886639</v>
      </c>
      <c r="HK177" s="478">
        <f t="shared" si="149"/>
        <v>-21.500286893331321</v>
      </c>
      <c r="HL177" s="479">
        <f t="shared" si="149"/>
        <v>-20.795109514663132</v>
      </c>
      <c r="HN177" s="477">
        <f t="shared" si="82"/>
        <v>5.0615183097603733</v>
      </c>
      <c r="HO177" s="479">
        <f t="shared" si="83"/>
        <v>2.1333333333333333</v>
      </c>
    </row>
    <row r="178" spans="3:223" x14ac:dyDescent="0.3">
      <c r="C178" s="476">
        <f t="shared" si="59"/>
        <v>2.1925925925925926</v>
      </c>
      <c r="D178" s="477">
        <f t="shared" si="128"/>
        <v>0</v>
      </c>
      <c r="E178" s="478">
        <f t="shared" si="128"/>
        <v>0</v>
      </c>
      <c r="F178" s="478">
        <f t="shared" si="128"/>
        <v>0</v>
      </c>
      <c r="G178" s="478">
        <f t="shared" si="128"/>
        <v>0</v>
      </c>
      <c r="H178" s="478">
        <f t="shared" si="128"/>
        <v>0</v>
      </c>
      <c r="I178" s="478">
        <f t="shared" si="128"/>
        <v>0</v>
      </c>
      <c r="J178" s="478">
        <f t="shared" si="128"/>
        <v>0</v>
      </c>
      <c r="K178" s="478">
        <f t="shared" si="128"/>
        <v>0</v>
      </c>
      <c r="L178" s="478">
        <f t="shared" si="128"/>
        <v>0</v>
      </c>
      <c r="M178" s="478">
        <f t="shared" si="128"/>
        <v>0</v>
      </c>
      <c r="N178" s="478">
        <f t="shared" si="129"/>
        <v>0</v>
      </c>
      <c r="O178" s="478">
        <f t="shared" si="129"/>
        <v>0</v>
      </c>
      <c r="P178" s="478">
        <f t="shared" si="129"/>
        <v>0</v>
      </c>
      <c r="Q178" s="478">
        <f t="shared" si="129"/>
        <v>0</v>
      </c>
      <c r="R178" s="478">
        <f t="shared" si="129"/>
        <v>0</v>
      </c>
      <c r="S178" s="478">
        <f t="shared" si="129"/>
        <v>0</v>
      </c>
      <c r="T178" s="478">
        <f t="shared" si="129"/>
        <v>0</v>
      </c>
      <c r="U178" s="478">
        <f t="shared" si="129"/>
        <v>0</v>
      </c>
      <c r="V178" s="478">
        <f t="shared" si="129"/>
        <v>0</v>
      </c>
      <c r="W178" s="478">
        <f t="shared" si="129"/>
        <v>0</v>
      </c>
      <c r="X178" s="478">
        <f t="shared" si="130"/>
        <v>0</v>
      </c>
      <c r="Y178" s="478">
        <f t="shared" si="130"/>
        <v>0</v>
      </c>
      <c r="Z178" s="478">
        <f t="shared" si="130"/>
        <v>0</v>
      </c>
      <c r="AA178" s="478">
        <f t="shared" si="130"/>
        <v>0</v>
      </c>
      <c r="AB178" s="478">
        <f t="shared" si="130"/>
        <v>0</v>
      </c>
      <c r="AC178" s="478">
        <f t="shared" si="130"/>
        <v>0</v>
      </c>
      <c r="AD178" s="478">
        <f t="shared" si="130"/>
        <v>0</v>
      </c>
      <c r="AE178" s="478">
        <f t="shared" si="130"/>
        <v>0</v>
      </c>
      <c r="AF178" s="478">
        <f t="shared" si="130"/>
        <v>0</v>
      </c>
      <c r="AG178" s="478">
        <f t="shared" si="130"/>
        <v>0</v>
      </c>
      <c r="AH178" s="478">
        <f t="shared" si="131"/>
        <v>0</v>
      </c>
      <c r="AI178" s="478">
        <f t="shared" si="131"/>
        <v>0</v>
      </c>
      <c r="AJ178" s="478">
        <f t="shared" si="131"/>
        <v>0</v>
      </c>
      <c r="AK178" s="478">
        <f t="shared" si="131"/>
        <v>0</v>
      </c>
      <c r="AL178" s="478">
        <f t="shared" si="131"/>
        <v>0</v>
      </c>
      <c r="AM178" s="478">
        <f t="shared" si="131"/>
        <v>0</v>
      </c>
      <c r="AN178" s="478">
        <f t="shared" si="131"/>
        <v>0</v>
      </c>
      <c r="AO178" s="478">
        <f t="shared" si="131"/>
        <v>8.0053145044872736</v>
      </c>
      <c r="AP178" s="478">
        <f t="shared" si="131"/>
        <v>4.7230986392899581</v>
      </c>
      <c r="AQ178" s="478">
        <f t="shared" si="131"/>
        <v>1.5015648510910182</v>
      </c>
      <c r="AR178" s="478">
        <f t="shared" si="132"/>
        <v>-1.6597204695827656</v>
      </c>
      <c r="AS178" s="478">
        <f t="shared" si="132"/>
        <v>-4.7611909322036183</v>
      </c>
      <c r="AT178" s="478">
        <f t="shared" si="132"/>
        <v>-7.8032801462446173</v>
      </c>
      <c r="AU178" s="478">
        <f t="shared" si="132"/>
        <v>-10.786421721178385</v>
      </c>
      <c r="AV178" s="478">
        <f t="shared" si="132"/>
        <v>-13.711049266477204</v>
      </c>
      <c r="AW178" s="478">
        <f t="shared" si="132"/>
        <v>-16.577596391614122</v>
      </c>
      <c r="AX178" s="478">
        <f t="shared" si="132"/>
        <v>-19.38649670606182</v>
      </c>
      <c r="AY178" s="478">
        <f t="shared" si="132"/>
        <v>-22.138183819292863</v>
      </c>
      <c r="AZ178" s="478">
        <f t="shared" si="132"/>
        <v>-24.833091340779987</v>
      </c>
      <c r="BA178" s="478">
        <f t="shared" si="132"/>
        <v>-27.471652879995673</v>
      </c>
      <c r="BB178" s="478">
        <f t="shared" si="133"/>
        <v>-30.054302046412914</v>
      </c>
      <c r="BC178" s="478">
        <f t="shared" si="133"/>
        <v>-32.581472449504417</v>
      </c>
      <c r="BD178" s="478">
        <f t="shared" si="133"/>
        <v>-35.053597698742635</v>
      </c>
      <c r="BE178" s="478">
        <f t="shared" si="133"/>
        <v>-37.471111403600304</v>
      </c>
      <c r="BF178" s="478">
        <f t="shared" si="133"/>
        <v>-39.834447173550075</v>
      </c>
      <c r="BG178" s="478">
        <f t="shared" si="133"/>
        <v>-42.144038618064855</v>
      </c>
      <c r="BH178" s="478">
        <f t="shared" si="133"/>
        <v>-44.400319346616925</v>
      </c>
      <c r="BI178" s="478">
        <f t="shared" si="133"/>
        <v>-46.603722968679278</v>
      </c>
      <c r="BJ178" s="478">
        <f t="shared" si="133"/>
        <v>-48.754683093724765</v>
      </c>
      <c r="BK178" s="478">
        <f t="shared" si="133"/>
        <v>-50.853633331225666</v>
      </c>
      <c r="BL178" s="478">
        <f t="shared" si="134"/>
        <v>-52.901007290654832</v>
      </c>
      <c r="BM178" s="478">
        <f t="shared" si="134"/>
        <v>-54.897238581484984</v>
      </c>
      <c r="BN178" s="478">
        <f t="shared" si="134"/>
        <v>-56.842760813188676</v>
      </c>
      <c r="BO178" s="478">
        <f t="shared" si="134"/>
        <v>-58.738007595238869</v>
      </c>
      <c r="BP178" s="478">
        <f t="shared" si="134"/>
        <v>-60.583412537107918</v>
      </c>
      <c r="BQ178" s="478">
        <f t="shared" si="134"/>
        <v>-62.379409248268473</v>
      </c>
      <c r="BR178" s="478">
        <f t="shared" si="134"/>
        <v>-64.126431338193726</v>
      </c>
      <c r="BS178" s="478">
        <f t="shared" si="134"/>
        <v>-65.824912416355886</v>
      </c>
      <c r="BT178" s="478">
        <f t="shared" si="134"/>
        <v>-67.475286092227876</v>
      </c>
      <c r="BU178" s="478">
        <f t="shared" si="134"/>
        <v>-69.077985975282189</v>
      </c>
      <c r="BV178" s="478">
        <f t="shared" si="135"/>
        <v>-70.633445674991663</v>
      </c>
      <c r="BW178" s="478">
        <f t="shared" si="135"/>
        <v>-72.142098800828848</v>
      </c>
      <c r="BX178" s="478">
        <f t="shared" si="135"/>
        <v>-73.604378962266551</v>
      </c>
      <c r="BY178" s="478">
        <f t="shared" si="135"/>
        <v>-75.020719768777411</v>
      </c>
      <c r="BZ178" s="478">
        <f t="shared" si="135"/>
        <v>-76.391554829834007</v>
      </c>
      <c r="CA178" s="478">
        <f t="shared" si="135"/>
        <v>-77.717317754909146</v>
      </c>
      <c r="CB178" s="478">
        <f t="shared" si="135"/>
        <v>-78.998442153475622</v>
      </c>
      <c r="CC178" s="478">
        <f t="shared" si="135"/>
        <v>-80.235361635005802</v>
      </c>
      <c r="CD178" s="478">
        <f t="shared" si="135"/>
        <v>-81.428509808972777</v>
      </c>
      <c r="CE178" s="478">
        <f t="shared" si="135"/>
        <v>-82.578320284848729</v>
      </c>
      <c r="CF178" s="478">
        <f t="shared" si="136"/>
        <v>-83.685226672106822</v>
      </c>
      <c r="CG178" s="478">
        <f t="shared" si="136"/>
        <v>-84.749662580219564</v>
      </c>
      <c r="CH178" s="478">
        <f t="shared" si="136"/>
        <v>-85.772061618659578</v>
      </c>
      <c r="CI178" s="478">
        <f t="shared" si="136"/>
        <v>-86.752857396899529</v>
      </c>
      <c r="CJ178" s="478">
        <f t="shared" si="136"/>
        <v>-87.692483524412069</v>
      </c>
      <c r="CK178" s="478">
        <f t="shared" si="136"/>
        <v>-88.591373610670033</v>
      </c>
      <c r="CL178" s="478">
        <f t="shared" si="136"/>
        <v>-89.449961265146044</v>
      </c>
      <c r="CM178" s="478">
        <f t="shared" si="136"/>
        <v>-90.268680097312753</v>
      </c>
      <c r="CN178" s="478">
        <f t="shared" si="136"/>
        <v>-91.047963716642897</v>
      </c>
      <c r="CO178" s="478">
        <f t="shared" si="136"/>
        <v>-91.788245732609042</v>
      </c>
      <c r="CP178" s="478">
        <f t="shared" si="137"/>
        <v>-92.489959754684151</v>
      </c>
      <c r="CQ178" s="478">
        <f t="shared" si="137"/>
        <v>-93.153539392340463</v>
      </c>
      <c r="CR178" s="478">
        <f t="shared" si="137"/>
        <v>-93.779418255051084</v>
      </c>
      <c r="CS178" s="478">
        <f t="shared" si="137"/>
        <v>-94.368029952288538</v>
      </c>
      <c r="CT178" s="478">
        <f t="shared" si="137"/>
        <v>-94.919808093525489</v>
      </c>
      <c r="CU178" s="478">
        <f t="shared" si="137"/>
        <v>-95.435186288234476</v>
      </c>
      <c r="CV178" s="478">
        <f t="shared" si="137"/>
        <v>-95.914598145888405</v>
      </c>
      <c r="CW178" s="478">
        <f t="shared" si="137"/>
        <v>-96.358477275959942</v>
      </c>
      <c r="CX178" s="478">
        <f t="shared" si="137"/>
        <v>-96.767257287921765</v>
      </c>
      <c r="CY178" s="478">
        <f t="shared" si="137"/>
        <v>-97.141371791246371</v>
      </c>
      <c r="CZ178" s="478">
        <f t="shared" si="138"/>
        <v>-97.481254395406708</v>
      </c>
      <c r="DA178" s="478">
        <f t="shared" si="138"/>
        <v>-97.787338709875272</v>
      </c>
      <c r="DB178" s="478">
        <f t="shared" si="138"/>
        <v>-98.060058344124798</v>
      </c>
      <c r="DC178" s="478">
        <f t="shared" si="138"/>
        <v>-98.299846907628023</v>
      </c>
      <c r="DD178" s="478">
        <f t="shared" si="138"/>
        <v>-98.507138009857584</v>
      </c>
      <c r="DE178" s="478">
        <f t="shared" si="138"/>
        <v>-98.682365260286105</v>
      </c>
      <c r="DF178" s="478">
        <f t="shared" si="138"/>
        <v>-98.825962268386434</v>
      </c>
      <c r="DG178" s="478">
        <f t="shared" si="138"/>
        <v>-98.93836264363101</v>
      </c>
      <c r="DH178" s="478">
        <f t="shared" si="138"/>
        <v>-99.019999995492782</v>
      </c>
      <c r="DI178" s="478">
        <f t="shared" si="138"/>
        <v>-99.071307933444288</v>
      </c>
      <c r="DJ178" s="478">
        <f t="shared" si="139"/>
        <v>-99.092720066958222</v>
      </c>
      <c r="DK178" s="478">
        <f t="shared" si="139"/>
        <v>-99.084670005507263</v>
      </c>
      <c r="DL178" s="478">
        <f t="shared" si="139"/>
        <v>-99.047591358564091</v>
      </c>
      <c r="DM178" s="478">
        <f t="shared" si="139"/>
        <v>-98.981917735601371</v>
      </c>
      <c r="DN178" s="478">
        <f t="shared" si="139"/>
        <v>-98.888082746091982</v>
      </c>
      <c r="DO178" s="478">
        <f t="shared" si="139"/>
        <v>-98.766519999508333</v>
      </c>
      <c r="DP178" s="478">
        <f t="shared" si="139"/>
        <v>-98.617663105323231</v>
      </c>
      <c r="DQ178" s="478">
        <f t="shared" si="139"/>
        <v>-98.4419456730094</v>
      </c>
      <c r="DR178" s="478">
        <f t="shared" si="139"/>
        <v>-98.239801312039432</v>
      </c>
      <c r="DS178" s="478">
        <f t="shared" si="139"/>
        <v>-98.011663631886108</v>
      </c>
      <c r="DT178" s="478">
        <f t="shared" si="140"/>
        <v>-97.757966242021951</v>
      </c>
      <c r="DU178" s="478">
        <f t="shared" si="140"/>
        <v>-97.479142751919866</v>
      </c>
      <c r="DV178" s="478">
        <f t="shared" si="140"/>
        <v>-97.175626771052379</v>
      </c>
      <c r="DW178" s="478">
        <f t="shared" si="140"/>
        <v>-96.84785190889221</v>
      </c>
      <c r="DX178" s="478">
        <f t="shared" si="140"/>
        <v>-96.496251774912125</v>
      </c>
      <c r="DY178" s="478">
        <f t="shared" si="140"/>
        <v>-96.121259978584675</v>
      </c>
      <c r="DZ178" s="478">
        <f t="shared" si="140"/>
        <v>-95.723310129382611</v>
      </c>
      <c r="EA178" s="478">
        <f t="shared" si="140"/>
        <v>-95.30283583677857</v>
      </c>
      <c r="EB178" s="478">
        <f t="shared" si="140"/>
        <v>-94.860270710245274</v>
      </c>
      <c r="EC178" s="478">
        <f t="shared" si="140"/>
        <v>-94.396048359255403</v>
      </c>
      <c r="ED178" s="478">
        <f t="shared" si="141"/>
        <v>-93.910602393281636</v>
      </c>
      <c r="EE178" s="478">
        <f t="shared" si="141"/>
        <v>-93.404366421796681</v>
      </c>
      <c r="EF178" s="478">
        <f t="shared" si="141"/>
        <v>-92.877774054273203</v>
      </c>
      <c r="EG178" s="478">
        <f t="shared" si="141"/>
        <v>-92.331258900183911</v>
      </c>
      <c r="EH178" s="478">
        <f t="shared" si="141"/>
        <v>-91.76525456900147</v>
      </c>
      <c r="EI178" s="478">
        <f t="shared" si="141"/>
        <v>-91.18019467019846</v>
      </c>
      <c r="EJ178" s="478">
        <f t="shared" si="141"/>
        <v>-90.576512813247732</v>
      </c>
      <c r="EK178" s="478">
        <f t="shared" si="141"/>
        <v>-89.954642607621921</v>
      </c>
      <c r="EL178" s="478">
        <f t="shared" si="141"/>
        <v>-89.315017662793593</v>
      </c>
      <c r="EM178" s="478">
        <f t="shared" si="141"/>
        <v>-88.658071588235629</v>
      </c>
      <c r="EN178" s="478">
        <f t="shared" si="142"/>
        <v>-87.984237993420578</v>
      </c>
      <c r="EO178" s="478">
        <f t="shared" si="142"/>
        <v>-87.293950487821121</v>
      </c>
      <c r="EP178" s="478">
        <f t="shared" si="142"/>
        <v>-86.587642680909994</v>
      </c>
      <c r="EQ178" s="478">
        <f t="shared" si="142"/>
        <v>-85.865748182159905</v>
      </c>
      <c r="ER178" s="478">
        <f t="shared" si="142"/>
        <v>-85.128700601043448</v>
      </c>
      <c r="ES178" s="478">
        <f t="shared" si="142"/>
        <v>-84.376933547033332</v>
      </c>
      <c r="ET178" s="478">
        <f t="shared" si="142"/>
        <v>-83.610880629602278</v>
      </c>
      <c r="EU178" s="478">
        <f t="shared" si="142"/>
        <v>-82.830975458222966</v>
      </c>
      <c r="EV178" s="478">
        <f t="shared" si="142"/>
        <v>-82.037651642368075</v>
      </c>
      <c r="EW178" s="478">
        <f t="shared" si="142"/>
        <v>-81.231342791510258</v>
      </c>
      <c r="EX178" s="478">
        <f t="shared" si="143"/>
        <v>-80.412482515122235</v>
      </c>
      <c r="EY178" s="478">
        <f t="shared" si="143"/>
        <v>-79.58150442267663</v>
      </c>
      <c r="EZ178" s="478">
        <f t="shared" si="143"/>
        <v>-78.738842123646236</v>
      </c>
      <c r="FA178" s="478">
        <f t="shared" si="143"/>
        <v>-77.884929227503648</v>
      </c>
      <c r="FB178" s="478">
        <f t="shared" si="143"/>
        <v>-77.020199343721544</v>
      </c>
      <c r="FC178" s="478">
        <f t="shared" si="143"/>
        <v>-76.145086081772675</v>
      </c>
      <c r="FD178" s="478">
        <f t="shared" si="143"/>
        <v>-75.26002305112965</v>
      </c>
      <c r="FE178" s="478">
        <f t="shared" si="143"/>
        <v>-74.365443861265206</v>
      </c>
      <c r="FF178" s="478">
        <f t="shared" si="143"/>
        <v>-73.461782121652035</v>
      </c>
      <c r="FG178" s="478">
        <f t="shared" si="143"/>
        <v>-72.549471441762734</v>
      </c>
      <c r="FH178" s="478">
        <f t="shared" si="144"/>
        <v>-71.628945431070122</v>
      </c>
      <c r="FI178" s="478">
        <f t="shared" si="144"/>
        <v>-70.700637699046752</v>
      </c>
      <c r="FJ178" s="478">
        <f t="shared" si="144"/>
        <v>-69.764981855165374</v>
      </c>
      <c r="FK178" s="478">
        <f t="shared" si="144"/>
        <v>-68.822411508898639</v>
      </c>
      <c r="FL178" s="478">
        <f t="shared" si="144"/>
        <v>-67.873360269719271</v>
      </c>
      <c r="FM178" s="478">
        <f t="shared" si="144"/>
        <v>-66.918261747099962</v>
      </c>
      <c r="FN178" s="478">
        <f t="shared" si="144"/>
        <v>-65.957549550513363</v>
      </c>
      <c r="FO178" s="478">
        <f t="shared" si="144"/>
        <v>-64.99165728943214</v>
      </c>
      <c r="FP178" s="478">
        <f t="shared" si="144"/>
        <v>-64.021018573329002</v>
      </c>
      <c r="FQ178" s="478">
        <f t="shared" si="144"/>
        <v>-63.046067011676598</v>
      </c>
      <c r="FR178" s="478">
        <f t="shared" si="145"/>
        <v>-62.067236213947695</v>
      </c>
      <c r="FS178" s="478">
        <f t="shared" si="145"/>
        <v>-61.084959789614864</v>
      </c>
      <c r="FT178" s="478">
        <f t="shared" si="145"/>
        <v>-60.099671348150899</v>
      </c>
      <c r="FU178" s="478">
        <f t="shared" si="145"/>
        <v>-59.111804499028437</v>
      </c>
      <c r="FV178" s="478">
        <f t="shared" si="145"/>
        <v>-58.121792851720087</v>
      </c>
      <c r="FW178" s="478">
        <f t="shared" si="145"/>
        <v>-57.130070015698678</v>
      </c>
      <c r="FX178" s="478">
        <f t="shared" si="145"/>
        <v>-56.137069600436796</v>
      </c>
      <c r="FY178" s="478">
        <f t="shared" si="145"/>
        <v>-55.143225215407128</v>
      </c>
      <c r="FZ178" s="478">
        <f t="shared" si="145"/>
        <v>-54.148970470082396</v>
      </c>
      <c r="GA178" s="478">
        <f t="shared" si="145"/>
        <v>-53.15473897393521</v>
      </c>
      <c r="GB178" s="478">
        <f t="shared" si="146"/>
        <v>-52.160964336438397</v>
      </c>
      <c r="GC178" s="478">
        <f t="shared" si="146"/>
        <v>-51.168080167064481</v>
      </c>
      <c r="GD178" s="478">
        <f t="shared" si="146"/>
        <v>-50.176520075286277</v>
      </c>
      <c r="GE178" s="478">
        <f t="shared" si="146"/>
        <v>-49.186717670576336</v>
      </c>
      <c r="GF178" s="478">
        <f t="shared" si="146"/>
        <v>-48.19910656240743</v>
      </c>
      <c r="GG178" s="478">
        <f t="shared" si="146"/>
        <v>-47.214120360252267</v>
      </c>
      <c r="GH178" s="478">
        <f t="shared" si="146"/>
        <v>-46.23219267358342</v>
      </c>
      <c r="GI178" s="478">
        <f t="shared" si="146"/>
        <v>-45.253757111873725</v>
      </c>
      <c r="GJ178" s="478">
        <f t="shared" si="146"/>
        <v>-44.279247284595726</v>
      </c>
      <c r="GK178" s="478">
        <f t="shared" si="146"/>
        <v>-43.309096801222154</v>
      </c>
      <c r="GL178" s="478">
        <f t="shared" si="147"/>
        <v>-42.343739271225736</v>
      </c>
      <c r="GM178" s="478">
        <f t="shared" si="147"/>
        <v>-41.383608304079075</v>
      </c>
      <c r="GN178" s="478">
        <f t="shared" si="147"/>
        <v>-40.429137509254915</v>
      </c>
      <c r="GO178" s="478">
        <f t="shared" si="147"/>
        <v>-39.480760496225955</v>
      </c>
      <c r="GP178" s="478">
        <f t="shared" si="147"/>
        <v>-38.538910874464811</v>
      </c>
      <c r="GQ178" s="478">
        <f t="shared" si="147"/>
        <v>-37.604022253444214</v>
      </c>
      <c r="GR178" s="478">
        <f t="shared" si="147"/>
        <v>-36.676528242636813</v>
      </c>
      <c r="GS178" s="478">
        <f t="shared" si="147"/>
        <v>-35.756862451515325</v>
      </c>
      <c r="GT178" s="478">
        <f t="shared" si="147"/>
        <v>-34.845458489552442</v>
      </c>
      <c r="GU178" s="478">
        <f t="shared" si="147"/>
        <v>-33.942749966220802</v>
      </c>
      <c r="GV178" s="478">
        <f t="shared" si="148"/>
        <v>-33.04917049099317</v>
      </c>
      <c r="GW178" s="478">
        <f t="shared" si="148"/>
        <v>-32.165153673342111</v>
      </c>
      <c r="GX178" s="478">
        <f t="shared" si="148"/>
        <v>-31.291133122740376</v>
      </c>
      <c r="GY178" s="478">
        <f t="shared" si="148"/>
        <v>-30.427542448660667</v>
      </c>
      <c r="GZ178" s="478">
        <f t="shared" si="148"/>
        <v>-29.574815260575622</v>
      </c>
      <c r="HA178" s="478">
        <f t="shared" si="148"/>
        <v>-28.733385167957977</v>
      </c>
      <c r="HB178" s="478">
        <f t="shared" si="148"/>
        <v>-27.903685780280345</v>
      </c>
      <c r="HC178" s="478">
        <f t="shared" si="148"/>
        <v>-27.086150707015488</v>
      </c>
      <c r="HD178" s="478">
        <f t="shared" si="148"/>
        <v>-26.281213557636043</v>
      </c>
      <c r="HE178" s="478">
        <f t="shared" si="148"/>
        <v>-25.489307941614683</v>
      </c>
      <c r="HF178" s="478">
        <f t="shared" si="149"/>
        <v>-24.710867468424127</v>
      </c>
      <c r="HG178" s="478">
        <f t="shared" si="149"/>
        <v>-23.946325747537024</v>
      </c>
      <c r="HH178" s="478">
        <f t="shared" si="149"/>
        <v>-23.19611638842607</v>
      </c>
      <c r="HI178" s="478">
        <f t="shared" si="149"/>
        <v>-22.460673000564007</v>
      </c>
      <c r="HJ178" s="478">
        <f t="shared" si="149"/>
        <v>-21.740429193423413</v>
      </c>
      <c r="HK178" s="478">
        <f t="shared" si="149"/>
        <v>-21.035818576477041</v>
      </c>
      <c r="HL178" s="479">
        <f t="shared" si="149"/>
        <v>-20.347274759197539</v>
      </c>
      <c r="HN178" s="477">
        <f t="shared" si="82"/>
        <v>8.0053145044872736</v>
      </c>
      <c r="HO178" s="479">
        <f t="shared" si="83"/>
        <v>2.1925925925925926</v>
      </c>
    </row>
    <row r="179" spans="3:223" x14ac:dyDescent="0.3">
      <c r="C179" s="476">
        <f t="shared" si="59"/>
        <v>2.251851851851852</v>
      </c>
      <c r="D179" s="477">
        <f t="shared" si="128"/>
        <v>0</v>
      </c>
      <c r="E179" s="478">
        <f t="shared" si="128"/>
        <v>0</v>
      </c>
      <c r="F179" s="478">
        <f t="shared" si="128"/>
        <v>0</v>
      </c>
      <c r="G179" s="478">
        <f t="shared" si="128"/>
        <v>0</v>
      </c>
      <c r="H179" s="478">
        <f t="shared" si="128"/>
        <v>0</v>
      </c>
      <c r="I179" s="478">
        <f t="shared" si="128"/>
        <v>0</v>
      </c>
      <c r="J179" s="478">
        <f t="shared" si="128"/>
        <v>0</v>
      </c>
      <c r="K179" s="478">
        <f t="shared" si="128"/>
        <v>0</v>
      </c>
      <c r="L179" s="478">
        <f t="shared" si="128"/>
        <v>0</v>
      </c>
      <c r="M179" s="478">
        <f t="shared" si="128"/>
        <v>0</v>
      </c>
      <c r="N179" s="478">
        <f t="shared" si="129"/>
        <v>0</v>
      </c>
      <c r="O179" s="478">
        <f t="shared" si="129"/>
        <v>0</v>
      </c>
      <c r="P179" s="478">
        <f t="shared" si="129"/>
        <v>0</v>
      </c>
      <c r="Q179" s="478">
        <f t="shared" si="129"/>
        <v>0</v>
      </c>
      <c r="R179" s="478">
        <f t="shared" si="129"/>
        <v>0</v>
      </c>
      <c r="S179" s="478">
        <f t="shared" si="129"/>
        <v>0</v>
      </c>
      <c r="T179" s="478">
        <f t="shared" si="129"/>
        <v>0</v>
      </c>
      <c r="U179" s="478">
        <f t="shared" si="129"/>
        <v>0</v>
      </c>
      <c r="V179" s="478">
        <f t="shared" si="129"/>
        <v>0</v>
      </c>
      <c r="W179" s="478">
        <f t="shared" si="129"/>
        <v>0</v>
      </c>
      <c r="X179" s="478">
        <f t="shared" si="130"/>
        <v>0</v>
      </c>
      <c r="Y179" s="478">
        <f t="shared" si="130"/>
        <v>0</v>
      </c>
      <c r="Z179" s="478">
        <f t="shared" si="130"/>
        <v>0</v>
      </c>
      <c r="AA179" s="478">
        <f t="shared" si="130"/>
        <v>0</v>
      </c>
      <c r="AB179" s="478">
        <f t="shared" si="130"/>
        <v>0</v>
      </c>
      <c r="AC179" s="478">
        <f t="shared" si="130"/>
        <v>0</v>
      </c>
      <c r="AD179" s="478">
        <f t="shared" si="130"/>
        <v>0</v>
      </c>
      <c r="AE179" s="478">
        <f t="shared" si="130"/>
        <v>0</v>
      </c>
      <c r="AF179" s="478">
        <f t="shared" si="130"/>
        <v>0</v>
      </c>
      <c r="AG179" s="478">
        <f t="shared" si="130"/>
        <v>0</v>
      </c>
      <c r="AH179" s="478">
        <f t="shared" si="131"/>
        <v>0</v>
      </c>
      <c r="AI179" s="478">
        <f t="shared" si="131"/>
        <v>0</v>
      </c>
      <c r="AJ179" s="478">
        <f t="shared" si="131"/>
        <v>0</v>
      </c>
      <c r="AK179" s="478">
        <f t="shared" si="131"/>
        <v>0</v>
      </c>
      <c r="AL179" s="478">
        <f t="shared" si="131"/>
        <v>0</v>
      </c>
      <c r="AM179" s="478">
        <f t="shared" si="131"/>
        <v>0</v>
      </c>
      <c r="AN179" s="478">
        <f t="shared" si="131"/>
        <v>0</v>
      </c>
      <c r="AO179" s="478">
        <f t="shared" si="131"/>
        <v>0</v>
      </c>
      <c r="AP179" s="478">
        <f t="shared" si="131"/>
        <v>10.961189215602701</v>
      </c>
      <c r="AQ179" s="478">
        <f t="shared" si="131"/>
        <v>7.714604889923919</v>
      </c>
      <c r="AR179" s="478">
        <f t="shared" si="132"/>
        <v>4.5279203996244917</v>
      </c>
      <c r="AS179" s="478">
        <f t="shared" si="132"/>
        <v>1.4007066373423811</v>
      </c>
      <c r="AT179" s="478">
        <f t="shared" si="132"/>
        <v>-1.6674655042856443</v>
      </c>
      <c r="AU179" s="478">
        <f t="shared" si="132"/>
        <v>-4.6770251326221342</v>
      </c>
      <c r="AV179" s="478">
        <f t="shared" si="132"/>
        <v>-7.6284013550292968</v>
      </c>
      <c r="AW179" s="478">
        <f t="shared" si="132"/>
        <v>-10.522023278870222</v>
      </c>
      <c r="AX179" s="478">
        <f t="shared" si="132"/>
        <v>-13.358320011507516</v>
      </c>
      <c r="AY179" s="478">
        <f t="shared" si="132"/>
        <v>-16.137720660303557</v>
      </c>
      <c r="AZ179" s="478">
        <f t="shared" si="132"/>
        <v>-18.860654332621237</v>
      </c>
      <c r="BA179" s="478">
        <f t="shared" si="132"/>
        <v>-21.527550135823077</v>
      </c>
      <c r="BB179" s="478">
        <f t="shared" si="133"/>
        <v>-24.138837177271881</v>
      </c>
      <c r="BC179" s="478">
        <f t="shared" si="133"/>
        <v>-26.694944564330285</v>
      </c>
      <c r="BD179" s="478">
        <f t="shared" si="133"/>
        <v>-29.196301404360895</v>
      </c>
      <c r="BE179" s="478">
        <f t="shared" si="133"/>
        <v>-31.643336804726147</v>
      </c>
      <c r="BF179" s="478">
        <f t="shared" si="133"/>
        <v>-34.036479872788846</v>
      </c>
      <c r="BG179" s="478">
        <f t="shared" si="133"/>
        <v>-36.376159715911825</v>
      </c>
      <c r="BH179" s="478">
        <f t="shared" si="133"/>
        <v>-38.662805441457408</v>
      </c>
      <c r="BI179" s="478">
        <f t="shared" si="133"/>
        <v>-40.896846156788513</v>
      </c>
      <c r="BJ179" s="478">
        <f t="shared" si="133"/>
        <v>-43.078710969267689</v>
      </c>
      <c r="BK179" s="478">
        <f t="shared" si="133"/>
        <v>-45.2088289862576</v>
      </c>
      <c r="BL179" s="478">
        <f t="shared" si="134"/>
        <v>-47.287629315120682</v>
      </c>
      <c r="BM179" s="478">
        <f t="shared" si="134"/>
        <v>-49.315541063220152</v>
      </c>
      <c r="BN179" s="478">
        <f t="shared" si="134"/>
        <v>-51.29299333791792</v>
      </c>
      <c r="BO179" s="478">
        <f t="shared" si="134"/>
        <v>-53.220415246577218</v>
      </c>
      <c r="BP179" s="478">
        <f t="shared" si="134"/>
        <v>-55.098235896560439</v>
      </c>
      <c r="BQ179" s="478">
        <f t="shared" si="134"/>
        <v>-56.926884395230047</v>
      </c>
      <c r="BR179" s="478">
        <f t="shared" si="134"/>
        <v>-58.70678984994916</v>
      </c>
      <c r="BS179" s="478">
        <f t="shared" si="134"/>
        <v>-60.438381368080087</v>
      </c>
      <c r="BT179" s="478">
        <f t="shared" si="134"/>
        <v>-62.122088056985731</v>
      </c>
      <c r="BU179" s="478">
        <f t="shared" si="134"/>
        <v>-63.758339024028459</v>
      </c>
      <c r="BV179" s="478">
        <f t="shared" si="135"/>
        <v>-65.347563376571031</v>
      </c>
      <c r="BW179" s="478">
        <f t="shared" si="135"/>
        <v>-66.890190221976098</v>
      </c>
      <c r="BX179" s="478">
        <f t="shared" si="135"/>
        <v>-68.386648667606337</v>
      </c>
      <c r="BY179" s="478">
        <f t="shared" si="135"/>
        <v>-69.837367820824369</v>
      </c>
      <c r="BZ179" s="478">
        <f t="shared" si="135"/>
        <v>-71.242776788992813</v>
      </c>
      <c r="CA179" s="478">
        <f t="shared" si="135"/>
        <v>-72.603304679474405</v>
      </c>
      <c r="CB179" s="478">
        <f t="shared" si="135"/>
        <v>-73.919380599631808</v>
      </c>
      <c r="CC179" s="478">
        <f t="shared" si="135"/>
        <v>-75.191433656827485</v>
      </c>
      <c r="CD179" s="478">
        <f t="shared" si="135"/>
        <v>-76.419892958424342</v>
      </c>
      <c r="CE179" s="478">
        <f t="shared" si="135"/>
        <v>-77.605187611784714</v>
      </c>
      <c r="CF179" s="478">
        <f t="shared" si="136"/>
        <v>-78.747746724271636</v>
      </c>
      <c r="CG179" s="478">
        <f t="shared" si="136"/>
        <v>-79.847999403247485</v>
      </c>
      <c r="CH179" s="478">
        <f t="shared" si="136"/>
        <v>-80.906374756075039</v>
      </c>
      <c r="CI179" s="478">
        <f t="shared" si="136"/>
        <v>-81.923301890116775</v>
      </c>
      <c r="CJ179" s="478">
        <f t="shared" si="136"/>
        <v>-82.899209912735444</v>
      </c>
      <c r="CK179" s="478">
        <f t="shared" si="136"/>
        <v>-83.834527931293806</v>
      </c>
      <c r="CL179" s="478">
        <f t="shared" si="136"/>
        <v>-84.729685053154412</v>
      </c>
      <c r="CM179" s="478">
        <f t="shared" si="136"/>
        <v>-85.585110385679783</v>
      </c>
      <c r="CN179" s="478">
        <f t="shared" si="136"/>
        <v>-86.40123303623281</v>
      </c>
      <c r="CO179" s="478">
        <f t="shared" si="136"/>
        <v>-87.178482112175928</v>
      </c>
      <c r="CP179" s="478">
        <f t="shared" si="137"/>
        <v>-87.917286720871971</v>
      </c>
      <c r="CQ179" s="478">
        <f t="shared" si="137"/>
        <v>-88.618075969683389</v>
      </c>
      <c r="CR179" s="478">
        <f t="shared" si="137"/>
        <v>-89.281278965973044</v>
      </c>
      <c r="CS179" s="478">
        <f t="shared" si="137"/>
        <v>-89.907324817103557</v>
      </c>
      <c r="CT179" s="478">
        <f t="shared" si="137"/>
        <v>-90.496642630437464</v>
      </c>
      <c r="CU179" s="478">
        <f t="shared" si="137"/>
        <v>-91.049661513337284</v>
      </c>
      <c r="CV179" s="478">
        <f t="shared" si="137"/>
        <v>-91.56681057316591</v>
      </c>
      <c r="CW179" s="478">
        <f t="shared" si="137"/>
        <v>-92.048518917285989</v>
      </c>
      <c r="CX179" s="478">
        <f t="shared" si="137"/>
        <v>-92.495215653060129</v>
      </c>
      <c r="CY179" s="478">
        <f t="shared" si="137"/>
        <v>-92.907329887850864</v>
      </c>
      <c r="CZ179" s="478">
        <f t="shared" si="138"/>
        <v>-93.285290729020957</v>
      </c>
      <c r="DA179" s="478">
        <f t="shared" si="138"/>
        <v>-93.629527283933001</v>
      </c>
      <c r="DB179" s="478">
        <f t="shared" si="138"/>
        <v>-93.940468659949715</v>
      </c>
      <c r="DC179" s="478">
        <f t="shared" si="138"/>
        <v>-94.218543964433763</v>
      </c>
      <c r="DD179" s="478">
        <f t="shared" si="138"/>
        <v>-94.464182304747652</v>
      </c>
      <c r="DE179" s="478">
        <f t="shared" si="138"/>
        <v>-94.677812788254101</v>
      </c>
      <c r="DF179" s="478">
        <f t="shared" si="138"/>
        <v>-94.859864522315775</v>
      </c>
      <c r="DG179" s="478">
        <f t="shared" si="138"/>
        <v>-95.010766614295378</v>
      </c>
      <c r="DH179" s="478">
        <f t="shared" si="138"/>
        <v>-95.130948171555502</v>
      </c>
      <c r="DI179" s="478">
        <f t="shared" si="138"/>
        <v>-95.220838301458727</v>
      </c>
      <c r="DJ179" s="478">
        <f t="shared" si="139"/>
        <v>-95.280866111367786</v>
      </c>
      <c r="DK179" s="478">
        <f t="shared" si="139"/>
        <v>-95.311460708645399</v>
      </c>
      <c r="DL179" s="478">
        <f t="shared" si="139"/>
        <v>-95.313051200654058</v>
      </c>
      <c r="DM179" s="478">
        <f t="shared" si="139"/>
        <v>-95.286066694756471</v>
      </c>
      <c r="DN179" s="478">
        <f t="shared" si="139"/>
        <v>-95.230936298315385</v>
      </c>
      <c r="DO179" s="478">
        <f t="shared" si="139"/>
        <v>-95.14808911869325</v>
      </c>
      <c r="DP179" s="478">
        <f t="shared" si="139"/>
        <v>-95.037954263252914</v>
      </c>
      <c r="DQ179" s="478">
        <f t="shared" si="139"/>
        <v>-94.900960839356969</v>
      </c>
      <c r="DR179" s="478">
        <f t="shared" si="139"/>
        <v>-94.737537954367937</v>
      </c>
      <c r="DS179" s="478">
        <f t="shared" si="139"/>
        <v>-94.548114715648651</v>
      </c>
      <c r="DT179" s="478">
        <f t="shared" si="140"/>
        <v>-94.333120230561548</v>
      </c>
      <c r="DU179" s="478">
        <f t="shared" si="140"/>
        <v>-94.092983606469559</v>
      </c>
      <c r="DV179" s="478">
        <f t="shared" si="140"/>
        <v>-93.828133950735122</v>
      </c>
      <c r="DW179" s="478">
        <f t="shared" si="140"/>
        <v>-93.539000370720913</v>
      </c>
      <c r="DX179" s="478">
        <f t="shared" si="140"/>
        <v>-93.22601197378971</v>
      </c>
      <c r="DY179" s="478">
        <f t="shared" si="140"/>
        <v>-92.889597867303991</v>
      </c>
      <c r="DZ179" s="478">
        <f t="shared" si="140"/>
        <v>-92.530187158626546</v>
      </c>
      <c r="EA179" s="478">
        <f t="shared" si="140"/>
        <v>-92.148208955119856</v>
      </c>
      <c r="EB179" s="478">
        <f t="shared" si="140"/>
        <v>-91.744092364146709</v>
      </c>
      <c r="EC179" s="478">
        <f t="shared" si="140"/>
        <v>-91.318266493069714</v>
      </c>
      <c r="ED179" s="478">
        <f t="shared" si="141"/>
        <v>-90.871160449251477</v>
      </c>
      <c r="EE179" s="478">
        <f t="shared" si="141"/>
        <v>-90.403203340054745</v>
      </c>
      <c r="EF179" s="478">
        <f t="shared" si="141"/>
        <v>-89.914824272842083</v>
      </c>
      <c r="EG179" s="478">
        <f t="shared" si="141"/>
        <v>-89.406452354976238</v>
      </c>
      <c r="EH179" s="478">
        <f t="shared" si="141"/>
        <v>-88.878516693819805</v>
      </c>
      <c r="EI179" s="478">
        <f t="shared" si="141"/>
        <v>-88.331446396735316</v>
      </c>
      <c r="EJ179" s="478">
        <f t="shared" si="141"/>
        <v>-87.765670571085579</v>
      </c>
      <c r="EK179" s="478">
        <f t="shared" si="141"/>
        <v>-87.181618324233185</v>
      </c>
      <c r="EL179" s="478">
        <f t="shared" si="141"/>
        <v>-86.579718763540768</v>
      </c>
      <c r="EM179" s="478">
        <f t="shared" si="141"/>
        <v>-85.96040099637105</v>
      </c>
      <c r="EN179" s="478">
        <f t="shared" si="142"/>
        <v>-85.324094130086593</v>
      </c>
      <c r="EO179" s="478">
        <f t="shared" si="142"/>
        <v>-84.671227272050061</v>
      </c>
      <c r="EP179" s="478">
        <f t="shared" si="142"/>
        <v>-84.002229529624117</v>
      </c>
      <c r="EQ179" s="478">
        <f t="shared" si="142"/>
        <v>-83.317530010171481</v>
      </c>
      <c r="ER179" s="478">
        <f t="shared" si="142"/>
        <v>-82.617557821054675</v>
      </c>
      <c r="ES179" s="478">
        <f t="shared" si="142"/>
        <v>-81.902742069636417</v>
      </c>
      <c r="ET179" s="478">
        <f t="shared" si="142"/>
        <v>-81.173511863279302</v>
      </c>
      <c r="EU179" s="478">
        <f t="shared" si="142"/>
        <v>-80.430296309346105</v>
      </c>
      <c r="EV179" s="478">
        <f t="shared" si="142"/>
        <v>-79.673524515199347</v>
      </c>
      <c r="EW179" s="478">
        <f t="shared" si="142"/>
        <v>-78.903625588201777</v>
      </c>
      <c r="EX179" s="478">
        <f t="shared" si="143"/>
        <v>-78.121028635715959</v>
      </c>
      <c r="EY179" s="478">
        <f t="shared" si="143"/>
        <v>-77.326162765104556</v>
      </c>
      <c r="EZ179" s="478">
        <f t="shared" si="143"/>
        <v>-76.519457083730288</v>
      </c>
      <c r="FA179" s="478">
        <f t="shared" si="143"/>
        <v>-75.701340698955704</v>
      </c>
      <c r="FB179" s="478">
        <f t="shared" si="143"/>
        <v>-74.872242718143497</v>
      </c>
      <c r="FC179" s="478">
        <f t="shared" si="143"/>
        <v>-74.032592248656343</v>
      </c>
      <c r="FD179" s="478">
        <f t="shared" si="143"/>
        <v>-73.182818397856892</v>
      </c>
      <c r="FE179" s="478">
        <f t="shared" si="143"/>
        <v>-72.323350273107692</v>
      </c>
      <c r="FF179" s="478">
        <f t="shared" si="143"/>
        <v>-71.454616981771537</v>
      </c>
      <c r="FG179" s="478">
        <f t="shared" si="143"/>
        <v>-70.577047631211002</v>
      </c>
      <c r="FH179" s="478">
        <f t="shared" si="144"/>
        <v>-69.691071328788752</v>
      </c>
      <c r="FI179" s="478">
        <f t="shared" si="144"/>
        <v>-68.797117181867435</v>
      </c>
      <c r="FJ179" s="478">
        <f t="shared" si="144"/>
        <v>-67.895614297809644</v>
      </c>
      <c r="FK179" s="478">
        <f t="shared" si="144"/>
        <v>-66.986991783978084</v>
      </c>
      <c r="FL179" s="478">
        <f t="shared" si="144"/>
        <v>-66.071678747735419</v>
      </c>
      <c r="FM179" s="478">
        <f t="shared" si="144"/>
        <v>-65.150104296444283</v>
      </c>
      <c r="FN179" s="478">
        <f t="shared" si="144"/>
        <v>-64.222697537467326</v>
      </c>
      <c r="FO179" s="478">
        <f t="shared" si="144"/>
        <v>-63.289887578167168</v>
      </c>
      <c r="FP179" s="478">
        <f t="shared" si="144"/>
        <v>-62.352103525906479</v>
      </c>
      <c r="FQ179" s="478">
        <f t="shared" si="144"/>
        <v>-61.409774488047901</v>
      </c>
      <c r="FR179" s="478">
        <f t="shared" si="145"/>
        <v>-60.46332957195412</v>
      </c>
      <c r="FS179" s="478">
        <f t="shared" si="145"/>
        <v>-59.513197884987704</v>
      </c>
      <c r="FT179" s="478">
        <f t="shared" si="145"/>
        <v>-58.559808534511397</v>
      </c>
      <c r="FU179" s="478">
        <f t="shared" si="145"/>
        <v>-57.603590627887797</v>
      </c>
      <c r="FV179" s="478">
        <f t="shared" si="145"/>
        <v>-56.644973272479533</v>
      </c>
      <c r="FW179" s="478">
        <f t="shared" si="145"/>
        <v>-55.68438557564933</v>
      </c>
      <c r="FX179" s="478">
        <f t="shared" si="145"/>
        <v>-54.72225664475976</v>
      </c>
      <c r="FY179" s="478">
        <f t="shared" si="145"/>
        <v>-53.759015587173494</v>
      </c>
      <c r="FZ179" s="478">
        <f t="shared" si="145"/>
        <v>-52.795091510253208</v>
      </c>
      <c r="GA179" s="478">
        <f t="shared" si="145"/>
        <v>-51.830913521361481</v>
      </c>
      <c r="GB179" s="478">
        <f t="shared" si="146"/>
        <v>-50.866910727861111</v>
      </c>
      <c r="GC179" s="478">
        <f t="shared" si="146"/>
        <v>-49.903512237114562</v>
      </c>
      <c r="GD179" s="478">
        <f t="shared" si="146"/>
        <v>-48.941147156484632</v>
      </c>
      <c r="GE179" s="478">
        <f t="shared" si="146"/>
        <v>-47.980244593333857</v>
      </c>
      <c r="GF179" s="478">
        <f t="shared" si="146"/>
        <v>-47.021233655024936</v>
      </c>
      <c r="GG179" s="478">
        <f t="shared" si="146"/>
        <v>-46.06454344892056</v>
      </c>
      <c r="GH179" s="478">
        <f t="shared" si="146"/>
        <v>-45.110603082383285</v>
      </c>
      <c r="GI179" s="478">
        <f t="shared" si="146"/>
        <v>-44.159841662775889</v>
      </c>
      <c r="GJ179" s="478">
        <f t="shared" si="146"/>
        <v>-43.2126882974609</v>
      </c>
      <c r="GK179" s="478">
        <f t="shared" si="146"/>
        <v>-42.269572093800988</v>
      </c>
      <c r="GL179" s="478">
        <f t="shared" si="147"/>
        <v>-41.330922159158881</v>
      </c>
      <c r="GM179" s="478">
        <f t="shared" si="147"/>
        <v>-40.39716760089712</v>
      </c>
      <c r="GN179" s="478">
        <f t="shared" si="147"/>
        <v>-39.468737526378412</v>
      </c>
      <c r="GO179" s="478">
        <f t="shared" si="147"/>
        <v>-38.546061042965448</v>
      </c>
      <c r="GP179" s="478">
        <f t="shared" si="147"/>
        <v>-37.629567258020792</v>
      </c>
      <c r="GQ179" s="478">
        <f t="shared" si="147"/>
        <v>-36.719685278907136</v>
      </c>
      <c r="GR179" s="478">
        <f t="shared" si="147"/>
        <v>-35.816844212987114</v>
      </c>
      <c r="GS179" s="478">
        <f t="shared" si="147"/>
        <v>-34.921473167623397</v>
      </c>
      <c r="GT179" s="478">
        <f t="shared" si="147"/>
        <v>-34.034001250178633</v>
      </c>
      <c r="GU179" s="478">
        <f t="shared" si="147"/>
        <v>-33.154857568015444</v>
      </c>
      <c r="GV179" s="478">
        <f t="shared" si="148"/>
        <v>-32.284471228496542</v>
      </c>
      <c r="GW179" s="478">
        <f t="shared" si="148"/>
        <v>-31.423271338984478</v>
      </c>
      <c r="GX179" s="478">
        <f t="shared" si="148"/>
        <v>-30.571687006841955</v>
      </c>
      <c r="GY179" s="478">
        <f t="shared" si="148"/>
        <v>-29.730147339431639</v>
      </c>
      <c r="GZ179" s="478">
        <f t="shared" si="148"/>
        <v>-28.899081444116138</v>
      </c>
      <c r="HA179" s="478">
        <f t="shared" si="148"/>
        <v>-28.078918428258163</v>
      </c>
      <c r="HB179" s="478">
        <f t="shared" si="148"/>
        <v>-27.270087399220277</v>
      </c>
      <c r="HC179" s="478">
        <f t="shared" si="148"/>
        <v>-26.473017464365224</v>
      </c>
      <c r="HD179" s="478">
        <f t="shared" si="148"/>
        <v>-25.688137731055583</v>
      </c>
      <c r="HE179" s="478">
        <f t="shared" si="148"/>
        <v>-24.915877306654011</v>
      </c>
      <c r="HF179" s="478">
        <f t="shared" si="149"/>
        <v>-24.156665298523194</v>
      </c>
      <c r="HG179" s="478">
        <f t="shared" si="149"/>
        <v>-23.41093081402574</v>
      </c>
      <c r="HH179" s="478">
        <f t="shared" si="149"/>
        <v>-22.679102960524311</v>
      </c>
      <c r="HI179" s="478">
        <f t="shared" si="149"/>
        <v>-21.961610845381607</v>
      </c>
      <c r="HJ179" s="478">
        <f t="shared" si="149"/>
        <v>-21.258883575960187</v>
      </c>
      <c r="HK179" s="478">
        <f t="shared" si="149"/>
        <v>-20.571350259622765</v>
      </c>
      <c r="HL179" s="479">
        <f t="shared" si="149"/>
        <v>-19.899440003731947</v>
      </c>
      <c r="HN179" s="477">
        <f t="shared" si="82"/>
        <v>10.961189215602701</v>
      </c>
      <c r="HO179" s="479">
        <f t="shared" si="83"/>
        <v>2.251851851851852</v>
      </c>
    </row>
    <row r="180" spans="3:223" x14ac:dyDescent="0.3">
      <c r="C180" s="476">
        <f t="shared" si="59"/>
        <v>2.3111111111111113</v>
      </c>
      <c r="D180" s="477">
        <f t="shared" si="128"/>
        <v>0</v>
      </c>
      <c r="E180" s="478">
        <f t="shared" si="128"/>
        <v>0</v>
      </c>
      <c r="F180" s="478">
        <f t="shared" si="128"/>
        <v>0</v>
      </c>
      <c r="G180" s="478">
        <f t="shared" si="128"/>
        <v>0</v>
      </c>
      <c r="H180" s="478">
        <f t="shared" si="128"/>
        <v>0</v>
      </c>
      <c r="I180" s="478">
        <f t="shared" si="128"/>
        <v>0</v>
      </c>
      <c r="J180" s="478">
        <f t="shared" si="128"/>
        <v>0</v>
      </c>
      <c r="K180" s="478">
        <f t="shared" si="128"/>
        <v>0</v>
      </c>
      <c r="L180" s="478">
        <f t="shared" si="128"/>
        <v>0</v>
      </c>
      <c r="M180" s="478">
        <f t="shared" si="128"/>
        <v>0</v>
      </c>
      <c r="N180" s="478">
        <f t="shared" si="129"/>
        <v>0</v>
      </c>
      <c r="O180" s="478">
        <f t="shared" si="129"/>
        <v>0</v>
      </c>
      <c r="P180" s="478">
        <f t="shared" si="129"/>
        <v>0</v>
      </c>
      <c r="Q180" s="478">
        <f t="shared" si="129"/>
        <v>0</v>
      </c>
      <c r="R180" s="478">
        <f t="shared" si="129"/>
        <v>0</v>
      </c>
      <c r="S180" s="478">
        <f t="shared" si="129"/>
        <v>0</v>
      </c>
      <c r="T180" s="478">
        <f t="shared" si="129"/>
        <v>0</v>
      </c>
      <c r="U180" s="478">
        <f t="shared" si="129"/>
        <v>0</v>
      </c>
      <c r="V180" s="478">
        <f t="shared" si="129"/>
        <v>0</v>
      </c>
      <c r="W180" s="478">
        <f t="shared" si="129"/>
        <v>0</v>
      </c>
      <c r="X180" s="478">
        <f t="shared" si="130"/>
        <v>0</v>
      </c>
      <c r="Y180" s="478">
        <f t="shared" si="130"/>
        <v>0</v>
      </c>
      <c r="Z180" s="478">
        <f t="shared" si="130"/>
        <v>0</v>
      </c>
      <c r="AA180" s="478">
        <f t="shared" si="130"/>
        <v>0</v>
      </c>
      <c r="AB180" s="478">
        <f t="shared" si="130"/>
        <v>0</v>
      </c>
      <c r="AC180" s="478">
        <f t="shared" si="130"/>
        <v>0</v>
      </c>
      <c r="AD180" s="478">
        <f t="shared" si="130"/>
        <v>0</v>
      </c>
      <c r="AE180" s="478">
        <f t="shared" si="130"/>
        <v>0</v>
      </c>
      <c r="AF180" s="478">
        <f t="shared" si="130"/>
        <v>0</v>
      </c>
      <c r="AG180" s="478">
        <f t="shared" si="130"/>
        <v>0</v>
      </c>
      <c r="AH180" s="478">
        <f t="shared" si="131"/>
        <v>0</v>
      </c>
      <c r="AI180" s="478">
        <f t="shared" si="131"/>
        <v>0</v>
      </c>
      <c r="AJ180" s="478">
        <f t="shared" si="131"/>
        <v>0</v>
      </c>
      <c r="AK180" s="478">
        <f t="shared" si="131"/>
        <v>0</v>
      </c>
      <c r="AL180" s="478">
        <f t="shared" si="131"/>
        <v>0</v>
      </c>
      <c r="AM180" s="478">
        <f t="shared" si="131"/>
        <v>0</v>
      </c>
      <c r="AN180" s="478">
        <f t="shared" si="131"/>
        <v>0</v>
      </c>
      <c r="AO180" s="478">
        <f t="shared" si="131"/>
        <v>0</v>
      </c>
      <c r="AP180" s="478">
        <f t="shared" si="131"/>
        <v>0</v>
      </c>
      <c r="AQ180" s="478">
        <f t="shared" si="131"/>
        <v>13.92764492875682</v>
      </c>
      <c r="AR180" s="478">
        <f t="shared" si="132"/>
        <v>10.715561268831863</v>
      </c>
      <c r="AS180" s="478">
        <f t="shared" si="132"/>
        <v>7.5626042068883805</v>
      </c>
      <c r="AT180" s="478">
        <f t="shared" si="132"/>
        <v>4.4683491376733286</v>
      </c>
      <c r="AU180" s="478">
        <f t="shared" si="132"/>
        <v>1.432371455934117</v>
      </c>
      <c r="AV180" s="478">
        <f t="shared" si="132"/>
        <v>-1.5457534435813898</v>
      </c>
      <c r="AW180" s="478">
        <f t="shared" si="132"/>
        <v>-4.4664501661262079</v>
      </c>
      <c r="AX180" s="478">
        <f t="shared" si="132"/>
        <v>-7.3301433169530981</v>
      </c>
      <c r="AY180" s="478">
        <f t="shared" si="132"/>
        <v>-10.137257501314252</v>
      </c>
      <c r="AZ180" s="478">
        <f t="shared" si="132"/>
        <v>-12.888217324462602</v>
      </c>
      <c r="BA180" s="478">
        <f t="shared" si="132"/>
        <v>-15.583447391650481</v>
      </c>
      <c r="BB180" s="478">
        <f t="shared" si="133"/>
        <v>-18.223372308130848</v>
      </c>
      <c r="BC180" s="478">
        <f t="shared" si="133"/>
        <v>-20.808416679156153</v>
      </c>
      <c r="BD180" s="478">
        <f t="shared" si="133"/>
        <v>-23.339005109979041</v>
      </c>
      <c r="BE180" s="478">
        <f t="shared" si="133"/>
        <v>-25.81556220585199</v>
      </c>
      <c r="BF180" s="478">
        <f t="shared" si="133"/>
        <v>-28.23851257202773</v>
      </c>
      <c r="BG180" s="478">
        <f t="shared" si="133"/>
        <v>-30.60828081375891</v>
      </c>
      <c r="BH180" s="478">
        <f t="shared" si="133"/>
        <v>-32.925291536297891</v>
      </c>
      <c r="BI180" s="478">
        <f t="shared" si="133"/>
        <v>-35.189969344897634</v>
      </c>
      <c r="BJ180" s="478">
        <f t="shared" si="133"/>
        <v>-37.402738844810614</v>
      </c>
      <c r="BK180" s="478">
        <f t="shared" si="133"/>
        <v>-39.564024641289535</v>
      </c>
      <c r="BL180" s="478">
        <f t="shared" si="134"/>
        <v>-41.67425133958676</v>
      </c>
      <c r="BM180" s="478">
        <f t="shared" si="134"/>
        <v>-43.733843544955207</v>
      </c>
      <c r="BN180" s="478">
        <f t="shared" si="134"/>
        <v>-45.743225862647165</v>
      </c>
      <c r="BO180" s="478">
        <f t="shared" si="134"/>
        <v>-47.702822897915681</v>
      </c>
      <c r="BP180" s="478">
        <f t="shared" si="134"/>
        <v>-49.613059256012846</v>
      </c>
      <c r="BQ180" s="478">
        <f t="shared" si="134"/>
        <v>-51.474359542191564</v>
      </c>
      <c r="BR180" s="478">
        <f t="shared" si="134"/>
        <v>-53.287148361704595</v>
      </c>
      <c r="BS180" s="478">
        <f t="shared" si="134"/>
        <v>-55.051850319804288</v>
      </c>
      <c r="BT180" s="478">
        <f t="shared" si="134"/>
        <v>-56.76889002174353</v>
      </c>
      <c r="BU180" s="478">
        <f t="shared" si="134"/>
        <v>-58.438692072774614</v>
      </c>
      <c r="BV180" s="478">
        <f t="shared" si="135"/>
        <v>-60.061681078150457</v>
      </c>
      <c r="BW180" s="478">
        <f t="shared" si="135"/>
        <v>-61.638281643123292</v>
      </c>
      <c r="BX180" s="478">
        <f t="shared" si="135"/>
        <v>-63.168918372946123</v>
      </c>
      <c r="BY180" s="478">
        <f t="shared" si="135"/>
        <v>-64.654015872871383</v>
      </c>
      <c r="BZ180" s="478">
        <f t="shared" si="135"/>
        <v>-66.093998748151677</v>
      </c>
      <c r="CA180" s="478">
        <f t="shared" si="135"/>
        <v>-67.489291604039664</v>
      </c>
      <c r="CB180" s="478">
        <f t="shared" si="135"/>
        <v>-68.840319045787936</v>
      </c>
      <c r="CC180" s="478">
        <f t="shared" si="135"/>
        <v>-70.147505678649111</v>
      </c>
      <c r="CD180" s="478">
        <f t="shared" si="135"/>
        <v>-71.411276107875963</v>
      </c>
      <c r="CE180" s="478">
        <f t="shared" si="135"/>
        <v>-72.6320549387207</v>
      </c>
      <c r="CF180" s="478">
        <f t="shared" si="136"/>
        <v>-73.810266776436393</v>
      </c>
      <c r="CG180" s="478">
        <f t="shared" si="136"/>
        <v>-74.946336226275463</v>
      </c>
      <c r="CH180" s="478">
        <f t="shared" si="136"/>
        <v>-76.0406878934905</v>
      </c>
      <c r="CI180" s="478">
        <f t="shared" si="136"/>
        <v>-77.093746383334135</v>
      </c>
      <c r="CJ180" s="478">
        <f t="shared" si="136"/>
        <v>-78.105936301058875</v>
      </c>
      <c r="CK180" s="478">
        <f t="shared" si="136"/>
        <v>-79.077682251917579</v>
      </c>
      <c r="CL180" s="478">
        <f t="shared" si="136"/>
        <v>-80.009408841162667</v>
      </c>
      <c r="CM180" s="478">
        <f t="shared" si="136"/>
        <v>-80.901540674046814</v>
      </c>
      <c r="CN180" s="478">
        <f t="shared" si="136"/>
        <v>-81.754502355822723</v>
      </c>
      <c r="CO180" s="478">
        <f t="shared" si="136"/>
        <v>-82.568718491742757</v>
      </c>
      <c r="CP180" s="478">
        <f t="shared" si="137"/>
        <v>-83.344613687059848</v>
      </c>
      <c r="CQ180" s="478">
        <f t="shared" si="137"/>
        <v>-84.082612547026315</v>
      </c>
      <c r="CR180" s="478">
        <f t="shared" si="137"/>
        <v>-84.783139676895004</v>
      </c>
      <c r="CS180" s="478">
        <f t="shared" si="137"/>
        <v>-85.44661968191852</v>
      </c>
      <c r="CT180" s="478">
        <f t="shared" si="137"/>
        <v>-86.073477167349381</v>
      </c>
      <c r="CU180" s="478">
        <f t="shared" si="137"/>
        <v>-86.664136738440092</v>
      </c>
      <c r="CV180" s="478">
        <f t="shared" si="137"/>
        <v>-87.219023000443414</v>
      </c>
      <c r="CW180" s="478">
        <f t="shared" si="137"/>
        <v>-87.738560558612036</v>
      </c>
      <c r="CX180" s="478">
        <f t="shared" si="137"/>
        <v>-88.223174018198492</v>
      </c>
      <c r="CY180" s="478">
        <f t="shared" si="137"/>
        <v>-88.673287984455357</v>
      </c>
      <c r="CZ180" s="478">
        <f t="shared" si="138"/>
        <v>-89.089327062635263</v>
      </c>
      <c r="DA180" s="478">
        <f t="shared" si="138"/>
        <v>-89.471715857990787</v>
      </c>
      <c r="DB180" s="478">
        <f t="shared" si="138"/>
        <v>-89.820878975774633</v>
      </c>
      <c r="DC180" s="478">
        <f t="shared" si="138"/>
        <v>-90.137241021239447</v>
      </c>
      <c r="DD180" s="478">
        <f t="shared" si="138"/>
        <v>-90.421226599637663</v>
      </c>
      <c r="DE180" s="478">
        <f t="shared" si="138"/>
        <v>-90.673260316222041</v>
      </c>
      <c r="DF180" s="478">
        <f t="shared" si="138"/>
        <v>-90.893766776245229</v>
      </c>
      <c r="DG180" s="478">
        <f t="shared" si="138"/>
        <v>-91.083170584959689</v>
      </c>
      <c r="DH180" s="478">
        <f t="shared" si="138"/>
        <v>-91.241896347618223</v>
      </c>
      <c r="DI180" s="478">
        <f t="shared" si="138"/>
        <v>-91.370368669473166</v>
      </c>
      <c r="DJ180" s="478">
        <f t="shared" si="139"/>
        <v>-91.469012155777463</v>
      </c>
      <c r="DK180" s="478">
        <f t="shared" si="139"/>
        <v>-91.538251411783534</v>
      </c>
      <c r="DL180" s="478">
        <f t="shared" si="139"/>
        <v>-91.578511042744026</v>
      </c>
      <c r="DM180" s="478">
        <f t="shared" si="139"/>
        <v>-91.590215653911514</v>
      </c>
      <c r="DN180" s="478">
        <f t="shared" si="139"/>
        <v>-91.573789850538731</v>
      </c>
      <c r="DO180" s="478">
        <f t="shared" si="139"/>
        <v>-91.529658237878166</v>
      </c>
      <c r="DP180" s="478">
        <f t="shared" si="139"/>
        <v>-91.458245421182596</v>
      </c>
      <c r="DQ180" s="478">
        <f t="shared" si="139"/>
        <v>-91.359976005704482</v>
      </c>
      <c r="DR180" s="478">
        <f t="shared" si="139"/>
        <v>-91.235274596696442</v>
      </c>
      <c r="DS180" s="478">
        <f t="shared" si="139"/>
        <v>-91.08456579941118</v>
      </c>
      <c r="DT180" s="478">
        <f t="shared" si="140"/>
        <v>-90.908274219101173</v>
      </c>
      <c r="DU180" s="478">
        <f t="shared" si="140"/>
        <v>-90.706824461019252</v>
      </c>
      <c r="DV180" s="478">
        <f t="shared" si="140"/>
        <v>-90.480641130417837</v>
      </c>
      <c r="DW180" s="478">
        <f t="shared" si="140"/>
        <v>-90.230148832549645</v>
      </c>
      <c r="DX180" s="478">
        <f t="shared" si="140"/>
        <v>-89.955772172667295</v>
      </c>
      <c r="DY180" s="478">
        <f t="shared" si="140"/>
        <v>-89.657935756023363</v>
      </c>
      <c r="DZ180" s="478">
        <f t="shared" si="140"/>
        <v>-89.337064187870482</v>
      </c>
      <c r="EA180" s="478">
        <f t="shared" si="140"/>
        <v>-88.993582073461141</v>
      </c>
      <c r="EB180" s="478">
        <f t="shared" si="140"/>
        <v>-88.627914018048145</v>
      </c>
      <c r="EC180" s="478">
        <f t="shared" si="140"/>
        <v>-88.240484626883998</v>
      </c>
      <c r="ED180" s="478">
        <f t="shared" si="141"/>
        <v>-87.831718505221318</v>
      </c>
      <c r="EE180" s="478">
        <f t="shared" si="141"/>
        <v>-87.402040258312837</v>
      </c>
      <c r="EF180" s="478">
        <f t="shared" si="141"/>
        <v>-86.951874491411019</v>
      </c>
      <c r="EG180" s="478">
        <f t="shared" si="141"/>
        <v>-86.481645809768594</v>
      </c>
      <c r="EH180" s="478">
        <f t="shared" si="141"/>
        <v>-85.991778818638139</v>
      </c>
      <c r="EI180" s="478">
        <f t="shared" si="141"/>
        <v>-85.482698123272144</v>
      </c>
      <c r="EJ180" s="478">
        <f t="shared" si="141"/>
        <v>-84.954828328923426</v>
      </c>
      <c r="EK180" s="478">
        <f t="shared" si="141"/>
        <v>-84.408594040844477</v>
      </c>
      <c r="EL180" s="478">
        <f t="shared" si="141"/>
        <v>-83.844419864287943</v>
      </c>
      <c r="EM180" s="478">
        <f t="shared" si="141"/>
        <v>-83.262730404506442</v>
      </c>
      <c r="EN180" s="478">
        <f t="shared" si="142"/>
        <v>-82.663950266752607</v>
      </c>
      <c r="EO180" s="478">
        <f t="shared" si="142"/>
        <v>-82.048504056279</v>
      </c>
      <c r="EP180" s="478">
        <f t="shared" si="142"/>
        <v>-81.41681637833824</v>
      </c>
      <c r="EQ180" s="478">
        <f t="shared" si="142"/>
        <v>-80.769311838183057</v>
      </c>
      <c r="ER180" s="478">
        <f t="shared" si="142"/>
        <v>-80.106415041065901</v>
      </c>
      <c r="ES180" s="478">
        <f t="shared" si="142"/>
        <v>-79.428550592239475</v>
      </c>
      <c r="ET180" s="478">
        <f t="shared" si="142"/>
        <v>-78.736143096956354</v>
      </c>
      <c r="EU180" s="478">
        <f t="shared" si="142"/>
        <v>-78.029617160469243</v>
      </c>
      <c r="EV180" s="478">
        <f t="shared" si="142"/>
        <v>-77.309397388030675</v>
      </c>
      <c r="EW180" s="478">
        <f t="shared" si="142"/>
        <v>-76.575908384893296</v>
      </c>
      <c r="EX180" s="478">
        <f t="shared" si="143"/>
        <v>-75.829574756309682</v>
      </c>
      <c r="EY180" s="478">
        <f t="shared" si="143"/>
        <v>-75.070821107532453</v>
      </c>
      <c r="EZ180" s="478">
        <f t="shared" si="143"/>
        <v>-74.300072043814282</v>
      </c>
      <c r="FA180" s="478">
        <f t="shared" si="143"/>
        <v>-73.517752170407761</v>
      </c>
      <c r="FB180" s="478">
        <f t="shared" si="143"/>
        <v>-72.72428609256545</v>
      </c>
      <c r="FC180" s="478">
        <f t="shared" si="143"/>
        <v>-71.920098415540039</v>
      </c>
      <c r="FD180" s="478">
        <f t="shared" si="143"/>
        <v>-71.105613744584076</v>
      </c>
      <c r="FE180" s="478">
        <f t="shared" si="143"/>
        <v>-70.281256684950236</v>
      </c>
      <c r="FF180" s="478">
        <f t="shared" si="143"/>
        <v>-69.447451841891095</v>
      </c>
      <c r="FG180" s="478">
        <f t="shared" si="143"/>
        <v>-68.60462382065927</v>
      </c>
      <c r="FH180" s="478">
        <f t="shared" si="144"/>
        <v>-67.753197226507396</v>
      </c>
      <c r="FI180" s="478">
        <f t="shared" si="144"/>
        <v>-66.89359666468809</v>
      </c>
      <c r="FJ180" s="478">
        <f t="shared" si="144"/>
        <v>-66.026246740453914</v>
      </c>
      <c r="FK180" s="478">
        <f t="shared" si="144"/>
        <v>-65.151572059057528</v>
      </c>
      <c r="FL180" s="478">
        <f t="shared" si="144"/>
        <v>-64.269997225751538</v>
      </c>
      <c r="FM180" s="478">
        <f t="shared" si="144"/>
        <v>-63.381946845788612</v>
      </c>
      <c r="FN180" s="478">
        <f t="shared" si="144"/>
        <v>-62.487845524421282</v>
      </c>
      <c r="FO180" s="478">
        <f t="shared" si="144"/>
        <v>-61.588117866902195</v>
      </c>
      <c r="FP180" s="478">
        <f t="shared" si="144"/>
        <v>-60.683188478483963</v>
      </c>
      <c r="FQ180" s="478">
        <f t="shared" si="144"/>
        <v>-59.773481964419183</v>
      </c>
      <c r="FR180" s="478">
        <f t="shared" si="145"/>
        <v>-58.85942292996053</v>
      </c>
      <c r="FS180" s="478">
        <f t="shared" si="145"/>
        <v>-57.941435980360524</v>
      </c>
      <c r="FT180" s="478">
        <f t="shared" si="145"/>
        <v>-57.019945720871895</v>
      </c>
      <c r="FU180" s="478">
        <f t="shared" si="145"/>
        <v>-56.095376756747186</v>
      </c>
      <c r="FV180" s="478">
        <f t="shared" si="145"/>
        <v>-55.168153693238978</v>
      </c>
      <c r="FW180" s="478">
        <f t="shared" si="145"/>
        <v>-54.238701135599968</v>
      </c>
      <c r="FX180" s="478">
        <f t="shared" si="145"/>
        <v>-53.307443689082724</v>
      </c>
      <c r="FY180" s="478">
        <f t="shared" si="145"/>
        <v>-52.374805958939859</v>
      </c>
      <c r="FZ180" s="478">
        <f t="shared" si="145"/>
        <v>-51.441212550424019</v>
      </c>
      <c r="GA180" s="478">
        <f t="shared" si="145"/>
        <v>-50.507088068787752</v>
      </c>
      <c r="GB180" s="478">
        <f t="shared" si="146"/>
        <v>-49.57285711928381</v>
      </c>
      <c r="GC180" s="478">
        <f t="shared" si="146"/>
        <v>-48.638944307164643</v>
      </c>
      <c r="GD180" s="478">
        <f t="shared" si="146"/>
        <v>-47.705774237682988</v>
      </c>
      <c r="GE180" s="478">
        <f t="shared" si="146"/>
        <v>-46.773771516091365</v>
      </c>
      <c r="GF180" s="478">
        <f t="shared" si="146"/>
        <v>-45.843360747642429</v>
      </c>
      <c r="GG180" s="478">
        <f t="shared" si="146"/>
        <v>-44.914966537588853</v>
      </c>
      <c r="GH180" s="478">
        <f t="shared" si="146"/>
        <v>-43.989013491183151</v>
      </c>
      <c r="GI180" s="478">
        <f t="shared" si="146"/>
        <v>-43.065926213678054</v>
      </c>
      <c r="GJ180" s="478">
        <f t="shared" si="146"/>
        <v>-42.146129310326074</v>
      </c>
      <c r="GK180" s="478">
        <f t="shared" si="146"/>
        <v>-41.230047386379823</v>
      </c>
      <c r="GL180" s="478">
        <f t="shared" si="147"/>
        <v>-40.318105047092011</v>
      </c>
      <c r="GM180" s="478">
        <f t="shared" si="147"/>
        <v>-39.410726897715165</v>
      </c>
      <c r="GN180" s="478">
        <f t="shared" si="147"/>
        <v>-38.508337543501916</v>
      </c>
      <c r="GO180" s="478">
        <f t="shared" si="147"/>
        <v>-37.611361589704941</v>
      </c>
      <c r="GP180" s="478">
        <f t="shared" si="147"/>
        <v>-36.720223641576773</v>
      </c>
      <c r="GQ180" s="478">
        <f t="shared" si="147"/>
        <v>-35.835348304370065</v>
      </c>
      <c r="GR180" s="478">
        <f t="shared" si="147"/>
        <v>-34.957160183337429</v>
      </c>
      <c r="GS180" s="478">
        <f t="shared" si="147"/>
        <v>-34.086083883731462</v>
      </c>
      <c r="GT180" s="478">
        <f t="shared" si="147"/>
        <v>-33.222544010804825</v>
      </c>
      <c r="GU180" s="478">
        <f t="shared" si="147"/>
        <v>-32.366965169810086</v>
      </c>
      <c r="GV180" s="478">
        <f t="shared" si="148"/>
        <v>-31.519771965999919</v>
      </c>
      <c r="GW180" s="478">
        <f t="shared" si="148"/>
        <v>-30.681389004626851</v>
      </c>
      <c r="GX180" s="478">
        <f t="shared" si="148"/>
        <v>-29.852240890943534</v>
      </c>
      <c r="GY180" s="478">
        <f t="shared" si="148"/>
        <v>-29.032752230202611</v>
      </c>
      <c r="GZ180" s="478">
        <f t="shared" si="148"/>
        <v>-28.223347627656668</v>
      </c>
      <c r="HA180" s="478">
        <f t="shared" si="148"/>
        <v>-27.424451688558349</v>
      </c>
      <c r="HB180" s="478">
        <f t="shared" si="148"/>
        <v>-26.636489018160216</v>
      </c>
      <c r="HC180" s="478">
        <f t="shared" si="148"/>
        <v>-25.85988422171496</v>
      </c>
      <c r="HD180" s="478">
        <f t="shared" si="148"/>
        <v>-25.095061904475131</v>
      </c>
      <c r="HE180" s="478">
        <f t="shared" si="148"/>
        <v>-24.342446671693345</v>
      </c>
      <c r="HF180" s="478">
        <f t="shared" si="149"/>
        <v>-23.602463128622261</v>
      </c>
      <c r="HG180" s="478">
        <f t="shared" si="149"/>
        <v>-22.875535880514455</v>
      </c>
      <c r="HH180" s="478">
        <f t="shared" si="149"/>
        <v>-22.162089532622545</v>
      </c>
      <c r="HI180" s="478">
        <f t="shared" si="149"/>
        <v>-21.462548690199213</v>
      </c>
      <c r="HJ180" s="478">
        <f t="shared" si="149"/>
        <v>-20.777337958496961</v>
      </c>
      <c r="HK180" s="478">
        <f t="shared" si="149"/>
        <v>-20.106881942768485</v>
      </c>
      <c r="HL180" s="479">
        <f t="shared" si="149"/>
        <v>-19.451605248266354</v>
      </c>
      <c r="HN180" s="477">
        <f t="shared" si="82"/>
        <v>13.92764492875682</v>
      </c>
      <c r="HO180" s="479">
        <f t="shared" si="83"/>
        <v>2.3111111111111113</v>
      </c>
    </row>
    <row r="181" spans="3:223" x14ac:dyDescent="0.3">
      <c r="C181" s="476">
        <f t="shared" si="59"/>
        <v>2.3703703703703702</v>
      </c>
      <c r="D181" s="477">
        <f t="shared" ref="D181:M190" si="150">IF($C181&gt;D$139,0,((3*$B$118/$B$117^2)*($B$117-D$139)^2-(2*$B$118/$B$117^3)*($B$117-D$139)^3+(3*$B$119/$B$117^2)*($B$117-D$139-$B$121)^2-(2*$B$119/$B$117^3)*($B$117-D$139-$B$121)^3)*$C181-($B$118/$B$117)*($B$117-D$139)^2+($B$118/$B$117^2)*($B$117-D$139)^3-($B$119/$B$117)*($B$117-D$139-$B$121)^2+($B$119/$B$117^2)*($B$117-D$139-$B$121)^3)</f>
        <v>0</v>
      </c>
      <c r="E181" s="478">
        <f t="shared" si="150"/>
        <v>0</v>
      </c>
      <c r="F181" s="478">
        <f t="shared" si="150"/>
        <v>0</v>
      </c>
      <c r="G181" s="478">
        <f t="shared" si="150"/>
        <v>0</v>
      </c>
      <c r="H181" s="478">
        <f t="shared" si="150"/>
        <v>0</v>
      </c>
      <c r="I181" s="478">
        <f t="shared" si="150"/>
        <v>0</v>
      </c>
      <c r="J181" s="478">
        <f t="shared" si="150"/>
        <v>0</v>
      </c>
      <c r="K181" s="478">
        <f t="shared" si="150"/>
        <v>0</v>
      </c>
      <c r="L181" s="478">
        <f t="shared" si="150"/>
        <v>0</v>
      </c>
      <c r="M181" s="478">
        <f t="shared" si="150"/>
        <v>0</v>
      </c>
      <c r="N181" s="478">
        <f t="shared" ref="N181:W190" si="151">IF($C181&gt;N$139,0,((3*$B$118/$B$117^2)*($B$117-N$139)^2-(2*$B$118/$B$117^3)*($B$117-N$139)^3+(3*$B$119/$B$117^2)*($B$117-N$139-$B$121)^2-(2*$B$119/$B$117^3)*($B$117-N$139-$B$121)^3)*$C181-($B$118/$B$117)*($B$117-N$139)^2+($B$118/$B$117^2)*($B$117-N$139)^3-($B$119/$B$117)*($B$117-N$139-$B$121)^2+($B$119/$B$117^2)*($B$117-N$139-$B$121)^3)</f>
        <v>0</v>
      </c>
      <c r="O181" s="478">
        <f t="shared" si="151"/>
        <v>0</v>
      </c>
      <c r="P181" s="478">
        <f t="shared" si="151"/>
        <v>0</v>
      </c>
      <c r="Q181" s="478">
        <f t="shared" si="151"/>
        <v>0</v>
      </c>
      <c r="R181" s="478">
        <f t="shared" si="151"/>
        <v>0</v>
      </c>
      <c r="S181" s="478">
        <f t="shared" si="151"/>
        <v>0</v>
      </c>
      <c r="T181" s="478">
        <f t="shared" si="151"/>
        <v>0</v>
      </c>
      <c r="U181" s="478">
        <f t="shared" si="151"/>
        <v>0</v>
      </c>
      <c r="V181" s="478">
        <f t="shared" si="151"/>
        <v>0</v>
      </c>
      <c r="W181" s="478">
        <f t="shared" si="151"/>
        <v>0</v>
      </c>
      <c r="X181" s="478">
        <f t="shared" ref="X181:AG190" si="152">IF($C181&gt;X$139,0,((3*$B$118/$B$117^2)*($B$117-X$139)^2-(2*$B$118/$B$117^3)*($B$117-X$139)^3+(3*$B$119/$B$117^2)*($B$117-X$139-$B$121)^2-(2*$B$119/$B$117^3)*($B$117-X$139-$B$121)^3)*$C181-($B$118/$B$117)*($B$117-X$139)^2+($B$118/$B$117^2)*($B$117-X$139)^3-($B$119/$B$117)*($B$117-X$139-$B$121)^2+($B$119/$B$117^2)*($B$117-X$139-$B$121)^3)</f>
        <v>0</v>
      </c>
      <c r="Y181" s="478">
        <f t="shared" si="152"/>
        <v>0</v>
      </c>
      <c r="Z181" s="478">
        <f t="shared" si="152"/>
        <v>0</v>
      </c>
      <c r="AA181" s="478">
        <f t="shared" si="152"/>
        <v>0</v>
      </c>
      <c r="AB181" s="478">
        <f t="shared" si="152"/>
        <v>0</v>
      </c>
      <c r="AC181" s="478">
        <f t="shared" si="152"/>
        <v>0</v>
      </c>
      <c r="AD181" s="478">
        <f t="shared" si="152"/>
        <v>0</v>
      </c>
      <c r="AE181" s="478">
        <f t="shared" si="152"/>
        <v>0</v>
      </c>
      <c r="AF181" s="478">
        <f t="shared" si="152"/>
        <v>0</v>
      </c>
      <c r="AG181" s="478">
        <f t="shared" si="152"/>
        <v>0</v>
      </c>
      <c r="AH181" s="478">
        <f t="shared" ref="AH181:AQ190" si="153">IF($C181&gt;AH$139,0,((3*$B$118/$B$117^2)*($B$117-AH$139)^2-(2*$B$118/$B$117^3)*($B$117-AH$139)^3+(3*$B$119/$B$117^2)*($B$117-AH$139-$B$121)^2-(2*$B$119/$B$117^3)*($B$117-AH$139-$B$121)^3)*$C181-($B$118/$B$117)*($B$117-AH$139)^2+($B$118/$B$117^2)*($B$117-AH$139)^3-($B$119/$B$117)*($B$117-AH$139-$B$121)^2+($B$119/$B$117^2)*($B$117-AH$139-$B$121)^3)</f>
        <v>0</v>
      </c>
      <c r="AI181" s="478">
        <f t="shared" si="153"/>
        <v>0</v>
      </c>
      <c r="AJ181" s="478">
        <f t="shared" si="153"/>
        <v>0</v>
      </c>
      <c r="AK181" s="478">
        <f t="shared" si="153"/>
        <v>0</v>
      </c>
      <c r="AL181" s="478">
        <f t="shared" si="153"/>
        <v>0</v>
      </c>
      <c r="AM181" s="478">
        <f t="shared" si="153"/>
        <v>0</v>
      </c>
      <c r="AN181" s="478">
        <f t="shared" si="153"/>
        <v>0</v>
      </c>
      <c r="AO181" s="478">
        <f t="shared" si="153"/>
        <v>0</v>
      </c>
      <c r="AP181" s="478">
        <f t="shared" si="153"/>
        <v>0</v>
      </c>
      <c r="AQ181" s="478">
        <f t="shared" si="153"/>
        <v>0</v>
      </c>
      <c r="AR181" s="478">
        <f t="shared" ref="AR181:BA190" si="154">IF($C181&gt;AR$139,0,((3*$B$118/$B$117^2)*($B$117-AR$139)^2-(2*$B$118/$B$117^3)*($B$117-AR$139)^3+(3*$B$119/$B$117^2)*($B$117-AR$139-$B$121)^2-(2*$B$119/$B$117^3)*($B$117-AR$139-$B$121)^3)*$C181-($B$118/$B$117)*($B$117-AR$139)^2+($B$118/$B$117^2)*($B$117-AR$139)^3-($B$119/$B$117)*($B$117-AR$139-$B$121)^2+($B$119/$B$117^2)*($B$117-AR$139-$B$121)^3)</f>
        <v>16.903202138039234</v>
      </c>
      <c r="AS181" s="478">
        <f t="shared" si="154"/>
        <v>13.72450177643438</v>
      </c>
      <c r="AT181" s="478">
        <f t="shared" si="154"/>
        <v>10.604163779632302</v>
      </c>
      <c r="AU181" s="478">
        <f t="shared" si="154"/>
        <v>7.5417680444903681</v>
      </c>
      <c r="AV181" s="478">
        <f t="shared" si="154"/>
        <v>4.5368944678665173</v>
      </c>
      <c r="AW181" s="478">
        <f t="shared" si="154"/>
        <v>1.5891229466176924</v>
      </c>
      <c r="AX181" s="478">
        <f t="shared" si="154"/>
        <v>-1.3019666223986803</v>
      </c>
      <c r="AY181" s="478">
        <f t="shared" si="154"/>
        <v>-4.1367943423250608</v>
      </c>
      <c r="AZ181" s="478">
        <f t="shared" si="154"/>
        <v>-6.9157803163039659</v>
      </c>
      <c r="BA181" s="478">
        <f t="shared" si="154"/>
        <v>-9.6393446474779978</v>
      </c>
      <c r="BB181" s="478">
        <f t="shared" ref="BB181:BK190" si="155">IF($C181&gt;BB$139,0,((3*$B$118/$B$117^2)*($B$117-BB$139)^2-(2*$B$118/$B$117^3)*($B$117-BB$139)^3+(3*$B$119/$B$117^2)*($B$117-BB$139-$B$121)^2-(2*$B$119/$B$117^3)*($B$117-BB$139-$B$121)^3)*$C181-($B$118/$B$117)*($B$117-BB$139)^2+($B$118/$B$117^2)*($B$117-BB$139)^3-($B$119/$B$117)*($B$117-BB$139-$B$121)^2+($B$119/$B$117^2)*($B$117-BB$139-$B$121)^3)</f>
        <v>-12.307907438989815</v>
      </c>
      <c r="BC181" s="478">
        <f t="shared" si="155"/>
        <v>-14.921888793982021</v>
      </c>
      <c r="BD181" s="478">
        <f t="shared" si="155"/>
        <v>-17.481708815597301</v>
      </c>
      <c r="BE181" s="478">
        <f t="shared" si="155"/>
        <v>-19.987787606977832</v>
      </c>
      <c r="BF181" s="478">
        <f t="shared" si="155"/>
        <v>-22.440545271266501</v>
      </c>
      <c r="BG181" s="478">
        <f t="shared" si="155"/>
        <v>-24.840401911605881</v>
      </c>
      <c r="BH181" s="478">
        <f t="shared" si="155"/>
        <v>-27.187777631138374</v>
      </c>
      <c r="BI181" s="478">
        <f t="shared" si="155"/>
        <v>-29.483092533006754</v>
      </c>
      <c r="BJ181" s="478">
        <f t="shared" si="155"/>
        <v>-31.726766720353652</v>
      </c>
      <c r="BK181" s="478">
        <f t="shared" si="155"/>
        <v>-33.91922029632147</v>
      </c>
      <c r="BL181" s="478">
        <f t="shared" ref="BL181:BU190" si="156">IF($C181&gt;BL$139,0,((3*$B$118/$B$117^2)*($B$117-BL$139)^2-(2*$B$118/$B$117^3)*($B$117-BL$139)^3+(3*$B$119/$B$117^2)*($B$117-BL$139-$B$121)^2-(2*$B$119/$B$117^3)*($B$117-BL$139-$B$121)^3)*$C181-($B$118/$B$117)*($B$117-BL$139)^2+($B$118/$B$117^2)*($B$117-BL$139)^3-($B$119/$B$117)*($B$117-BL$139-$B$121)^2+($B$119/$B$117^2)*($B$117-BL$139-$B$121)^3)</f>
        <v>-36.060873364052725</v>
      </c>
      <c r="BM181" s="478">
        <f t="shared" si="156"/>
        <v>-38.152146026690374</v>
      </c>
      <c r="BN181" s="478">
        <f t="shared" si="156"/>
        <v>-40.19345838737641</v>
      </c>
      <c r="BO181" s="478">
        <f t="shared" si="156"/>
        <v>-42.185230549254143</v>
      </c>
      <c r="BP181" s="478">
        <f t="shared" si="156"/>
        <v>-44.127882615465424</v>
      </c>
      <c r="BQ181" s="478">
        <f t="shared" si="156"/>
        <v>-46.021834689153138</v>
      </c>
      <c r="BR181" s="478">
        <f t="shared" si="156"/>
        <v>-47.867506873460087</v>
      </c>
      <c r="BS181" s="478">
        <f t="shared" si="156"/>
        <v>-49.665319271528546</v>
      </c>
      <c r="BT181" s="478">
        <f t="shared" si="156"/>
        <v>-51.415691986501386</v>
      </c>
      <c r="BU181" s="478">
        <f t="shared" si="156"/>
        <v>-53.119045121520884</v>
      </c>
      <c r="BV181" s="478">
        <f t="shared" ref="BV181:CE190" si="157">IF($C181&gt;BV$139,0,((3*$B$118/$B$117^2)*($B$117-BV$139)^2-(2*$B$118/$B$117^3)*($B$117-BV$139)^3+(3*$B$119/$B$117^2)*($B$117-BV$139-$B$121)^2-(2*$B$119/$B$117^3)*($B$117-BV$139-$B$121)^3)*$C181-($B$118/$B$117)*($B$117-BV$139)^2+($B$118/$B$117^2)*($B$117-BV$139)^3-($B$119/$B$117)*($B$117-BV$139-$B$121)^2+($B$119/$B$117^2)*($B$117-BV$139-$B$121)^3)</f>
        <v>-54.775798779729826</v>
      </c>
      <c r="BW181" s="478">
        <f t="shared" si="157"/>
        <v>-56.3863730642706</v>
      </c>
      <c r="BX181" s="478">
        <f t="shared" si="157"/>
        <v>-57.951188078285966</v>
      </c>
      <c r="BY181" s="478">
        <f t="shared" si="157"/>
        <v>-59.470663924918398</v>
      </c>
      <c r="BZ181" s="478">
        <f t="shared" si="157"/>
        <v>-60.94522070731054</v>
      </c>
      <c r="CA181" s="478">
        <f t="shared" si="157"/>
        <v>-62.375278528604923</v>
      </c>
      <c r="CB181" s="478">
        <f t="shared" si="157"/>
        <v>-63.761257491944178</v>
      </c>
      <c r="CC181" s="478">
        <f t="shared" si="157"/>
        <v>-65.103577700470794</v>
      </c>
      <c r="CD181" s="478">
        <f t="shared" si="157"/>
        <v>-66.402659257327585</v>
      </c>
      <c r="CE181" s="478">
        <f t="shared" si="157"/>
        <v>-67.658922265656742</v>
      </c>
      <c r="CF181" s="478">
        <f t="shared" ref="CF181:CO190" si="158">IF($C181&gt;CF$139,0,((3*$B$118/$B$117^2)*($B$117-CF$139)^2-(2*$B$118/$B$117^3)*($B$117-CF$139)^3+(3*$B$119/$B$117^2)*($B$117-CF$139-$B$121)^2-(2*$B$119/$B$117^3)*($B$117-CF$139-$B$121)^3)*$C181-($B$118/$B$117)*($B$117-CF$139)^2+($B$118/$B$117^2)*($B$117-CF$139)^3-($B$119/$B$117)*($B$117-CF$139-$B$121)^2+($B$119/$B$117^2)*($B$117-CF$139-$B$121)^3)</f>
        <v>-68.872786828601264</v>
      </c>
      <c r="CG181" s="478">
        <f t="shared" si="158"/>
        <v>-70.044673049303441</v>
      </c>
      <c r="CH181" s="478">
        <f t="shared" si="158"/>
        <v>-71.175001030906074</v>
      </c>
      <c r="CI181" s="478">
        <f t="shared" si="158"/>
        <v>-72.264190876551496</v>
      </c>
      <c r="CJ181" s="478">
        <f t="shared" si="158"/>
        <v>-73.312662689382364</v>
      </c>
      <c r="CK181" s="478">
        <f t="shared" si="158"/>
        <v>-74.320836572541353</v>
      </c>
      <c r="CL181" s="478">
        <f t="shared" si="158"/>
        <v>-75.289132629171036</v>
      </c>
      <c r="CM181" s="478">
        <f t="shared" si="158"/>
        <v>-76.217970962413901</v>
      </c>
      <c r="CN181" s="478">
        <f t="shared" si="158"/>
        <v>-77.107771675412636</v>
      </c>
      <c r="CO181" s="478">
        <f t="shared" si="158"/>
        <v>-77.958954871309643</v>
      </c>
      <c r="CP181" s="478">
        <f t="shared" ref="CP181:CY190" si="159">IF($C181&gt;CP$139,0,((3*$B$118/$B$117^2)*($B$117-CP$139)^2-(2*$B$118/$B$117^3)*($B$117-CP$139)^3+(3*$B$119/$B$117^2)*($B$117-CP$139-$B$121)^2-(2*$B$119/$B$117^3)*($B$117-CP$139-$B$121)^3)*$C181-($B$118/$B$117)*($B$117-CP$139)^2+($B$118/$B$117^2)*($B$117-CP$139)^3-($B$119/$B$117)*($B$117-CP$139-$B$121)^2+($B$119/$B$117^2)*($B$117-CP$139-$B$121)^3)</f>
        <v>-78.771940653247725</v>
      </c>
      <c r="CQ181" s="478">
        <f t="shared" si="159"/>
        <v>-79.547149124369298</v>
      </c>
      <c r="CR181" s="478">
        <f t="shared" si="159"/>
        <v>-80.285000387817078</v>
      </c>
      <c r="CS181" s="478">
        <f t="shared" si="159"/>
        <v>-80.985914546733596</v>
      </c>
      <c r="CT181" s="478">
        <f t="shared" si="159"/>
        <v>-81.650311704261412</v>
      </c>
      <c r="CU181" s="478">
        <f t="shared" si="159"/>
        <v>-82.2786119635429</v>
      </c>
      <c r="CV181" s="478">
        <f t="shared" si="159"/>
        <v>-82.871235427720976</v>
      </c>
      <c r="CW181" s="478">
        <f t="shared" si="159"/>
        <v>-83.428602199938084</v>
      </c>
      <c r="CX181" s="478">
        <f t="shared" si="159"/>
        <v>-83.951132383336912</v>
      </c>
      <c r="CY181" s="478">
        <f t="shared" si="159"/>
        <v>-84.439246081059792</v>
      </c>
      <c r="CZ181" s="478">
        <f t="shared" ref="CZ181:DI190" si="160">IF($C181&gt;CZ$139,0,((3*$B$118/$B$117^2)*($B$117-CZ$139)^2-(2*$B$118/$B$117^3)*($B$117-CZ$139)^3+(3*$B$119/$B$117^2)*($B$117-CZ$139-$B$121)^2-(2*$B$119/$B$117^3)*($B$117-CZ$139-$B$121)^3)*$C181-($B$118/$B$117)*($B$117-CZ$139)^2+($B$118/$B$117^2)*($B$117-CZ$139)^3-($B$119/$B$117)*($B$117-CZ$139-$B$121)^2+($B$119/$B$117^2)*($B$117-CZ$139-$B$121)^3)</f>
        <v>-84.893363396249569</v>
      </c>
      <c r="DA181" s="478">
        <f t="shared" si="160"/>
        <v>-85.313904432048574</v>
      </c>
      <c r="DB181" s="478">
        <f t="shared" si="160"/>
        <v>-85.701289291599608</v>
      </c>
      <c r="DC181" s="478">
        <f t="shared" si="160"/>
        <v>-86.055938078045131</v>
      </c>
      <c r="DD181" s="478">
        <f t="shared" si="160"/>
        <v>-86.378270894527788</v>
      </c>
      <c r="DE181" s="478">
        <f t="shared" si="160"/>
        <v>-86.668707844190095</v>
      </c>
      <c r="DF181" s="478">
        <f t="shared" si="160"/>
        <v>-86.927669030174684</v>
      </c>
      <c r="DG181" s="478">
        <f t="shared" si="160"/>
        <v>-87.155574555624057</v>
      </c>
      <c r="DH181" s="478">
        <f t="shared" si="160"/>
        <v>-87.352844523680943</v>
      </c>
      <c r="DI181" s="478">
        <f t="shared" si="160"/>
        <v>-87.519899037487718</v>
      </c>
      <c r="DJ181" s="478">
        <f t="shared" ref="DJ181:DS190" si="161">IF($C181&gt;DJ$139,0,((3*$B$118/$B$117^2)*($B$117-DJ$139)^2-(2*$B$118/$B$117^3)*($B$117-DJ$139)^3+(3*$B$119/$B$117^2)*($B$117-DJ$139-$B$121)^2-(2*$B$119/$B$117^3)*($B$117-DJ$139-$B$121)^3)*$C181-($B$118/$B$117)*($B$117-DJ$139)^2+($B$118/$B$117^2)*($B$117-DJ$139)^3-($B$119/$B$117)*($B$117-DJ$139-$B$121)^2+($B$119/$B$117^2)*($B$117-DJ$139-$B$121)^3)</f>
        <v>-87.657158200187141</v>
      </c>
      <c r="DK181" s="478">
        <f t="shared" si="161"/>
        <v>-87.76504211492167</v>
      </c>
      <c r="DL181" s="478">
        <f t="shared" si="161"/>
        <v>-87.84397088483405</v>
      </c>
      <c r="DM181" s="478">
        <f t="shared" si="161"/>
        <v>-87.894364613066614</v>
      </c>
      <c r="DN181" s="478">
        <f t="shared" si="161"/>
        <v>-87.91664340276219</v>
      </c>
      <c r="DO181" s="478">
        <f t="shared" si="161"/>
        <v>-87.91122735706314</v>
      </c>
      <c r="DP181" s="478">
        <f t="shared" si="161"/>
        <v>-87.878536579112279</v>
      </c>
      <c r="DQ181" s="478">
        <f t="shared" si="161"/>
        <v>-87.818991172051994</v>
      </c>
      <c r="DR181" s="478">
        <f t="shared" si="161"/>
        <v>-87.733011239024975</v>
      </c>
      <c r="DS181" s="478">
        <f t="shared" si="161"/>
        <v>-87.621016883173766</v>
      </c>
      <c r="DT181" s="478">
        <f t="shared" ref="DT181:EC190" si="162">IF($C181&gt;DT$139,0,((3*$B$118/$B$117^2)*($B$117-DT$139)^2-(2*$B$118/$B$117^3)*($B$117-DT$139)^3+(3*$B$119/$B$117^2)*($B$117-DT$139-$B$121)^2-(2*$B$119/$B$117^3)*($B$117-DT$139-$B$121)^3)*$C181-($B$118/$B$117)*($B$117-DT$139)^2+($B$118/$B$117^2)*($B$117-DT$139)^3-($B$119/$B$117)*($B$117-DT$139-$B$121)^2+($B$119/$B$117^2)*($B$117-DT$139-$B$121)^3)</f>
        <v>-87.483428207640799</v>
      </c>
      <c r="DU181" s="478">
        <f t="shared" si="162"/>
        <v>-87.320665315568974</v>
      </c>
      <c r="DV181" s="478">
        <f t="shared" si="162"/>
        <v>-87.133148310100609</v>
      </c>
      <c r="DW181" s="478">
        <f t="shared" si="162"/>
        <v>-86.921297294378405</v>
      </c>
      <c r="DX181" s="478">
        <f t="shared" si="162"/>
        <v>-86.685532371544937</v>
      </c>
      <c r="DY181" s="478">
        <f t="shared" si="162"/>
        <v>-86.426273644742736</v>
      </c>
      <c r="DZ181" s="478">
        <f t="shared" si="162"/>
        <v>-86.143941217114417</v>
      </c>
      <c r="EA181" s="478">
        <f t="shared" si="162"/>
        <v>-85.838955191802484</v>
      </c>
      <c r="EB181" s="478">
        <f t="shared" si="162"/>
        <v>-85.511735671949609</v>
      </c>
      <c r="EC181" s="478">
        <f t="shared" si="162"/>
        <v>-85.162702760698338</v>
      </c>
      <c r="ED181" s="478">
        <f t="shared" ref="ED181:EM190" si="163">IF($C181&gt;ED$139,0,((3*$B$118/$B$117^2)*($B$117-ED$139)^2-(2*$B$118/$B$117^3)*($B$117-ED$139)^3+(3*$B$119/$B$117^2)*($B$117-ED$139-$B$121)^2-(2*$B$119/$B$117^3)*($B$117-ED$139-$B$121)^3)*$C181-($B$118/$B$117)*($B$117-ED$139)^2+($B$118/$B$117^2)*($B$117-ED$139)^3-($B$119/$B$117)*($B$117-ED$139-$B$121)^2+($B$119/$B$117^2)*($B$117-ED$139-$B$121)^3)</f>
        <v>-84.792276561191215</v>
      </c>
      <c r="EE181" s="478">
        <f t="shared" si="163"/>
        <v>-84.40087717657093</v>
      </c>
      <c r="EF181" s="478">
        <f t="shared" si="163"/>
        <v>-83.988924709979955</v>
      </c>
      <c r="EG181" s="478">
        <f t="shared" si="163"/>
        <v>-83.556839264560949</v>
      </c>
      <c r="EH181" s="478">
        <f t="shared" si="163"/>
        <v>-83.105040943456473</v>
      </c>
      <c r="EI181" s="478">
        <f t="shared" si="163"/>
        <v>-82.633949849808999</v>
      </c>
      <c r="EJ181" s="478">
        <f t="shared" si="163"/>
        <v>-82.143986086761274</v>
      </c>
      <c r="EK181" s="478">
        <f t="shared" si="163"/>
        <v>-81.635569757455769</v>
      </c>
      <c r="EL181" s="478">
        <f t="shared" si="163"/>
        <v>-81.109120965035117</v>
      </c>
      <c r="EM181" s="478">
        <f t="shared" si="163"/>
        <v>-80.565059812641891</v>
      </c>
      <c r="EN181" s="478">
        <f t="shared" ref="EN181:EW190" si="164">IF($C181&gt;EN$139,0,((3*$B$118/$B$117^2)*($B$117-EN$139)^2-(2*$B$118/$B$117^3)*($B$117-EN$139)^3+(3*$B$119/$B$117^2)*($B$117-EN$139-$B$121)^2-(2*$B$119/$B$117^3)*($B$117-EN$139-$B$121)^3)*$C181-($B$118/$B$117)*($B$117-EN$139)^2+($B$118/$B$117^2)*($B$117-EN$139)^3-($B$119/$B$117)*($B$117-EN$139-$B$121)^2+($B$119/$B$117^2)*($B$117-EN$139-$B$121)^3)</f>
        <v>-80.003806403418622</v>
      </c>
      <c r="EO181" s="478">
        <f t="shared" si="164"/>
        <v>-79.425780840507912</v>
      </c>
      <c r="EP181" s="478">
        <f t="shared" si="164"/>
        <v>-78.831403227052391</v>
      </c>
      <c r="EQ181" s="478">
        <f t="shared" si="164"/>
        <v>-78.221093666194662</v>
      </c>
      <c r="ER181" s="478">
        <f t="shared" si="164"/>
        <v>-77.595272261077156</v>
      </c>
      <c r="ES181" s="478">
        <f t="shared" si="164"/>
        <v>-76.954359114842561</v>
      </c>
      <c r="ET181" s="478">
        <f t="shared" si="164"/>
        <v>-76.298774330633435</v>
      </c>
      <c r="EU181" s="478">
        <f t="shared" si="164"/>
        <v>-75.62893801159241</v>
      </c>
      <c r="EV181" s="478">
        <f t="shared" si="164"/>
        <v>-74.945270260862003</v>
      </c>
      <c r="EW181" s="478">
        <f t="shared" si="164"/>
        <v>-74.248191181584815</v>
      </c>
      <c r="EX181" s="478">
        <f t="shared" ref="EX181:FG190" si="165">IF($C181&gt;EX$139,0,((3*$B$118/$B$117^2)*($B$117-EX$139)^2-(2*$B$118/$B$117^3)*($B$117-EX$139)^3+(3*$B$119/$B$117^2)*($B$117-EX$139-$B$121)^2-(2*$B$119/$B$117^3)*($B$117-EX$139-$B$121)^3)*$C181-($B$118/$B$117)*($B$117-EX$139)^2+($B$118/$B$117^2)*($B$117-EX$139)^3-($B$119/$B$117)*($B$117-EX$139-$B$121)^2+($B$119/$B$117^2)*($B$117-EX$139-$B$121)^3)</f>
        <v>-73.538120876903434</v>
      </c>
      <c r="EY181" s="478">
        <f t="shared" si="165"/>
        <v>-72.815479449960378</v>
      </c>
      <c r="EZ181" s="478">
        <f t="shared" si="165"/>
        <v>-72.080687003898333</v>
      </c>
      <c r="FA181" s="478">
        <f t="shared" si="165"/>
        <v>-71.334163641859845</v>
      </c>
      <c r="FB181" s="478">
        <f t="shared" si="165"/>
        <v>-70.576329466987403</v>
      </c>
      <c r="FC181" s="478">
        <f t="shared" si="165"/>
        <v>-69.807604582423735</v>
      </c>
      <c r="FD181" s="478">
        <f t="shared" si="165"/>
        <v>-69.028409091311318</v>
      </c>
      <c r="FE181" s="478">
        <f t="shared" si="165"/>
        <v>-68.239163096792723</v>
      </c>
      <c r="FF181" s="478">
        <f t="shared" si="165"/>
        <v>-67.440286702010653</v>
      </c>
      <c r="FG181" s="478">
        <f t="shared" si="165"/>
        <v>-66.632200010107525</v>
      </c>
      <c r="FH181" s="478">
        <f t="shared" ref="FH181:FQ190" si="166">IF($C181&gt;FH$139,0,((3*$B$118/$B$117^2)*($B$117-FH$139)^2-(2*$B$118/$B$117^3)*($B$117-FH$139)^3+(3*$B$119/$B$117^2)*($B$117-FH$139-$B$121)^2-(2*$B$119/$B$117^3)*($B$117-FH$139-$B$121)^3)*$C181-($B$118/$B$117)*($B$117-FH$139)^2+($B$118/$B$117^2)*($B$117-FH$139)^3-($B$119/$B$117)*($B$117-FH$139-$B$121)^2+($B$119/$B$117^2)*($B$117-FH$139-$B$121)^3)</f>
        <v>-65.815323124226055</v>
      </c>
      <c r="FI181" s="478">
        <f t="shared" si="166"/>
        <v>-64.990076147508745</v>
      </c>
      <c r="FJ181" s="478">
        <f t="shared" si="166"/>
        <v>-64.156879183098184</v>
      </c>
      <c r="FK181" s="478">
        <f t="shared" si="166"/>
        <v>-63.316152334136973</v>
      </c>
      <c r="FL181" s="478">
        <f t="shared" si="166"/>
        <v>-62.468315703767686</v>
      </c>
      <c r="FM181" s="478">
        <f t="shared" si="166"/>
        <v>-61.613789395132947</v>
      </c>
      <c r="FN181" s="478">
        <f t="shared" si="166"/>
        <v>-60.752993511375259</v>
      </c>
      <c r="FO181" s="478">
        <f t="shared" si="166"/>
        <v>-59.886348155637236</v>
      </c>
      <c r="FP181" s="478">
        <f t="shared" si="166"/>
        <v>-59.014273431061461</v>
      </c>
      <c r="FQ181" s="478">
        <f t="shared" si="166"/>
        <v>-58.137189440790486</v>
      </c>
      <c r="FR181" s="478">
        <f t="shared" ref="FR181:GA190" si="167">IF($C181&gt;FR$139,0,((3*$B$118/$B$117^2)*($B$117-FR$139)^2-(2*$B$118/$B$117^3)*($B$117-FR$139)^3+(3*$B$119/$B$117^2)*($B$117-FR$139-$B$121)^2-(2*$B$119/$B$117^3)*($B$117-FR$139-$B$121)^3)*$C181-($B$118/$B$117)*($B$117-FR$139)^2+($B$118/$B$117^2)*($B$117-FR$139)^3-($B$119/$B$117)*($B$117-FR$139-$B$121)^2+($B$119/$B$117^2)*($B$117-FR$139-$B$121)^3)</f>
        <v>-57.255516287966955</v>
      </c>
      <c r="FS181" s="478">
        <f t="shared" si="167"/>
        <v>-56.369674075733371</v>
      </c>
      <c r="FT181" s="478">
        <f t="shared" si="167"/>
        <v>-55.480082907232394</v>
      </c>
      <c r="FU181" s="478">
        <f t="shared" si="167"/>
        <v>-54.587162885606574</v>
      </c>
      <c r="FV181" s="478">
        <f t="shared" si="167"/>
        <v>-53.691334113998423</v>
      </c>
      <c r="FW181" s="478">
        <f t="shared" si="167"/>
        <v>-52.793016695550619</v>
      </c>
      <c r="FX181" s="478">
        <f t="shared" si="167"/>
        <v>-51.892630733405689</v>
      </c>
      <c r="FY181" s="478">
        <f t="shared" si="167"/>
        <v>-50.990596330706254</v>
      </c>
      <c r="FZ181" s="478">
        <f t="shared" si="167"/>
        <v>-50.087333590594831</v>
      </c>
      <c r="GA181" s="478">
        <f t="shared" si="167"/>
        <v>-49.183262616214023</v>
      </c>
      <c r="GB181" s="478">
        <f t="shared" ref="GB181:GK190" si="168">IF($C181&gt;GB$139,0,((3*$B$118/$B$117^2)*($B$117-GB$139)^2-(2*$B$118/$B$117^3)*($B$117-GB$139)^3+(3*$B$119/$B$117^2)*($B$117-GB$139-$B$121)^2-(2*$B$119/$B$117^3)*($B$117-GB$139-$B$121)^3)*$C181-($B$118/$B$117)*($B$117-GB$139)^2+($B$118/$B$117^2)*($B$117-GB$139)^3-($B$119/$B$117)*($B$117-GB$139-$B$121)^2+($B$119/$B$117^2)*($B$117-GB$139-$B$121)^3)</f>
        <v>-48.27880351070651</v>
      </c>
      <c r="GC181" s="478">
        <f t="shared" si="168"/>
        <v>-47.374376377214723</v>
      </c>
      <c r="GD181" s="478">
        <f t="shared" si="168"/>
        <v>-46.470401318881358</v>
      </c>
      <c r="GE181" s="478">
        <f t="shared" si="168"/>
        <v>-45.567298438848873</v>
      </c>
      <c r="GF181" s="478">
        <f t="shared" si="168"/>
        <v>-44.665487840259949</v>
      </c>
      <c r="GG181" s="478">
        <f t="shared" si="168"/>
        <v>-43.765389626257175</v>
      </c>
      <c r="GH181" s="478">
        <f t="shared" si="168"/>
        <v>-42.867423899983031</v>
      </c>
      <c r="GI181" s="478">
        <f t="shared" si="168"/>
        <v>-41.972010764580233</v>
      </c>
      <c r="GJ181" s="478">
        <f t="shared" si="168"/>
        <v>-41.079570323191234</v>
      </c>
      <c r="GK181" s="478">
        <f t="shared" si="168"/>
        <v>-40.190522678958672</v>
      </c>
      <c r="GL181" s="478">
        <f t="shared" ref="GL181:GU190" si="169">IF($C181&gt;GL$139,0,((3*$B$118/$B$117^2)*($B$117-GL$139)^2-(2*$B$118/$B$117^3)*($B$117-GL$139)^3+(3*$B$119/$B$117^2)*($B$117-GL$139-$B$121)^2-(2*$B$119/$B$117^3)*($B$117-GL$139-$B$121)^3)*$C181-($B$118/$B$117)*($B$117-GL$139)^2+($B$118/$B$117^2)*($B$117-GL$139)^3-($B$119/$B$117)*($B$117-GL$139-$B$121)^2+($B$119/$B$117^2)*($B$117-GL$139-$B$121)^3)</f>
        <v>-39.305287935025156</v>
      </c>
      <c r="GM181" s="478">
        <f t="shared" si="169"/>
        <v>-38.424286194533209</v>
      </c>
      <c r="GN181" s="478">
        <f t="shared" si="169"/>
        <v>-37.547937560625428</v>
      </c>
      <c r="GO181" s="478">
        <f t="shared" si="169"/>
        <v>-36.676662136444449</v>
      </c>
      <c r="GP181" s="478">
        <f t="shared" si="169"/>
        <v>-35.810880025132761</v>
      </c>
      <c r="GQ181" s="478">
        <f t="shared" si="169"/>
        <v>-34.951011329833001</v>
      </c>
      <c r="GR181" s="478">
        <f t="shared" si="169"/>
        <v>-34.097476153687737</v>
      </c>
      <c r="GS181" s="478">
        <f t="shared" si="169"/>
        <v>-33.250694599839541</v>
      </c>
      <c r="GT181" s="478">
        <f t="shared" si="169"/>
        <v>-32.41108677143103</v>
      </c>
      <c r="GU181" s="478">
        <f t="shared" si="169"/>
        <v>-31.579072771604729</v>
      </c>
      <c r="GV181" s="478">
        <f t="shared" ref="GV181:HE190" si="170">IF($C181&gt;GV$139,0,((3*$B$118/$B$117^2)*($B$117-GV$139)^2-(2*$B$118/$B$117^3)*($B$117-GV$139)^3+(3*$B$119/$B$117^2)*($B$117-GV$139-$B$121)^2-(2*$B$119/$B$117^3)*($B$117-GV$139-$B$121)^3)*$C181-($B$118/$B$117)*($B$117-GV$139)^2+($B$118/$B$117^2)*($B$117-GV$139)^3-($B$119/$B$117)*($B$117-GV$139-$B$121)^2+($B$119/$B$117^2)*($B$117-GV$139-$B$121)^3)</f>
        <v>-30.755072703503306</v>
      </c>
      <c r="GW181" s="478">
        <f t="shared" si="170"/>
        <v>-29.939506670269218</v>
      </c>
      <c r="GX181" s="478">
        <f t="shared" si="170"/>
        <v>-29.13279477504512</v>
      </c>
      <c r="GY181" s="478">
        <f t="shared" si="170"/>
        <v>-28.33535712097359</v>
      </c>
      <c r="GZ181" s="478">
        <f t="shared" si="170"/>
        <v>-27.547613811197191</v>
      </c>
      <c r="HA181" s="478">
        <f t="shared" si="170"/>
        <v>-26.769984948858543</v>
      </c>
      <c r="HB181" s="478">
        <f t="shared" si="170"/>
        <v>-26.002890637100155</v>
      </c>
      <c r="HC181" s="478">
        <f t="shared" si="170"/>
        <v>-25.246750979064696</v>
      </c>
      <c r="HD181" s="478">
        <f t="shared" si="170"/>
        <v>-24.501986077894678</v>
      </c>
      <c r="HE181" s="478">
        <f t="shared" si="170"/>
        <v>-23.76901603673268</v>
      </c>
      <c r="HF181" s="478">
        <f t="shared" ref="HF181:HL190" si="171">IF($C181&gt;HF$139,0,((3*$B$118/$B$117^2)*($B$117-HF$139)^2-(2*$B$118/$B$117^3)*($B$117-HF$139)^3+(3*$B$119/$B$117^2)*($B$117-HF$139-$B$121)^2-(2*$B$119/$B$117^3)*($B$117-HF$139-$B$121)^3)*$C181-($B$118/$B$117)*($B$117-HF$139)^2+($B$118/$B$117^2)*($B$117-HF$139)^3-($B$119/$B$117)*($B$117-HF$139-$B$121)^2+($B$119/$B$117^2)*($B$117-HF$139-$B$121)^3)</f>
        <v>-23.048260958721336</v>
      </c>
      <c r="HG181" s="478">
        <f t="shared" si="171"/>
        <v>-22.340140947003171</v>
      </c>
      <c r="HH181" s="478">
        <f t="shared" si="171"/>
        <v>-21.645076104720786</v>
      </c>
      <c r="HI181" s="478">
        <f t="shared" si="171"/>
        <v>-20.96348653501682</v>
      </c>
      <c r="HJ181" s="478">
        <f t="shared" si="171"/>
        <v>-20.295792341033735</v>
      </c>
      <c r="HK181" s="478">
        <f t="shared" si="171"/>
        <v>-19.642413625914209</v>
      </c>
      <c r="HL181" s="479">
        <f t="shared" si="171"/>
        <v>-19.003770492800768</v>
      </c>
      <c r="HN181" s="477">
        <f t="shared" si="82"/>
        <v>16.903202138039234</v>
      </c>
      <c r="HO181" s="479">
        <f t="shared" si="83"/>
        <v>2.3703703703703702</v>
      </c>
    </row>
    <row r="182" spans="3:223" x14ac:dyDescent="0.3">
      <c r="C182" s="476">
        <f t="shared" si="59"/>
        <v>2.42962962962963</v>
      </c>
      <c r="D182" s="477">
        <f t="shared" si="150"/>
        <v>0</v>
      </c>
      <c r="E182" s="478">
        <f t="shared" si="150"/>
        <v>0</v>
      </c>
      <c r="F182" s="478">
        <f t="shared" si="150"/>
        <v>0</v>
      </c>
      <c r="G182" s="478">
        <f t="shared" si="150"/>
        <v>0</v>
      </c>
      <c r="H182" s="478">
        <f t="shared" si="150"/>
        <v>0</v>
      </c>
      <c r="I182" s="478">
        <f t="shared" si="150"/>
        <v>0</v>
      </c>
      <c r="J182" s="478">
        <f t="shared" si="150"/>
        <v>0</v>
      </c>
      <c r="K182" s="478">
        <f t="shared" si="150"/>
        <v>0</v>
      </c>
      <c r="L182" s="478">
        <f t="shared" si="150"/>
        <v>0</v>
      </c>
      <c r="M182" s="478">
        <f t="shared" si="150"/>
        <v>0</v>
      </c>
      <c r="N182" s="478">
        <f t="shared" si="151"/>
        <v>0</v>
      </c>
      <c r="O182" s="478">
        <f t="shared" si="151"/>
        <v>0</v>
      </c>
      <c r="P182" s="478">
        <f t="shared" si="151"/>
        <v>0</v>
      </c>
      <c r="Q182" s="478">
        <f t="shared" si="151"/>
        <v>0</v>
      </c>
      <c r="R182" s="478">
        <f t="shared" si="151"/>
        <v>0</v>
      </c>
      <c r="S182" s="478">
        <f t="shared" si="151"/>
        <v>0</v>
      </c>
      <c r="T182" s="478">
        <f t="shared" si="151"/>
        <v>0</v>
      </c>
      <c r="U182" s="478">
        <f t="shared" si="151"/>
        <v>0</v>
      </c>
      <c r="V182" s="478">
        <f t="shared" si="151"/>
        <v>0</v>
      </c>
      <c r="W182" s="478">
        <f t="shared" si="151"/>
        <v>0</v>
      </c>
      <c r="X182" s="478">
        <f t="shared" si="152"/>
        <v>0</v>
      </c>
      <c r="Y182" s="478">
        <f t="shared" si="152"/>
        <v>0</v>
      </c>
      <c r="Z182" s="478">
        <f t="shared" si="152"/>
        <v>0</v>
      </c>
      <c r="AA182" s="478">
        <f t="shared" si="152"/>
        <v>0</v>
      </c>
      <c r="AB182" s="478">
        <f t="shared" si="152"/>
        <v>0</v>
      </c>
      <c r="AC182" s="478">
        <f t="shared" si="152"/>
        <v>0</v>
      </c>
      <c r="AD182" s="478">
        <f t="shared" si="152"/>
        <v>0</v>
      </c>
      <c r="AE182" s="478">
        <f t="shared" si="152"/>
        <v>0</v>
      </c>
      <c r="AF182" s="478">
        <f t="shared" si="152"/>
        <v>0</v>
      </c>
      <c r="AG182" s="478">
        <f t="shared" si="152"/>
        <v>0</v>
      </c>
      <c r="AH182" s="478">
        <f t="shared" si="153"/>
        <v>0</v>
      </c>
      <c r="AI182" s="478">
        <f t="shared" si="153"/>
        <v>0</v>
      </c>
      <c r="AJ182" s="478">
        <f t="shared" si="153"/>
        <v>0</v>
      </c>
      <c r="AK182" s="478">
        <f t="shared" si="153"/>
        <v>0</v>
      </c>
      <c r="AL182" s="478">
        <f t="shared" si="153"/>
        <v>0</v>
      </c>
      <c r="AM182" s="478">
        <f t="shared" si="153"/>
        <v>0</v>
      </c>
      <c r="AN182" s="478">
        <f t="shared" si="153"/>
        <v>0</v>
      </c>
      <c r="AO182" s="478">
        <f t="shared" si="153"/>
        <v>0</v>
      </c>
      <c r="AP182" s="478">
        <f t="shared" si="153"/>
        <v>0</v>
      </c>
      <c r="AQ182" s="478">
        <f t="shared" si="153"/>
        <v>0</v>
      </c>
      <c r="AR182" s="478">
        <f t="shared" si="154"/>
        <v>0</v>
      </c>
      <c r="AS182" s="478">
        <f t="shared" si="154"/>
        <v>19.886399345980493</v>
      </c>
      <c r="AT182" s="478">
        <f t="shared" si="154"/>
        <v>16.739978421591275</v>
      </c>
      <c r="AU182" s="478">
        <f t="shared" si="154"/>
        <v>13.651164633046733</v>
      </c>
      <c r="AV182" s="478">
        <f t="shared" si="154"/>
        <v>10.619542379314538</v>
      </c>
      <c r="AW182" s="478">
        <f t="shared" si="154"/>
        <v>7.6446960593615927</v>
      </c>
      <c r="AX182" s="478">
        <f t="shared" si="154"/>
        <v>4.7262100721557374</v>
      </c>
      <c r="AY182" s="478">
        <f t="shared" si="154"/>
        <v>1.8636688166642443</v>
      </c>
      <c r="AZ182" s="478">
        <f t="shared" si="154"/>
        <v>-0.9433433081452165</v>
      </c>
      <c r="BA182" s="478">
        <f t="shared" si="154"/>
        <v>-3.6952419033054014</v>
      </c>
      <c r="BB182" s="478">
        <f t="shared" si="155"/>
        <v>-6.3924425698486687</v>
      </c>
      <c r="BC182" s="478">
        <f t="shared" si="155"/>
        <v>-9.0353609088078883</v>
      </c>
      <c r="BD182" s="478">
        <f t="shared" si="155"/>
        <v>-11.624412521215447</v>
      </c>
      <c r="BE182" s="478">
        <f t="shared" si="155"/>
        <v>-14.160013008103675</v>
      </c>
      <c r="BF182" s="478">
        <f t="shared" si="155"/>
        <v>-16.642577970505272</v>
      </c>
      <c r="BG182" s="478">
        <f t="shared" si="155"/>
        <v>-19.072523009452851</v>
      </c>
      <c r="BH182" s="478">
        <f t="shared" si="155"/>
        <v>-21.450263725978857</v>
      </c>
      <c r="BI182" s="478">
        <f t="shared" si="155"/>
        <v>-23.776215721115875</v>
      </c>
      <c r="BJ182" s="478">
        <f t="shared" si="155"/>
        <v>-26.050794595896576</v>
      </c>
      <c r="BK182" s="478">
        <f t="shared" si="155"/>
        <v>-28.274415951353291</v>
      </c>
      <c r="BL182" s="478">
        <f t="shared" si="156"/>
        <v>-30.447495388518689</v>
      </c>
      <c r="BM182" s="478">
        <f t="shared" si="156"/>
        <v>-32.570448508425429</v>
      </c>
      <c r="BN182" s="478">
        <f t="shared" si="156"/>
        <v>-34.643690912105654</v>
      </c>
      <c r="BO182" s="478">
        <f t="shared" si="156"/>
        <v>-36.667638200592435</v>
      </c>
      <c r="BP182" s="478">
        <f t="shared" si="156"/>
        <v>-38.642705974917888</v>
      </c>
      <c r="BQ182" s="478">
        <f t="shared" si="156"/>
        <v>-40.569309836114599</v>
      </c>
      <c r="BR182" s="478">
        <f t="shared" si="156"/>
        <v>-42.447865385215465</v>
      </c>
      <c r="BS182" s="478">
        <f t="shared" si="156"/>
        <v>-44.278788223252747</v>
      </c>
      <c r="BT182" s="478">
        <f t="shared" si="156"/>
        <v>-46.062493951259185</v>
      </c>
      <c r="BU182" s="478">
        <f t="shared" si="156"/>
        <v>-47.799398170267096</v>
      </c>
      <c r="BV182" s="478">
        <f t="shared" si="157"/>
        <v>-49.489916481309194</v>
      </c>
      <c r="BW182" s="478">
        <f t="shared" si="157"/>
        <v>-51.134464485417737</v>
      </c>
      <c r="BX182" s="478">
        <f t="shared" si="157"/>
        <v>-52.733457783625695</v>
      </c>
      <c r="BY182" s="478">
        <f t="shared" si="157"/>
        <v>-54.287311976965356</v>
      </c>
      <c r="BZ182" s="478">
        <f t="shared" si="157"/>
        <v>-55.796442666469346</v>
      </c>
      <c r="CA182" s="478">
        <f t="shared" si="157"/>
        <v>-57.261265453170068</v>
      </c>
      <c r="CB182" s="478">
        <f t="shared" si="157"/>
        <v>-58.682195938100307</v>
      </c>
      <c r="CC182" s="478">
        <f t="shared" si="157"/>
        <v>-60.05964972229242</v>
      </c>
      <c r="CD182" s="478">
        <f t="shared" si="157"/>
        <v>-61.39404240677915</v>
      </c>
      <c r="CE182" s="478">
        <f t="shared" si="157"/>
        <v>-62.68578959259267</v>
      </c>
      <c r="CF182" s="478">
        <f t="shared" si="158"/>
        <v>-63.935306880765964</v>
      </c>
      <c r="CG182" s="478">
        <f t="shared" si="158"/>
        <v>-65.143009872331362</v>
      </c>
      <c r="CH182" s="478">
        <f t="shared" si="158"/>
        <v>-66.309314168321535</v>
      </c>
      <c r="CI182" s="478">
        <f t="shared" si="158"/>
        <v>-67.434635369768742</v>
      </c>
      <c r="CJ182" s="478">
        <f t="shared" si="158"/>
        <v>-68.519389077705739</v>
      </c>
      <c r="CK182" s="478">
        <f t="shared" si="158"/>
        <v>-69.563990893165069</v>
      </c>
      <c r="CL182" s="478">
        <f t="shared" si="158"/>
        <v>-70.568856417179347</v>
      </c>
      <c r="CM182" s="478">
        <f t="shared" si="158"/>
        <v>-71.534401250780874</v>
      </c>
      <c r="CN182" s="478">
        <f t="shared" si="158"/>
        <v>-72.461040995002435</v>
      </c>
      <c r="CO182" s="478">
        <f t="shared" si="158"/>
        <v>-73.349191250876473</v>
      </c>
      <c r="CP182" s="478">
        <f t="shared" si="159"/>
        <v>-74.199267619435602</v>
      </c>
      <c r="CQ182" s="478">
        <f t="shared" si="159"/>
        <v>-75.011685701712167</v>
      </c>
      <c r="CR182" s="478">
        <f t="shared" si="159"/>
        <v>-75.786861098739038</v>
      </c>
      <c r="CS182" s="478">
        <f t="shared" si="159"/>
        <v>-76.525209411548502</v>
      </c>
      <c r="CT182" s="478">
        <f t="shared" si="159"/>
        <v>-77.227146241173273</v>
      </c>
      <c r="CU182" s="478">
        <f t="shared" si="159"/>
        <v>-77.893087188645708</v>
      </c>
      <c r="CV182" s="478">
        <f t="shared" si="159"/>
        <v>-78.523447854998423</v>
      </c>
      <c r="CW182" s="478">
        <f t="shared" si="159"/>
        <v>-79.118643841264131</v>
      </c>
      <c r="CX182" s="478">
        <f t="shared" si="159"/>
        <v>-79.679090748475218</v>
      </c>
      <c r="CY182" s="478">
        <f t="shared" si="159"/>
        <v>-80.205204177664228</v>
      </c>
      <c r="CZ182" s="478">
        <f t="shared" si="160"/>
        <v>-80.697399729863818</v>
      </c>
      <c r="DA182" s="478">
        <f t="shared" si="160"/>
        <v>-81.15609300610636</v>
      </c>
      <c r="DB182" s="478">
        <f t="shared" si="160"/>
        <v>-81.581699607424468</v>
      </c>
      <c r="DC182" s="478">
        <f t="shared" si="160"/>
        <v>-81.974635134850871</v>
      </c>
      <c r="DD182" s="478">
        <f t="shared" si="160"/>
        <v>-82.335315189417798</v>
      </c>
      <c r="DE182" s="478">
        <f t="shared" si="160"/>
        <v>-82.664155372158035</v>
      </c>
      <c r="DF182" s="478">
        <f t="shared" si="160"/>
        <v>-82.961571284104025</v>
      </c>
      <c r="DG182" s="478">
        <f t="shared" si="160"/>
        <v>-83.227978526288368</v>
      </c>
      <c r="DH182" s="478">
        <f t="shared" si="160"/>
        <v>-83.46379269974355</v>
      </c>
      <c r="DI182" s="478">
        <f t="shared" si="160"/>
        <v>-83.669429405502157</v>
      </c>
      <c r="DJ182" s="478">
        <f t="shared" si="161"/>
        <v>-83.845304244596704</v>
      </c>
      <c r="DK182" s="478">
        <f t="shared" si="161"/>
        <v>-83.991832818059805</v>
      </c>
      <c r="DL182" s="478">
        <f t="shared" si="161"/>
        <v>-84.109430726923961</v>
      </c>
      <c r="DM182" s="478">
        <f t="shared" si="161"/>
        <v>-84.198513572221657</v>
      </c>
      <c r="DN182" s="478">
        <f t="shared" si="161"/>
        <v>-84.259496954985536</v>
      </c>
      <c r="DO182" s="478">
        <f t="shared" si="161"/>
        <v>-84.292796476248114</v>
      </c>
      <c r="DP182" s="478">
        <f t="shared" si="161"/>
        <v>-84.298827737041961</v>
      </c>
      <c r="DQ182" s="478">
        <f t="shared" si="161"/>
        <v>-84.278006338399535</v>
      </c>
      <c r="DR182" s="478">
        <f t="shared" si="161"/>
        <v>-84.230747881353452</v>
      </c>
      <c r="DS182" s="478">
        <f t="shared" si="161"/>
        <v>-84.157467966936267</v>
      </c>
      <c r="DT182" s="478">
        <f t="shared" si="162"/>
        <v>-84.058582196180396</v>
      </c>
      <c r="DU182" s="478">
        <f t="shared" si="162"/>
        <v>-83.934506170118638</v>
      </c>
      <c r="DV182" s="478">
        <f t="shared" si="162"/>
        <v>-83.785655489783323</v>
      </c>
      <c r="DW182" s="478">
        <f t="shared" si="162"/>
        <v>-83.612445756207109</v>
      </c>
      <c r="DX182" s="478">
        <f t="shared" si="162"/>
        <v>-83.415292570422523</v>
      </c>
      <c r="DY182" s="478">
        <f t="shared" si="162"/>
        <v>-83.194611533462052</v>
      </c>
      <c r="DZ182" s="478">
        <f t="shared" si="162"/>
        <v>-82.950818246358324</v>
      </c>
      <c r="EA182" s="478">
        <f t="shared" si="162"/>
        <v>-82.684328310143769</v>
      </c>
      <c r="EB182" s="478">
        <f t="shared" si="162"/>
        <v>-82.395557325851016</v>
      </c>
      <c r="EC182" s="478">
        <f t="shared" si="162"/>
        <v>-82.084920894512621</v>
      </c>
      <c r="ED182" s="478">
        <f t="shared" si="163"/>
        <v>-81.752834617161056</v>
      </c>
      <c r="EE182" s="478">
        <f t="shared" si="163"/>
        <v>-81.399714094828994</v>
      </c>
      <c r="EF182" s="478">
        <f t="shared" si="163"/>
        <v>-81.025974928548834</v>
      </c>
      <c r="EG182" s="478">
        <f t="shared" si="163"/>
        <v>-80.632032719353276</v>
      </c>
      <c r="EH182" s="478">
        <f t="shared" si="163"/>
        <v>-80.218303068274807</v>
      </c>
      <c r="EI182" s="478">
        <f t="shared" si="163"/>
        <v>-79.785201576345827</v>
      </c>
      <c r="EJ182" s="478">
        <f t="shared" si="163"/>
        <v>-79.333143844599064</v>
      </c>
      <c r="EK182" s="478">
        <f t="shared" si="163"/>
        <v>-78.862545474067062</v>
      </c>
      <c r="EL182" s="478">
        <f t="shared" si="163"/>
        <v>-78.373822065782235</v>
      </c>
      <c r="EM182" s="478">
        <f t="shared" si="163"/>
        <v>-77.867389220777284</v>
      </c>
      <c r="EN182" s="478">
        <f t="shared" si="164"/>
        <v>-77.343662540084608</v>
      </c>
      <c r="EO182" s="478">
        <f t="shared" si="164"/>
        <v>-76.803057624736823</v>
      </c>
      <c r="EP182" s="478">
        <f t="shared" si="164"/>
        <v>-76.245990075766514</v>
      </c>
      <c r="EQ182" s="478">
        <f t="shared" si="164"/>
        <v>-75.672875494206181</v>
      </c>
      <c r="ER182" s="478">
        <f t="shared" si="164"/>
        <v>-75.084129481088354</v>
      </c>
      <c r="ES182" s="478">
        <f t="shared" si="164"/>
        <v>-74.480167637445618</v>
      </c>
      <c r="ET182" s="478">
        <f t="shared" si="164"/>
        <v>-73.861405564310459</v>
      </c>
      <c r="EU182" s="478">
        <f t="shared" si="164"/>
        <v>-73.228258862715521</v>
      </c>
      <c r="EV182" s="478">
        <f t="shared" si="164"/>
        <v>-72.581143133693274</v>
      </c>
      <c r="EW182" s="478">
        <f t="shared" si="164"/>
        <v>-71.920473978276306</v>
      </c>
      <c r="EX182" s="478">
        <f t="shared" si="165"/>
        <v>-71.24666699749713</v>
      </c>
      <c r="EY182" s="478">
        <f t="shared" si="165"/>
        <v>-70.560137792388275</v>
      </c>
      <c r="EZ182" s="478">
        <f t="shared" si="165"/>
        <v>-69.861301963982356</v>
      </c>
      <c r="FA182" s="478">
        <f t="shared" si="165"/>
        <v>-69.150575113311845</v>
      </c>
      <c r="FB182" s="478">
        <f t="shared" si="165"/>
        <v>-68.428372841409356</v>
      </c>
      <c r="FC182" s="478">
        <f t="shared" si="165"/>
        <v>-67.695110749307403</v>
      </c>
      <c r="FD182" s="478">
        <f t="shared" si="165"/>
        <v>-66.951204438038502</v>
      </c>
      <c r="FE182" s="478">
        <f t="shared" si="165"/>
        <v>-66.197069508635209</v>
      </c>
      <c r="FF182" s="478">
        <f t="shared" si="165"/>
        <v>-65.433121562130154</v>
      </c>
      <c r="FG182" s="478">
        <f t="shared" si="165"/>
        <v>-64.659776199555765</v>
      </c>
      <c r="FH182" s="478">
        <f t="shared" si="166"/>
        <v>-63.877449021944692</v>
      </c>
      <c r="FI182" s="478">
        <f t="shared" si="166"/>
        <v>-63.086555630329393</v>
      </c>
      <c r="FJ182" s="478">
        <f t="shared" si="166"/>
        <v>-62.287511625742454</v>
      </c>
      <c r="FK182" s="478">
        <f t="shared" si="166"/>
        <v>-61.480732609216403</v>
      </c>
      <c r="FL182" s="478">
        <f t="shared" si="166"/>
        <v>-60.666634181783806</v>
      </c>
      <c r="FM182" s="478">
        <f t="shared" si="166"/>
        <v>-59.845631944477255</v>
      </c>
      <c r="FN182" s="478">
        <f t="shared" si="166"/>
        <v>-59.018141498329207</v>
      </c>
      <c r="FO182" s="478">
        <f t="shared" si="166"/>
        <v>-58.184578444372264</v>
      </c>
      <c r="FP182" s="478">
        <f t="shared" si="166"/>
        <v>-57.345358383638931</v>
      </c>
      <c r="FQ182" s="478">
        <f t="shared" si="166"/>
        <v>-56.500896917161775</v>
      </c>
      <c r="FR182" s="478">
        <f t="shared" si="167"/>
        <v>-55.651609645973366</v>
      </c>
      <c r="FS182" s="478">
        <f t="shared" si="167"/>
        <v>-54.797912171106191</v>
      </c>
      <c r="FT182" s="478">
        <f t="shared" si="167"/>
        <v>-53.940220093592878</v>
      </c>
      <c r="FU182" s="478">
        <f t="shared" si="167"/>
        <v>-53.078949014465934</v>
      </c>
      <c r="FV182" s="478">
        <f t="shared" si="167"/>
        <v>-52.214514534757839</v>
      </c>
      <c r="FW182" s="478">
        <f t="shared" si="167"/>
        <v>-51.347332255501257</v>
      </c>
      <c r="FX182" s="478">
        <f t="shared" si="167"/>
        <v>-50.477817777728653</v>
      </c>
      <c r="FY182" s="478">
        <f t="shared" si="167"/>
        <v>-49.606386702472605</v>
      </c>
      <c r="FZ182" s="478">
        <f t="shared" si="167"/>
        <v>-48.733454630765642</v>
      </c>
      <c r="GA182" s="478">
        <f t="shared" si="167"/>
        <v>-47.859437163640294</v>
      </c>
      <c r="GB182" s="478">
        <f t="shared" si="168"/>
        <v>-46.984749902129209</v>
      </c>
      <c r="GC182" s="478">
        <f t="shared" si="168"/>
        <v>-46.10980844726479</v>
      </c>
      <c r="GD182" s="478">
        <f t="shared" si="168"/>
        <v>-45.235028400079699</v>
      </c>
      <c r="GE182" s="478">
        <f t="shared" si="168"/>
        <v>-44.360825361606381</v>
      </c>
      <c r="GF182" s="478">
        <f t="shared" si="168"/>
        <v>-43.487614932877442</v>
      </c>
      <c r="GG182" s="478">
        <f t="shared" si="168"/>
        <v>-42.615812714925454</v>
      </c>
      <c r="GH182" s="478">
        <f t="shared" si="168"/>
        <v>-41.745834308782882</v>
      </c>
      <c r="GI182" s="478">
        <f t="shared" si="168"/>
        <v>-40.878095315482383</v>
      </c>
      <c r="GJ182" s="478">
        <f t="shared" si="168"/>
        <v>-40.013011336056394</v>
      </c>
      <c r="GK182" s="478">
        <f t="shared" si="168"/>
        <v>-39.150997971537493</v>
      </c>
      <c r="GL182" s="478">
        <f t="shared" si="169"/>
        <v>-38.292470822958286</v>
      </c>
      <c r="GM182" s="478">
        <f t="shared" si="169"/>
        <v>-37.43784549135124</v>
      </c>
      <c r="GN182" s="478">
        <f t="shared" si="169"/>
        <v>-36.587537577748918</v>
      </c>
      <c r="GO182" s="478">
        <f t="shared" si="169"/>
        <v>-35.741962683183935</v>
      </c>
      <c r="GP182" s="478">
        <f t="shared" si="169"/>
        <v>-34.901536408688735</v>
      </c>
      <c r="GQ182" s="478">
        <f t="shared" si="169"/>
        <v>-34.066674355295923</v>
      </c>
      <c r="GR182" s="478">
        <f t="shared" si="169"/>
        <v>-33.23779212403803</v>
      </c>
      <c r="GS182" s="478">
        <f t="shared" si="169"/>
        <v>-32.415305315947606</v>
      </c>
      <c r="GT182" s="478">
        <f t="shared" si="169"/>
        <v>-31.599629532057214</v>
      </c>
      <c r="GU182" s="478">
        <f t="shared" si="169"/>
        <v>-30.791180373399371</v>
      </c>
      <c r="GV182" s="478">
        <f t="shared" si="170"/>
        <v>-29.990373441006678</v>
      </c>
      <c r="GW182" s="478">
        <f t="shared" si="170"/>
        <v>-29.197624335911584</v>
      </c>
      <c r="GX182" s="478">
        <f t="shared" si="170"/>
        <v>-28.413348659146692</v>
      </c>
      <c r="GY182" s="478">
        <f t="shared" si="170"/>
        <v>-27.637962011744563</v>
      </c>
      <c r="GZ182" s="478">
        <f t="shared" si="170"/>
        <v>-26.871879994737714</v>
      </c>
      <c r="HA182" s="478">
        <f t="shared" si="170"/>
        <v>-26.115518209158729</v>
      </c>
      <c r="HB182" s="478">
        <f t="shared" si="170"/>
        <v>-25.369292256040087</v>
      </c>
      <c r="HC182" s="478">
        <f t="shared" si="170"/>
        <v>-24.633617736414418</v>
      </c>
      <c r="HD182" s="478">
        <f t="shared" si="170"/>
        <v>-23.908910251314211</v>
      </c>
      <c r="HE182" s="478">
        <f t="shared" si="170"/>
        <v>-23.195585401772007</v>
      </c>
      <c r="HF182" s="478">
        <f t="shared" si="171"/>
        <v>-22.494058788820396</v>
      </c>
      <c r="HG182" s="478">
        <f t="shared" si="171"/>
        <v>-21.804746013491879</v>
      </c>
      <c r="HH182" s="478">
        <f t="shared" si="171"/>
        <v>-21.12806267681902</v>
      </c>
      <c r="HI182" s="478">
        <f t="shared" si="171"/>
        <v>-20.464424379834412</v>
      </c>
      <c r="HJ182" s="478">
        <f t="shared" si="171"/>
        <v>-19.814246723570509</v>
      </c>
      <c r="HK182" s="478">
        <f t="shared" si="171"/>
        <v>-19.177945309059929</v>
      </c>
      <c r="HL182" s="479">
        <f t="shared" si="171"/>
        <v>-18.555935737335169</v>
      </c>
      <c r="HN182" s="477">
        <f t="shared" si="82"/>
        <v>19.886399345980493</v>
      </c>
      <c r="HO182" s="479">
        <f t="shared" si="83"/>
        <v>2.42962962962963</v>
      </c>
    </row>
    <row r="183" spans="3:223" x14ac:dyDescent="0.3">
      <c r="C183" s="476">
        <f t="shared" si="59"/>
        <v>2.4888888888888889</v>
      </c>
      <c r="D183" s="477">
        <f t="shared" si="150"/>
        <v>0</v>
      </c>
      <c r="E183" s="478">
        <f t="shared" si="150"/>
        <v>0</v>
      </c>
      <c r="F183" s="478">
        <f t="shared" si="150"/>
        <v>0</v>
      </c>
      <c r="G183" s="478">
        <f t="shared" si="150"/>
        <v>0</v>
      </c>
      <c r="H183" s="478">
        <f t="shared" si="150"/>
        <v>0</v>
      </c>
      <c r="I183" s="478">
        <f t="shared" si="150"/>
        <v>0</v>
      </c>
      <c r="J183" s="478">
        <f t="shared" si="150"/>
        <v>0</v>
      </c>
      <c r="K183" s="478">
        <f t="shared" si="150"/>
        <v>0</v>
      </c>
      <c r="L183" s="478">
        <f t="shared" si="150"/>
        <v>0</v>
      </c>
      <c r="M183" s="478">
        <f t="shared" si="150"/>
        <v>0</v>
      </c>
      <c r="N183" s="478">
        <f t="shared" si="151"/>
        <v>0</v>
      </c>
      <c r="O183" s="478">
        <f t="shared" si="151"/>
        <v>0</v>
      </c>
      <c r="P183" s="478">
        <f t="shared" si="151"/>
        <v>0</v>
      </c>
      <c r="Q183" s="478">
        <f t="shared" si="151"/>
        <v>0</v>
      </c>
      <c r="R183" s="478">
        <f t="shared" si="151"/>
        <v>0</v>
      </c>
      <c r="S183" s="478">
        <f t="shared" si="151"/>
        <v>0</v>
      </c>
      <c r="T183" s="478">
        <f t="shared" si="151"/>
        <v>0</v>
      </c>
      <c r="U183" s="478">
        <f t="shared" si="151"/>
        <v>0</v>
      </c>
      <c r="V183" s="478">
        <f t="shared" si="151"/>
        <v>0</v>
      </c>
      <c r="W183" s="478">
        <f t="shared" si="151"/>
        <v>0</v>
      </c>
      <c r="X183" s="478">
        <f t="shared" si="152"/>
        <v>0</v>
      </c>
      <c r="Y183" s="478">
        <f t="shared" si="152"/>
        <v>0</v>
      </c>
      <c r="Z183" s="478">
        <f t="shared" si="152"/>
        <v>0</v>
      </c>
      <c r="AA183" s="478">
        <f t="shared" si="152"/>
        <v>0</v>
      </c>
      <c r="AB183" s="478">
        <f t="shared" si="152"/>
        <v>0</v>
      </c>
      <c r="AC183" s="478">
        <f t="shared" si="152"/>
        <v>0</v>
      </c>
      <c r="AD183" s="478">
        <f t="shared" si="152"/>
        <v>0</v>
      </c>
      <c r="AE183" s="478">
        <f t="shared" si="152"/>
        <v>0</v>
      </c>
      <c r="AF183" s="478">
        <f t="shared" si="152"/>
        <v>0</v>
      </c>
      <c r="AG183" s="478">
        <f t="shared" si="152"/>
        <v>0</v>
      </c>
      <c r="AH183" s="478">
        <f t="shared" si="153"/>
        <v>0</v>
      </c>
      <c r="AI183" s="478">
        <f t="shared" si="153"/>
        <v>0</v>
      </c>
      <c r="AJ183" s="478">
        <f t="shared" si="153"/>
        <v>0</v>
      </c>
      <c r="AK183" s="478">
        <f t="shared" si="153"/>
        <v>0</v>
      </c>
      <c r="AL183" s="478">
        <f t="shared" si="153"/>
        <v>0</v>
      </c>
      <c r="AM183" s="478">
        <f t="shared" si="153"/>
        <v>0</v>
      </c>
      <c r="AN183" s="478">
        <f t="shared" si="153"/>
        <v>0</v>
      </c>
      <c r="AO183" s="478">
        <f t="shared" si="153"/>
        <v>0</v>
      </c>
      <c r="AP183" s="478">
        <f t="shared" si="153"/>
        <v>0</v>
      </c>
      <c r="AQ183" s="478">
        <f t="shared" si="153"/>
        <v>0</v>
      </c>
      <c r="AR183" s="478">
        <f t="shared" si="154"/>
        <v>0</v>
      </c>
      <c r="AS183" s="478">
        <f t="shared" si="154"/>
        <v>0</v>
      </c>
      <c r="AT183" s="478">
        <f t="shared" si="154"/>
        <v>22.875793063550361</v>
      </c>
      <c r="AU183" s="478">
        <f t="shared" si="154"/>
        <v>19.760561221602984</v>
      </c>
      <c r="AV183" s="478">
        <f t="shared" si="154"/>
        <v>16.702190290762331</v>
      </c>
      <c r="AW183" s="478">
        <f t="shared" si="154"/>
        <v>13.700269172105607</v>
      </c>
      <c r="AX183" s="478">
        <f t="shared" si="154"/>
        <v>10.754386766710041</v>
      </c>
      <c r="AY183" s="478">
        <f t="shared" si="154"/>
        <v>7.8641319756535495</v>
      </c>
      <c r="AZ183" s="478">
        <f t="shared" si="154"/>
        <v>5.0290937000134193</v>
      </c>
      <c r="BA183" s="478">
        <f t="shared" si="154"/>
        <v>2.2488608408671951</v>
      </c>
      <c r="BB183" s="478">
        <f t="shared" si="155"/>
        <v>-0.47697770070763568</v>
      </c>
      <c r="BC183" s="478">
        <f t="shared" si="155"/>
        <v>-3.1488330236338697</v>
      </c>
      <c r="BD183" s="478">
        <f t="shared" si="155"/>
        <v>-5.7671162268337071</v>
      </c>
      <c r="BE183" s="478">
        <f t="shared" si="155"/>
        <v>-8.3322384092295181</v>
      </c>
      <c r="BF183" s="478">
        <f t="shared" si="155"/>
        <v>-10.844610669744043</v>
      </c>
      <c r="BG183" s="478">
        <f t="shared" si="155"/>
        <v>-13.304644107299936</v>
      </c>
      <c r="BH183" s="478">
        <f t="shared" si="155"/>
        <v>-15.71274982081934</v>
      </c>
      <c r="BI183" s="478">
        <f t="shared" si="155"/>
        <v>-18.06933890922511</v>
      </c>
      <c r="BJ183" s="478">
        <f t="shared" si="155"/>
        <v>-20.374822471439501</v>
      </c>
      <c r="BK183" s="478">
        <f t="shared" si="155"/>
        <v>-22.629611606385339</v>
      </c>
      <c r="BL183" s="478">
        <f t="shared" si="156"/>
        <v>-24.834117412984654</v>
      </c>
      <c r="BM183" s="478">
        <f t="shared" si="156"/>
        <v>-26.988750990160597</v>
      </c>
      <c r="BN183" s="478">
        <f t="shared" si="156"/>
        <v>-29.093923436834899</v>
      </c>
      <c r="BO183" s="478">
        <f t="shared" si="156"/>
        <v>-31.150045851930841</v>
      </c>
      <c r="BP183" s="478">
        <f t="shared" si="156"/>
        <v>-33.157529334370409</v>
      </c>
      <c r="BQ183" s="478">
        <f t="shared" si="156"/>
        <v>-35.116784983076172</v>
      </c>
      <c r="BR183" s="478">
        <f t="shared" si="156"/>
        <v>-37.028223896971014</v>
      </c>
      <c r="BS183" s="478">
        <f t="shared" si="156"/>
        <v>-38.892257174977061</v>
      </c>
      <c r="BT183" s="478">
        <f t="shared" si="156"/>
        <v>-40.709295916017041</v>
      </c>
      <c r="BU183" s="478">
        <f t="shared" si="156"/>
        <v>-42.479751219013309</v>
      </c>
      <c r="BV183" s="478">
        <f t="shared" si="157"/>
        <v>-44.204034182888563</v>
      </c>
      <c r="BW183" s="478">
        <f t="shared" si="157"/>
        <v>-45.882555906565045</v>
      </c>
      <c r="BX183" s="478">
        <f t="shared" si="157"/>
        <v>-47.515727488965595</v>
      </c>
      <c r="BY183" s="478">
        <f t="shared" si="157"/>
        <v>-49.103960029012427</v>
      </c>
      <c r="BZ183" s="478">
        <f t="shared" si="157"/>
        <v>-50.647664625628153</v>
      </c>
      <c r="CA183" s="478">
        <f t="shared" si="157"/>
        <v>-52.147252377735327</v>
      </c>
      <c r="CB183" s="478">
        <f t="shared" si="157"/>
        <v>-53.603134384256549</v>
      </c>
      <c r="CC183" s="478">
        <f t="shared" si="157"/>
        <v>-55.015721744114103</v>
      </c>
      <c r="CD183" s="478">
        <f t="shared" si="157"/>
        <v>-56.385425556230771</v>
      </c>
      <c r="CE183" s="478">
        <f t="shared" si="157"/>
        <v>-57.712656919528712</v>
      </c>
      <c r="CF183" s="478">
        <f t="shared" si="158"/>
        <v>-58.997826932930778</v>
      </c>
      <c r="CG183" s="478">
        <f t="shared" si="158"/>
        <v>-60.241346695359397</v>
      </c>
      <c r="CH183" s="478">
        <f t="shared" si="158"/>
        <v>-61.443627305736996</v>
      </c>
      <c r="CI183" s="478">
        <f t="shared" si="158"/>
        <v>-62.605079862986102</v>
      </c>
      <c r="CJ183" s="478">
        <f t="shared" si="158"/>
        <v>-63.726115466029228</v>
      </c>
      <c r="CK183" s="478">
        <f t="shared" si="158"/>
        <v>-64.8071452137889</v>
      </c>
      <c r="CL183" s="478">
        <f t="shared" si="158"/>
        <v>-65.848580205187659</v>
      </c>
      <c r="CM183" s="478">
        <f t="shared" si="158"/>
        <v>-66.850831539147961</v>
      </c>
      <c r="CN183" s="478">
        <f t="shared" si="158"/>
        <v>-67.814310314592404</v>
      </c>
      <c r="CO183" s="478">
        <f t="shared" si="158"/>
        <v>-68.739427630443359</v>
      </c>
      <c r="CP183" s="478">
        <f t="shared" si="159"/>
        <v>-69.626594585623479</v>
      </c>
      <c r="CQ183" s="478">
        <f t="shared" si="159"/>
        <v>-70.47622227905515</v>
      </c>
      <c r="CR183" s="478">
        <f t="shared" si="159"/>
        <v>-71.288721809660998</v>
      </c>
      <c r="CS183" s="478">
        <f t="shared" si="159"/>
        <v>-72.064504276363579</v>
      </c>
      <c r="CT183" s="478">
        <f t="shared" si="159"/>
        <v>-72.803980778085247</v>
      </c>
      <c r="CU183" s="478">
        <f t="shared" si="159"/>
        <v>-73.507562413748516</v>
      </c>
      <c r="CV183" s="478">
        <f t="shared" si="159"/>
        <v>-74.175660282276041</v>
      </c>
      <c r="CW183" s="478">
        <f t="shared" si="159"/>
        <v>-74.808685482590178</v>
      </c>
      <c r="CX183" s="478">
        <f t="shared" si="159"/>
        <v>-75.407049113613638</v>
      </c>
      <c r="CY183" s="478">
        <f t="shared" si="159"/>
        <v>-75.971162274268778</v>
      </c>
      <c r="CZ183" s="478">
        <f t="shared" si="160"/>
        <v>-76.501436063478067</v>
      </c>
      <c r="DA183" s="478">
        <f t="shared" si="160"/>
        <v>-76.998281580164146</v>
      </c>
      <c r="DB183" s="478">
        <f t="shared" si="160"/>
        <v>-77.462109923249457</v>
      </c>
      <c r="DC183" s="478">
        <f t="shared" si="160"/>
        <v>-77.893332191656583</v>
      </c>
      <c r="DD183" s="478">
        <f t="shared" si="160"/>
        <v>-78.292359484307894</v>
      </c>
      <c r="DE183" s="478">
        <f t="shared" si="160"/>
        <v>-78.659602900126032</v>
      </c>
      <c r="DF183" s="478">
        <f t="shared" si="160"/>
        <v>-78.99547353803348</v>
      </c>
      <c r="DG183" s="478">
        <f t="shared" si="160"/>
        <v>-79.300382496952736</v>
      </c>
      <c r="DH183" s="478">
        <f t="shared" si="160"/>
        <v>-79.57474087580627</v>
      </c>
      <c r="DI183" s="478">
        <f t="shared" si="160"/>
        <v>-79.818959773516653</v>
      </c>
      <c r="DJ183" s="478">
        <f t="shared" si="161"/>
        <v>-80.033450289006382</v>
      </c>
      <c r="DK183" s="478">
        <f t="shared" si="161"/>
        <v>-80.218623521197941</v>
      </c>
      <c r="DL183" s="478">
        <f t="shared" si="161"/>
        <v>-80.374890569013985</v>
      </c>
      <c r="DM183" s="478">
        <f t="shared" si="161"/>
        <v>-80.502662531376757</v>
      </c>
      <c r="DN183" s="478">
        <f t="shared" si="161"/>
        <v>-80.602350507208996</v>
      </c>
      <c r="DO183" s="478">
        <f t="shared" si="161"/>
        <v>-80.674365595433088</v>
      </c>
      <c r="DP183" s="478">
        <f t="shared" si="161"/>
        <v>-80.719118894971615</v>
      </c>
      <c r="DQ183" s="478">
        <f t="shared" si="161"/>
        <v>-80.737021504747077</v>
      </c>
      <c r="DR183" s="478">
        <f t="shared" si="161"/>
        <v>-80.728484523681985</v>
      </c>
      <c r="DS183" s="478">
        <f t="shared" si="161"/>
        <v>-80.693919050698824</v>
      </c>
      <c r="DT183" s="478">
        <f t="shared" si="162"/>
        <v>-80.63373618472005</v>
      </c>
      <c r="DU183" s="478">
        <f t="shared" si="162"/>
        <v>-80.548347024668359</v>
      </c>
      <c r="DV183" s="478">
        <f t="shared" si="162"/>
        <v>-80.438162669466095</v>
      </c>
      <c r="DW183" s="478">
        <f t="shared" si="162"/>
        <v>-80.30359421803584</v>
      </c>
      <c r="DX183" s="478">
        <f t="shared" si="162"/>
        <v>-80.145052769300136</v>
      </c>
      <c r="DY183" s="478">
        <f t="shared" si="162"/>
        <v>-79.962949422181424</v>
      </c>
      <c r="DZ183" s="478">
        <f t="shared" si="162"/>
        <v>-79.757695275602259</v>
      </c>
      <c r="EA183" s="478">
        <f t="shared" si="162"/>
        <v>-79.529701428485083</v>
      </c>
      <c r="EB183" s="478">
        <f t="shared" si="162"/>
        <v>-79.279378979752479</v>
      </c>
      <c r="EC183" s="478">
        <f t="shared" si="162"/>
        <v>-79.007139028326932</v>
      </c>
      <c r="ED183" s="478">
        <f t="shared" si="163"/>
        <v>-78.713392673130926</v>
      </c>
      <c r="EE183" s="478">
        <f t="shared" si="163"/>
        <v>-78.398551013087058</v>
      </c>
      <c r="EF183" s="478">
        <f t="shared" si="163"/>
        <v>-78.06302514711777</v>
      </c>
      <c r="EG183" s="478">
        <f t="shared" si="163"/>
        <v>-77.70722617414566</v>
      </c>
      <c r="EH183" s="478">
        <f t="shared" si="163"/>
        <v>-77.331565193093141</v>
      </c>
      <c r="EI183" s="478">
        <f t="shared" si="163"/>
        <v>-76.936453302882683</v>
      </c>
      <c r="EJ183" s="478">
        <f t="shared" si="163"/>
        <v>-76.52230160243694</v>
      </c>
      <c r="EK183" s="478">
        <f t="shared" si="163"/>
        <v>-76.089521190678354</v>
      </c>
      <c r="EL183" s="478">
        <f t="shared" si="163"/>
        <v>-75.63852316652941</v>
      </c>
      <c r="EM183" s="478">
        <f t="shared" si="163"/>
        <v>-75.169718628912676</v>
      </c>
      <c r="EN183" s="478">
        <f t="shared" si="164"/>
        <v>-74.683518676750651</v>
      </c>
      <c r="EO183" s="478">
        <f t="shared" si="164"/>
        <v>-74.180334408965791</v>
      </c>
      <c r="EP183" s="478">
        <f t="shared" si="164"/>
        <v>-73.660576924480637</v>
      </c>
      <c r="EQ183" s="478">
        <f t="shared" si="164"/>
        <v>-73.124657322217786</v>
      </c>
      <c r="ER183" s="478">
        <f t="shared" si="164"/>
        <v>-72.572986701099609</v>
      </c>
      <c r="ES183" s="478">
        <f t="shared" si="164"/>
        <v>-72.005976160048704</v>
      </c>
      <c r="ET183" s="478">
        <f t="shared" si="164"/>
        <v>-71.424036797987512</v>
      </c>
      <c r="EU183" s="478">
        <f t="shared" si="164"/>
        <v>-70.827579713838688</v>
      </c>
      <c r="EV183" s="478">
        <f t="shared" si="164"/>
        <v>-70.217016006524602</v>
      </c>
      <c r="EW183" s="478">
        <f t="shared" si="164"/>
        <v>-69.592756774967825</v>
      </c>
      <c r="EX183" s="478">
        <f t="shared" si="165"/>
        <v>-68.955213118090882</v>
      </c>
      <c r="EY183" s="478">
        <f t="shared" si="165"/>
        <v>-68.3047961348162</v>
      </c>
      <c r="EZ183" s="478">
        <f t="shared" si="165"/>
        <v>-67.641916924066408</v>
      </c>
      <c r="FA183" s="478">
        <f t="shared" si="165"/>
        <v>-66.96698658476393</v>
      </c>
      <c r="FB183" s="478">
        <f t="shared" si="165"/>
        <v>-66.280416215831309</v>
      </c>
      <c r="FC183" s="478">
        <f t="shared" si="165"/>
        <v>-65.582616916191071</v>
      </c>
      <c r="FD183" s="478">
        <f t="shared" si="165"/>
        <v>-64.873999784765715</v>
      </c>
      <c r="FE183" s="478">
        <f t="shared" si="165"/>
        <v>-64.154975920477739</v>
      </c>
      <c r="FF183" s="478">
        <f t="shared" si="165"/>
        <v>-63.425956422249691</v>
      </c>
      <c r="FG183" s="478">
        <f t="shared" si="165"/>
        <v>-62.687352389004033</v>
      </c>
      <c r="FH183" s="478">
        <f t="shared" si="166"/>
        <v>-61.93957491966335</v>
      </c>
      <c r="FI183" s="478">
        <f t="shared" si="166"/>
        <v>-61.183035113150076</v>
      </c>
      <c r="FJ183" s="478">
        <f t="shared" si="166"/>
        <v>-60.418144068386724</v>
      </c>
      <c r="FK183" s="478">
        <f t="shared" si="166"/>
        <v>-59.645312884295848</v>
      </c>
      <c r="FL183" s="478">
        <f t="shared" si="166"/>
        <v>-58.864952659799954</v>
      </c>
      <c r="FM183" s="478">
        <f t="shared" si="166"/>
        <v>-58.07747449382159</v>
      </c>
      <c r="FN183" s="478">
        <f t="shared" si="166"/>
        <v>-57.283289485283184</v>
      </c>
      <c r="FO183" s="478">
        <f t="shared" si="166"/>
        <v>-56.482808733107305</v>
      </c>
      <c r="FP183" s="478">
        <f t="shared" si="166"/>
        <v>-55.67644333621643</v>
      </c>
      <c r="FQ183" s="478">
        <f t="shared" si="166"/>
        <v>-54.864604393533078</v>
      </c>
      <c r="FR183" s="478">
        <f t="shared" si="167"/>
        <v>-54.047703003979805</v>
      </c>
      <c r="FS183" s="478">
        <f t="shared" si="167"/>
        <v>-53.226150266479038</v>
      </c>
      <c r="FT183" s="478">
        <f t="shared" si="167"/>
        <v>-52.40035727995339</v>
      </c>
      <c r="FU183" s="478">
        <f t="shared" si="167"/>
        <v>-51.570735143325308</v>
      </c>
      <c r="FV183" s="478">
        <f t="shared" si="167"/>
        <v>-50.737694955517284</v>
      </c>
      <c r="FW183" s="478">
        <f t="shared" si="167"/>
        <v>-49.901647815451909</v>
      </c>
      <c r="FX183" s="478">
        <f t="shared" si="167"/>
        <v>-49.063004822051631</v>
      </c>
      <c r="FY183" s="478">
        <f t="shared" si="167"/>
        <v>-48.222177074238985</v>
      </c>
      <c r="FZ183" s="478">
        <f t="shared" si="167"/>
        <v>-47.379575670936468</v>
      </c>
      <c r="GA183" s="478">
        <f t="shared" si="167"/>
        <v>-46.535611711066565</v>
      </c>
      <c r="GB183" s="478">
        <f t="shared" si="168"/>
        <v>-45.690696293551923</v>
      </c>
      <c r="GC183" s="478">
        <f t="shared" si="168"/>
        <v>-44.845240517314885</v>
      </c>
      <c r="GD183" s="478">
        <f t="shared" si="168"/>
        <v>-43.999655481278069</v>
      </c>
      <c r="GE183" s="478">
        <f t="shared" si="168"/>
        <v>-43.154352284363888</v>
      </c>
      <c r="GF183" s="478">
        <f t="shared" si="168"/>
        <v>-42.309742025494948</v>
      </c>
      <c r="GG183" s="478">
        <f t="shared" si="168"/>
        <v>-41.466235803593761</v>
      </c>
      <c r="GH183" s="478">
        <f t="shared" si="168"/>
        <v>-40.624244717582762</v>
      </c>
      <c r="GI183" s="478">
        <f t="shared" si="168"/>
        <v>-39.784179866384562</v>
      </c>
      <c r="GJ183" s="478">
        <f t="shared" si="168"/>
        <v>-38.946452348921582</v>
      </c>
      <c r="GK183" s="478">
        <f t="shared" si="168"/>
        <v>-38.111473264116341</v>
      </c>
      <c r="GL183" s="478">
        <f t="shared" si="169"/>
        <v>-37.279653710891438</v>
      </c>
      <c r="GM183" s="478">
        <f t="shared" si="169"/>
        <v>-36.451404788169278</v>
      </c>
      <c r="GN183" s="478">
        <f t="shared" si="169"/>
        <v>-35.62713759487243</v>
      </c>
      <c r="GO183" s="478">
        <f t="shared" si="169"/>
        <v>-34.807263229923436</v>
      </c>
      <c r="GP183" s="478">
        <f t="shared" si="169"/>
        <v>-33.992192792244722</v>
      </c>
      <c r="GQ183" s="478">
        <f t="shared" si="169"/>
        <v>-33.18233738075886</v>
      </c>
      <c r="GR183" s="478">
        <f t="shared" si="169"/>
        <v>-32.378108094388345</v>
      </c>
      <c r="GS183" s="478">
        <f t="shared" si="169"/>
        <v>-31.579916032055682</v>
      </c>
      <c r="GT183" s="478">
        <f t="shared" si="169"/>
        <v>-30.788172292683413</v>
      </c>
      <c r="GU183" s="478">
        <f t="shared" si="169"/>
        <v>-30.003287975194013</v>
      </c>
      <c r="GV183" s="478">
        <f t="shared" si="170"/>
        <v>-29.225674178510058</v>
      </c>
      <c r="GW183" s="478">
        <f t="shared" si="170"/>
        <v>-28.455742001553958</v>
      </c>
      <c r="GX183" s="478">
        <f t="shared" si="170"/>
        <v>-27.693902543248278</v>
      </c>
      <c r="GY183" s="478">
        <f t="shared" si="170"/>
        <v>-26.940566902515542</v>
      </c>
      <c r="GZ183" s="478">
        <f t="shared" si="170"/>
        <v>-26.196146178278237</v>
      </c>
      <c r="HA183" s="478">
        <f t="shared" si="170"/>
        <v>-25.461051469458916</v>
      </c>
      <c r="HB183" s="478">
        <f t="shared" si="170"/>
        <v>-24.735693874980033</v>
      </c>
      <c r="HC183" s="478">
        <f t="shared" si="170"/>
        <v>-24.020484493764155</v>
      </c>
      <c r="HD183" s="478">
        <f t="shared" si="170"/>
        <v>-23.315834424733758</v>
      </c>
      <c r="HE183" s="478">
        <f t="shared" si="170"/>
        <v>-22.622154766811349</v>
      </c>
      <c r="HF183" s="478">
        <f t="shared" si="171"/>
        <v>-21.939856618919464</v>
      </c>
      <c r="HG183" s="478">
        <f t="shared" si="171"/>
        <v>-21.269351079980602</v>
      </c>
      <c r="HH183" s="478">
        <f t="shared" si="171"/>
        <v>-20.611049248917261</v>
      </c>
      <c r="HI183" s="478">
        <f t="shared" si="171"/>
        <v>-19.965362224652019</v>
      </c>
      <c r="HJ183" s="478">
        <f t="shared" si="171"/>
        <v>-19.33270110610729</v>
      </c>
      <c r="HK183" s="478">
        <f t="shared" si="171"/>
        <v>-18.713476992205653</v>
      </c>
      <c r="HL183" s="479">
        <f t="shared" si="171"/>
        <v>-18.108100981869583</v>
      </c>
      <c r="HN183" s="477">
        <f t="shared" si="82"/>
        <v>22.875793063550361</v>
      </c>
      <c r="HO183" s="479">
        <f t="shared" si="83"/>
        <v>2.4888888888888889</v>
      </c>
    </row>
    <row r="184" spans="3:223" x14ac:dyDescent="0.3">
      <c r="C184" s="476">
        <f t="shared" si="59"/>
        <v>2.5481481481481478</v>
      </c>
      <c r="D184" s="477">
        <f t="shared" si="150"/>
        <v>0</v>
      </c>
      <c r="E184" s="478">
        <f t="shared" si="150"/>
        <v>0</v>
      </c>
      <c r="F184" s="478">
        <f t="shared" si="150"/>
        <v>0</v>
      </c>
      <c r="G184" s="478">
        <f t="shared" si="150"/>
        <v>0</v>
      </c>
      <c r="H184" s="478">
        <f t="shared" si="150"/>
        <v>0</v>
      </c>
      <c r="I184" s="478">
        <f t="shared" si="150"/>
        <v>0</v>
      </c>
      <c r="J184" s="478">
        <f t="shared" si="150"/>
        <v>0</v>
      </c>
      <c r="K184" s="478">
        <f t="shared" si="150"/>
        <v>0</v>
      </c>
      <c r="L184" s="478">
        <f t="shared" si="150"/>
        <v>0</v>
      </c>
      <c r="M184" s="478">
        <f t="shared" si="150"/>
        <v>0</v>
      </c>
      <c r="N184" s="478">
        <f t="shared" si="151"/>
        <v>0</v>
      </c>
      <c r="O184" s="478">
        <f t="shared" si="151"/>
        <v>0</v>
      </c>
      <c r="P184" s="478">
        <f t="shared" si="151"/>
        <v>0</v>
      </c>
      <c r="Q184" s="478">
        <f t="shared" si="151"/>
        <v>0</v>
      </c>
      <c r="R184" s="478">
        <f t="shared" si="151"/>
        <v>0</v>
      </c>
      <c r="S184" s="478">
        <f t="shared" si="151"/>
        <v>0</v>
      </c>
      <c r="T184" s="478">
        <f t="shared" si="151"/>
        <v>0</v>
      </c>
      <c r="U184" s="478">
        <f t="shared" si="151"/>
        <v>0</v>
      </c>
      <c r="V184" s="478">
        <f t="shared" si="151"/>
        <v>0</v>
      </c>
      <c r="W184" s="478">
        <f t="shared" si="151"/>
        <v>0</v>
      </c>
      <c r="X184" s="478">
        <f t="shared" si="152"/>
        <v>0</v>
      </c>
      <c r="Y184" s="478">
        <f t="shared" si="152"/>
        <v>0</v>
      </c>
      <c r="Z184" s="478">
        <f t="shared" si="152"/>
        <v>0</v>
      </c>
      <c r="AA184" s="478">
        <f t="shared" si="152"/>
        <v>0</v>
      </c>
      <c r="AB184" s="478">
        <f t="shared" si="152"/>
        <v>0</v>
      </c>
      <c r="AC184" s="478">
        <f t="shared" si="152"/>
        <v>0</v>
      </c>
      <c r="AD184" s="478">
        <f t="shared" si="152"/>
        <v>0</v>
      </c>
      <c r="AE184" s="478">
        <f t="shared" si="152"/>
        <v>0</v>
      </c>
      <c r="AF184" s="478">
        <f t="shared" si="152"/>
        <v>0</v>
      </c>
      <c r="AG184" s="478">
        <f t="shared" si="152"/>
        <v>0</v>
      </c>
      <c r="AH184" s="478">
        <f t="shared" si="153"/>
        <v>0</v>
      </c>
      <c r="AI184" s="478">
        <f t="shared" si="153"/>
        <v>0</v>
      </c>
      <c r="AJ184" s="478">
        <f t="shared" si="153"/>
        <v>0</v>
      </c>
      <c r="AK184" s="478">
        <f t="shared" si="153"/>
        <v>0</v>
      </c>
      <c r="AL184" s="478">
        <f t="shared" si="153"/>
        <v>0</v>
      </c>
      <c r="AM184" s="478">
        <f t="shared" si="153"/>
        <v>0</v>
      </c>
      <c r="AN184" s="478">
        <f t="shared" si="153"/>
        <v>0</v>
      </c>
      <c r="AO184" s="478">
        <f t="shared" si="153"/>
        <v>0</v>
      </c>
      <c r="AP184" s="478">
        <f t="shared" si="153"/>
        <v>0</v>
      </c>
      <c r="AQ184" s="478">
        <f t="shared" si="153"/>
        <v>0</v>
      </c>
      <c r="AR184" s="478">
        <f t="shared" si="154"/>
        <v>0</v>
      </c>
      <c r="AS184" s="478">
        <f t="shared" si="154"/>
        <v>0</v>
      </c>
      <c r="AT184" s="478">
        <f t="shared" si="154"/>
        <v>0</v>
      </c>
      <c r="AU184" s="478">
        <f t="shared" si="154"/>
        <v>25.869957810159235</v>
      </c>
      <c r="AV184" s="478">
        <f t="shared" si="154"/>
        <v>22.784838202210238</v>
      </c>
      <c r="AW184" s="478">
        <f t="shared" si="154"/>
        <v>19.755842284849393</v>
      </c>
      <c r="AX184" s="478">
        <f t="shared" si="154"/>
        <v>16.782563461264459</v>
      </c>
      <c r="AY184" s="478">
        <f t="shared" si="154"/>
        <v>13.864595134642741</v>
      </c>
      <c r="AZ184" s="478">
        <f t="shared" si="154"/>
        <v>11.001530708172055</v>
      </c>
      <c r="BA184" s="478">
        <f t="shared" si="154"/>
        <v>8.1929635850397915</v>
      </c>
      <c r="BB184" s="478">
        <f t="shared" si="155"/>
        <v>5.4384871684332836</v>
      </c>
      <c r="BC184" s="478">
        <f t="shared" si="155"/>
        <v>2.7376948615402625</v>
      </c>
      <c r="BD184" s="478">
        <f t="shared" si="155"/>
        <v>9.0180067548146781E-2</v>
      </c>
      <c r="BE184" s="478">
        <f t="shared" si="155"/>
        <v>-2.5044638103553609</v>
      </c>
      <c r="BF184" s="478">
        <f t="shared" si="155"/>
        <v>-5.0466433689829273</v>
      </c>
      <c r="BG184" s="478">
        <f t="shared" si="155"/>
        <v>-7.5367652051470202</v>
      </c>
      <c r="BH184" s="478">
        <f t="shared" si="155"/>
        <v>-9.9752359156598231</v>
      </c>
      <c r="BI184" s="478">
        <f t="shared" si="155"/>
        <v>-12.36246209733423</v>
      </c>
      <c r="BJ184" s="478">
        <f t="shared" si="155"/>
        <v>-14.698850346982539</v>
      </c>
      <c r="BK184" s="478">
        <f t="shared" si="155"/>
        <v>-16.984807261417274</v>
      </c>
      <c r="BL184" s="478">
        <f t="shared" si="156"/>
        <v>-19.220739437450732</v>
      </c>
      <c r="BM184" s="478">
        <f t="shared" si="156"/>
        <v>-21.407053471895651</v>
      </c>
      <c r="BN184" s="478">
        <f t="shared" si="156"/>
        <v>-23.544155961564144</v>
      </c>
      <c r="BO184" s="478">
        <f t="shared" si="156"/>
        <v>-25.632453503269303</v>
      </c>
      <c r="BP184" s="478">
        <f t="shared" si="156"/>
        <v>-27.67235269382293</v>
      </c>
      <c r="BQ184" s="478">
        <f t="shared" si="156"/>
        <v>-29.664260130037746</v>
      </c>
      <c r="BR184" s="478">
        <f t="shared" si="156"/>
        <v>-31.608582408726448</v>
      </c>
      <c r="BS184" s="478">
        <f t="shared" si="156"/>
        <v>-33.505726126701319</v>
      </c>
      <c r="BT184" s="478">
        <f t="shared" si="156"/>
        <v>-35.356097880774897</v>
      </c>
      <c r="BU184" s="478">
        <f t="shared" si="156"/>
        <v>-37.160104267759579</v>
      </c>
      <c r="BV184" s="478">
        <f t="shared" si="157"/>
        <v>-38.918151884467989</v>
      </c>
      <c r="BW184" s="478">
        <f t="shared" si="157"/>
        <v>-40.630647327712353</v>
      </c>
      <c r="BX184" s="478">
        <f t="shared" si="157"/>
        <v>-42.297997194305381</v>
      </c>
      <c r="BY184" s="478">
        <f t="shared" si="157"/>
        <v>-43.920608081059441</v>
      </c>
      <c r="BZ184" s="478">
        <f t="shared" si="157"/>
        <v>-45.498886584787016</v>
      </c>
      <c r="CA184" s="478">
        <f t="shared" si="157"/>
        <v>-47.033239302300586</v>
      </c>
      <c r="CB184" s="478">
        <f t="shared" si="157"/>
        <v>-48.524072830412791</v>
      </c>
      <c r="CC184" s="478">
        <f t="shared" si="157"/>
        <v>-49.971793765935786</v>
      </c>
      <c r="CD184" s="478">
        <f t="shared" si="157"/>
        <v>-51.37680870568245</v>
      </c>
      <c r="CE184" s="478">
        <f t="shared" si="157"/>
        <v>-52.739524246464754</v>
      </c>
      <c r="CF184" s="478">
        <f t="shared" si="158"/>
        <v>-54.060346985095592</v>
      </c>
      <c r="CG184" s="478">
        <f t="shared" si="158"/>
        <v>-55.339683518387432</v>
      </c>
      <c r="CH184" s="478">
        <f t="shared" si="158"/>
        <v>-56.577940443152571</v>
      </c>
      <c r="CI184" s="478">
        <f t="shared" si="158"/>
        <v>-57.775524356203462</v>
      </c>
      <c r="CJ184" s="478">
        <f t="shared" si="158"/>
        <v>-58.93284185435266</v>
      </c>
      <c r="CK184" s="478">
        <f t="shared" si="158"/>
        <v>-60.05029953441273</v>
      </c>
      <c r="CL184" s="478">
        <f t="shared" si="158"/>
        <v>-61.128303993196027</v>
      </c>
      <c r="CM184" s="478">
        <f t="shared" si="158"/>
        <v>-62.167261827515048</v>
      </c>
      <c r="CN184" s="478">
        <f t="shared" si="158"/>
        <v>-63.167579634182317</v>
      </c>
      <c r="CO184" s="478">
        <f t="shared" si="158"/>
        <v>-64.129664010010245</v>
      </c>
      <c r="CP184" s="478">
        <f t="shared" si="159"/>
        <v>-65.053921551811413</v>
      </c>
      <c r="CQ184" s="478">
        <f t="shared" si="159"/>
        <v>-65.940758856398134</v>
      </c>
      <c r="CR184" s="478">
        <f t="shared" si="159"/>
        <v>-66.790582520583072</v>
      </c>
      <c r="CS184" s="478">
        <f t="shared" si="159"/>
        <v>-67.603799141178655</v>
      </c>
      <c r="CT184" s="478">
        <f t="shared" si="159"/>
        <v>-68.380815314997278</v>
      </c>
      <c r="CU184" s="478">
        <f t="shared" si="159"/>
        <v>-69.122037638851381</v>
      </c>
      <c r="CV184" s="478">
        <f t="shared" si="159"/>
        <v>-69.827872709553546</v>
      </c>
      <c r="CW184" s="478">
        <f t="shared" si="159"/>
        <v>-70.498727123916282</v>
      </c>
      <c r="CX184" s="478">
        <f t="shared" si="159"/>
        <v>-71.135007478752058</v>
      </c>
      <c r="CY184" s="478">
        <f t="shared" si="159"/>
        <v>-71.737120370873214</v>
      </c>
      <c r="CZ184" s="478">
        <f t="shared" si="160"/>
        <v>-72.305472397092416</v>
      </c>
      <c r="DA184" s="478">
        <f t="shared" si="160"/>
        <v>-72.840470154221933</v>
      </c>
      <c r="DB184" s="478">
        <f t="shared" si="160"/>
        <v>-73.342520239074432</v>
      </c>
      <c r="DC184" s="478">
        <f t="shared" si="160"/>
        <v>-73.812029248462267</v>
      </c>
      <c r="DD184" s="478">
        <f t="shared" si="160"/>
        <v>-74.249403779198019</v>
      </c>
      <c r="DE184" s="478">
        <f t="shared" si="160"/>
        <v>-74.655050428094029</v>
      </c>
      <c r="DF184" s="478">
        <f t="shared" si="160"/>
        <v>-75.029375791962934</v>
      </c>
      <c r="DG184" s="478">
        <f t="shared" si="160"/>
        <v>-75.372786467617104</v>
      </c>
      <c r="DH184" s="478">
        <f t="shared" si="160"/>
        <v>-75.685689051868991</v>
      </c>
      <c r="DI184" s="478">
        <f t="shared" si="160"/>
        <v>-75.968490141531149</v>
      </c>
      <c r="DJ184" s="478">
        <f t="shared" si="161"/>
        <v>-76.221596333416059</v>
      </c>
      <c r="DK184" s="478">
        <f t="shared" si="161"/>
        <v>-76.445414224336133</v>
      </c>
      <c r="DL184" s="478">
        <f t="shared" si="161"/>
        <v>-76.640350411103952</v>
      </c>
      <c r="DM184" s="478">
        <f t="shared" si="161"/>
        <v>-76.806811490531857</v>
      </c>
      <c r="DN184" s="478">
        <f t="shared" si="161"/>
        <v>-76.945204059432456</v>
      </c>
      <c r="DO184" s="478">
        <f t="shared" si="161"/>
        <v>-77.055934714618033</v>
      </c>
      <c r="DP184" s="478">
        <f t="shared" si="161"/>
        <v>-77.139410052901326</v>
      </c>
      <c r="DQ184" s="478">
        <f t="shared" si="161"/>
        <v>-77.196036671094646</v>
      </c>
      <c r="DR184" s="478">
        <f t="shared" si="161"/>
        <v>-77.22622116601049</v>
      </c>
      <c r="DS184" s="478">
        <f t="shared" si="161"/>
        <v>-77.23037013446141</v>
      </c>
      <c r="DT184" s="478">
        <f t="shared" si="162"/>
        <v>-77.208890173259675</v>
      </c>
      <c r="DU184" s="478">
        <f t="shared" si="162"/>
        <v>-77.162187879218081</v>
      </c>
      <c r="DV184" s="478">
        <f t="shared" si="162"/>
        <v>-77.090669849148867</v>
      </c>
      <c r="DW184" s="478">
        <f t="shared" si="162"/>
        <v>-76.994742679864601</v>
      </c>
      <c r="DX184" s="478">
        <f t="shared" si="162"/>
        <v>-76.874812968177778</v>
      </c>
      <c r="DY184" s="478">
        <f t="shared" si="162"/>
        <v>-76.731287310900797</v>
      </c>
      <c r="DZ184" s="478">
        <f t="shared" si="162"/>
        <v>-76.564572304846223</v>
      </c>
      <c r="EA184" s="478">
        <f t="shared" si="162"/>
        <v>-76.375074546826426</v>
      </c>
      <c r="EB184" s="478">
        <f t="shared" si="162"/>
        <v>-76.163200633653943</v>
      </c>
      <c r="EC184" s="478">
        <f t="shared" si="162"/>
        <v>-75.929357162141244</v>
      </c>
      <c r="ED184" s="478">
        <f t="shared" si="163"/>
        <v>-75.673950729100824</v>
      </c>
      <c r="EE184" s="478">
        <f t="shared" si="163"/>
        <v>-75.397387931345179</v>
      </c>
      <c r="EF184" s="478">
        <f t="shared" si="163"/>
        <v>-75.100075365686706</v>
      </c>
      <c r="EG184" s="478">
        <f t="shared" si="163"/>
        <v>-74.782419628938015</v>
      </c>
      <c r="EH184" s="478">
        <f t="shared" si="163"/>
        <v>-74.444827317911503</v>
      </c>
      <c r="EI184" s="478">
        <f t="shared" si="163"/>
        <v>-74.087705029419567</v>
      </c>
      <c r="EJ184" s="478">
        <f t="shared" si="163"/>
        <v>-73.711459360274816</v>
      </c>
      <c r="EK184" s="478">
        <f t="shared" si="163"/>
        <v>-73.316496907289675</v>
      </c>
      <c r="EL184" s="478">
        <f t="shared" si="163"/>
        <v>-72.903224267276585</v>
      </c>
      <c r="EM184" s="478">
        <f t="shared" si="163"/>
        <v>-72.472048037048125</v>
      </c>
      <c r="EN184" s="478">
        <f t="shared" si="164"/>
        <v>-72.023374813416666</v>
      </c>
      <c r="EO184" s="478">
        <f t="shared" si="164"/>
        <v>-71.557611193194731</v>
      </c>
      <c r="EP184" s="478">
        <f t="shared" si="164"/>
        <v>-71.075163773194788</v>
      </c>
      <c r="EQ184" s="478">
        <f t="shared" si="164"/>
        <v>-70.57643915022939</v>
      </c>
      <c r="ER184" s="478">
        <f t="shared" si="164"/>
        <v>-70.061843921110864</v>
      </c>
      <c r="ES184" s="478">
        <f t="shared" si="164"/>
        <v>-69.531784682651789</v>
      </c>
      <c r="ET184" s="478">
        <f t="shared" si="164"/>
        <v>-68.986668031664593</v>
      </c>
      <c r="EU184" s="478">
        <f t="shared" si="164"/>
        <v>-68.426900564961826</v>
      </c>
      <c r="EV184" s="478">
        <f t="shared" si="164"/>
        <v>-67.85288887935593</v>
      </c>
      <c r="EW184" s="478">
        <f t="shared" si="164"/>
        <v>-67.265039571659372</v>
      </c>
      <c r="EX184" s="478">
        <f t="shared" si="165"/>
        <v>-66.663759238684634</v>
      </c>
      <c r="EY184" s="478">
        <f t="shared" si="165"/>
        <v>-66.049454477244126</v>
      </c>
      <c r="EZ184" s="478">
        <f t="shared" si="165"/>
        <v>-65.422531884150459</v>
      </c>
      <c r="FA184" s="478">
        <f t="shared" si="165"/>
        <v>-64.783398056216015</v>
      </c>
      <c r="FB184" s="478">
        <f t="shared" si="165"/>
        <v>-64.132459590253262</v>
      </c>
      <c r="FC184" s="478">
        <f t="shared" si="165"/>
        <v>-63.470123083074789</v>
      </c>
      <c r="FD184" s="478">
        <f t="shared" si="165"/>
        <v>-62.796795131492921</v>
      </c>
      <c r="FE184" s="478">
        <f t="shared" si="165"/>
        <v>-62.112882332320254</v>
      </c>
      <c r="FF184" s="478">
        <f t="shared" si="165"/>
        <v>-61.418791282369234</v>
      </c>
      <c r="FG184" s="478">
        <f t="shared" si="165"/>
        <v>-60.714928578452302</v>
      </c>
      <c r="FH184" s="478">
        <f t="shared" si="166"/>
        <v>-60.001700817382009</v>
      </c>
      <c r="FI184" s="478">
        <f t="shared" si="166"/>
        <v>-59.279514595970745</v>
      </c>
      <c r="FJ184" s="478">
        <f t="shared" si="166"/>
        <v>-58.548776511031022</v>
      </c>
      <c r="FK184" s="478">
        <f t="shared" si="166"/>
        <v>-57.809893159375306</v>
      </c>
      <c r="FL184" s="478">
        <f t="shared" si="166"/>
        <v>-57.063271137816102</v>
      </c>
      <c r="FM184" s="478">
        <f t="shared" si="166"/>
        <v>-56.309317043165926</v>
      </c>
      <c r="FN184" s="478">
        <f t="shared" si="166"/>
        <v>-55.548437472237161</v>
      </c>
      <c r="FO184" s="478">
        <f t="shared" si="166"/>
        <v>-54.781039021842346</v>
      </c>
      <c r="FP184" s="478">
        <f t="shared" si="166"/>
        <v>-54.007528288793928</v>
      </c>
      <c r="FQ184" s="478">
        <f t="shared" si="166"/>
        <v>-53.228311869904381</v>
      </c>
      <c r="FR184" s="478">
        <f t="shared" si="167"/>
        <v>-52.44379636198623</v>
      </c>
      <c r="FS184" s="478">
        <f t="shared" si="167"/>
        <v>-51.654388361851886</v>
      </c>
      <c r="FT184" s="478">
        <f t="shared" si="167"/>
        <v>-50.860494466313888</v>
      </c>
      <c r="FU184" s="478">
        <f t="shared" si="167"/>
        <v>-50.062521272184696</v>
      </c>
      <c r="FV184" s="478">
        <f t="shared" si="167"/>
        <v>-49.260875376276729</v>
      </c>
      <c r="FW184" s="478">
        <f t="shared" si="167"/>
        <v>-48.455963375402561</v>
      </c>
      <c r="FX184" s="478">
        <f t="shared" si="167"/>
        <v>-47.64819186637461</v>
      </c>
      <c r="FY184" s="478">
        <f t="shared" si="167"/>
        <v>-46.837967446005351</v>
      </c>
      <c r="FZ184" s="478">
        <f t="shared" si="167"/>
        <v>-46.025696711107294</v>
      </c>
      <c r="GA184" s="478">
        <f t="shared" si="167"/>
        <v>-45.21178625849285</v>
      </c>
      <c r="GB184" s="478">
        <f t="shared" si="168"/>
        <v>-44.396642684974623</v>
      </c>
      <c r="GC184" s="478">
        <f t="shared" si="168"/>
        <v>-43.580672587364965</v>
      </c>
      <c r="GD184" s="478">
        <f t="shared" si="168"/>
        <v>-42.764282562476424</v>
      </c>
      <c r="GE184" s="478">
        <f t="shared" si="168"/>
        <v>-41.947879207121424</v>
      </c>
      <c r="GF184" s="478">
        <f t="shared" si="168"/>
        <v>-41.131869118112455</v>
      </c>
      <c r="GG184" s="478">
        <f t="shared" si="168"/>
        <v>-40.316658892262069</v>
      </c>
      <c r="GH184" s="478">
        <f t="shared" si="168"/>
        <v>-39.502655126382614</v>
      </c>
      <c r="GI184" s="478">
        <f t="shared" si="168"/>
        <v>-38.690264417286727</v>
      </c>
      <c r="GJ184" s="478">
        <f t="shared" si="168"/>
        <v>-37.879893361786756</v>
      </c>
      <c r="GK184" s="478">
        <f t="shared" si="168"/>
        <v>-37.071948556695183</v>
      </c>
      <c r="GL184" s="478">
        <f t="shared" si="169"/>
        <v>-36.266836598824582</v>
      </c>
      <c r="GM184" s="478">
        <f t="shared" si="169"/>
        <v>-35.464964084987322</v>
      </c>
      <c r="GN184" s="478">
        <f t="shared" si="169"/>
        <v>-34.666737611995934</v>
      </c>
      <c r="GO184" s="478">
        <f t="shared" si="169"/>
        <v>-33.872563776662936</v>
      </c>
      <c r="GP184" s="478">
        <f t="shared" si="169"/>
        <v>-33.08284917580071</v>
      </c>
      <c r="GQ184" s="478">
        <f t="shared" si="169"/>
        <v>-32.298000406221796</v>
      </c>
      <c r="GR184" s="478">
        <f t="shared" si="169"/>
        <v>-31.518424064738657</v>
      </c>
      <c r="GS184" s="478">
        <f t="shared" si="169"/>
        <v>-30.744526748163761</v>
      </c>
      <c r="GT184" s="478">
        <f t="shared" si="169"/>
        <v>-29.976715053309618</v>
      </c>
      <c r="GU184" s="478">
        <f t="shared" si="169"/>
        <v>-29.215395576988662</v>
      </c>
      <c r="GV184" s="478">
        <f t="shared" si="170"/>
        <v>-28.460974916013438</v>
      </c>
      <c r="GW184" s="478">
        <f t="shared" si="170"/>
        <v>-27.713859667196331</v>
      </c>
      <c r="GX184" s="478">
        <f t="shared" si="170"/>
        <v>-26.974456427349857</v>
      </c>
      <c r="GY184" s="478">
        <f t="shared" si="170"/>
        <v>-26.243171793286521</v>
      </c>
      <c r="GZ184" s="478">
        <f t="shared" si="170"/>
        <v>-25.520412361818767</v>
      </c>
      <c r="HA184" s="478">
        <f t="shared" si="170"/>
        <v>-24.806584729759109</v>
      </c>
      <c r="HB184" s="478">
        <f t="shared" si="170"/>
        <v>-24.102095493919965</v>
      </c>
      <c r="HC184" s="478">
        <f t="shared" si="170"/>
        <v>-23.407351251113891</v>
      </c>
      <c r="HD184" s="478">
        <f t="shared" si="170"/>
        <v>-22.722758598153305</v>
      </c>
      <c r="HE184" s="478">
        <f t="shared" si="170"/>
        <v>-22.048724131850676</v>
      </c>
      <c r="HF184" s="478">
        <f t="shared" si="171"/>
        <v>-21.385654449018539</v>
      </c>
      <c r="HG184" s="478">
        <f t="shared" si="171"/>
        <v>-20.733956146469318</v>
      </c>
      <c r="HH184" s="478">
        <f t="shared" si="171"/>
        <v>-20.094035821015503</v>
      </c>
      <c r="HI184" s="478">
        <f t="shared" si="171"/>
        <v>-19.466300069469625</v>
      </c>
      <c r="HJ184" s="478">
        <f t="shared" si="171"/>
        <v>-18.851155488644064</v>
      </c>
      <c r="HK184" s="478">
        <f t="shared" si="171"/>
        <v>-18.249008675351376</v>
      </c>
      <c r="HL184" s="479">
        <f t="shared" si="171"/>
        <v>-17.660266226403991</v>
      </c>
      <c r="HN184" s="477">
        <f t="shared" si="82"/>
        <v>25.869957810159235</v>
      </c>
      <c r="HO184" s="479">
        <f t="shared" si="83"/>
        <v>2.5481481481481478</v>
      </c>
    </row>
    <row r="185" spans="3:223" x14ac:dyDescent="0.3">
      <c r="C185" s="476">
        <f t="shared" si="59"/>
        <v>2.6074074074074076</v>
      </c>
      <c r="D185" s="477">
        <f t="shared" si="150"/>
        <v>0</v>
      </c>
      <c r="E185" s="478">
        <f t="shared" si="150"/>
        <v>0</v>
      </c>
      <c r="F185" s="478">
        <f t="shared" si="150"/>
        <v>0</v>
      </c>
      <c r="G185" s="478">
        <f t="shared" si="150"/>
        <v>0</v>
      </c>
      <c r="H185" s="478">
        <f t="shared" si="150"/>
        <v>0</v>
      </c>
      <c r="I185" s="478">
        <f t="shared" si="150"/>
        <v>0</v>
      </c>
      <c r="J185" s="478">
        <f t="shared" si="150"/>
        <v>0</v>
      </c>
      <c r="K185" s="478">
        <f t="shared" si="150"/>
        <v>0</v>
      </c>
      <c r="L185" s="478">
        <f t="shared" si="150"/>
        <v>0</v>
      </c>
      <c r="M185" s="478">
        <f t="shared" si="150"/>
        <v>0</v>
      </c>
      <c r="N185" s="478">
        <f t="shared" si="151"/>
        <v>0</v>
      </c>
      <c r="O185" s="478">
        <f t="shared" si="151"/>
        <v>0</v>
      </c>
      <c r="P185" s="478">
        <f t="shared" si="151"/>
        <v>0</v>
      </c>
      <c r="Q185" s="478">
        <f t="shared" si="151"/>
        <v>0</v>
      </c>
      <c r="R185" s="478">
        <f t="shared" si="151"/>
        <v>0</v>
      </c>
      <c r="S185" s="478">
        <f t="shared" si="151"/>
        <v>0</v>
      </c>
      <c r="T185" s="478">
        <f t="shared" si="151"/>
        <v>0</v>
      </c>
      <c r="U185" s="478">
        <f t="shared" si="151"/>
        <v>0</v>
      </c>
      <c r="V185" s="478">
        <f t="shared" si="151"/>
        <v>0</v>
      </c>
      <c r="W185" s="478">
        <f t="shared" si="151"/>
        <v>0</v>
      </c>
      <c r="X185" s="478">
        <f t="shared" si="152"/>
        <v>0</v>
      </c>
      <c r="Y185" s="478">
        <f t="shared" si="152"/>
        <v>0</v>
      </c>
      <c r="Z185" s="478">
        <f t="shared" si="152"/>
        <v>0</v>
      </c>
      <c r="AA185" s="478">
        <f t="shared" si="152"/>
        <v>0</v>
      </c>
      <c r="AB185" s="478">
        <f t="shared" si="152"/>
        <v>0</v>
      </c>
      <c r="AC185" s="478">
        <f t="shared" si="152"/>
        <v>0</v>
      </c>
      <c r="AD185" s="478">
        <f t="shared" si="152"/>
        <v>0</v>
      </c>
      <c r="AE185" s="478">
        <f t="shared" si="152"/>
        <v>0</v>
      </c>
      <c r="AF185" s="478">
        <f t="shared" si="152"/>
        <v>0</v>
      </c>
      <c r="AG185" s="478">
        <f t="shared" si="152"/>
        <v>0</v>
      </c>
      <c r="AH185" s="478">
        <f t="shared" si="153"/>
        <v>0</v>
      </c>
      <c r="AI185" s="478">
        <f t="shared" si="153"/>
        <v>0</v>
      </c>
      <c r="AJ185" s="478">
        <f t="shared" si="153"/>
        <v>0</v>
      </c>
      <c r="AK185" s="478">
        <f t="shared" si="153"/>
        <v>0</v>
      </c>
      <c r="AL185" s="478">
        <f t="shared" si="153"/>
        <v>0</v>
      </c>
      <c r="AM185" s="478">
        <f t="shared" si="153"/>
        <v>0</v>
      </c>
      <c r="AN185" s="478">
        <f t="shared" si="153"/>
        <v>0</v>
      </c>
      <c r="AO185" s="478">
        <f t="shared" si="153"/>
        <v>0</v>
      </c>
      <c r="AP185" s="478">
        <f t="shared" si="153"/>
        <v>0</v>
      </c>
      <c r="AQ185" s="478">
        <f t="shared" si="153"/>
        <v>0</v>
      </c>
      <c r="AR185" s="478">
        <f t="shared" si="154"/>
        <v>0</v>
      </c>
      <c r="AS185" s="478">
        <f t="shared" si="154"/>
        <v>0</v>
      </c>
      <c r="AT185" s="478">
        <f t="shared" si="154"/>
        <v>0</v>
      </c>
      <c r="AU185" s="478">
        <f t="shared" si="154"/>
        <v>0</v>
      </c>
      <c r="AV185" s="478">
        <f t="shared" si="154"/>
        <v>28.867486113658146</v>
      </c>
      <c r="AW185" s="478">
        <f t="shared" si="154"/>
        <v>25.811415397593407</v>
      </c>
      <c r="AX185" s="478">
        <f t="shared" si="154"/>
        <v>22.810740155818763</v>
      </c>
      <c r="AY185" s="478">
        <f t="shared" si="154"/>
        <v>19.86505829363216</v>
      </c>
      <c r="AZ185" s="478">
        <f t="shared" si="154"/>
        <v>16.973967716330804</v>
      </c>
      <c r="BA185" s="478">
        <f t="shared" si="154"/>
        <v>14.137066329212388</v>
      </c>
      <c r="BB185" s="478">
        <f t="shared" si="155"/>
        <v>11.35395203757443</v>
      </c>
      <c r="BC185" s="478">
        <f t="shared" si="155"/>
        <v>8.6242227467143948</v>
      </c>
      <c r="BD185" s="478">
        <f t="shared" si="155"/>
        <v>5.9474763619298869</v>
      </c>
      <c r="BE185" s="478">
        <f t="shared" si="155"/>
        <v>3.3233107885187962</v>
      </c>
      <c r="BF185" s="478">
        <f t="shared" si="155"/>
        <v>0.75132393177830181</v>
      </c>
      <c r="BG185" s="478">
        <f t="shared" si="155"/>
        <v>-1.768886302993991</v>
      </c>
      <c r="BH185" s="478">
        <f t="shared" si="155"/>
        <v>-4.2377220105003062</v>
      </c>
      <c r="BI185" s="478">
        <f t="shared" si="155"/>
        <v>-6.655585285443351</v>
      </c>
      <c r="BJ185" s="478">
        <f t="shared" si="155"/>
        <v>-9.0228782225254633</v>
      </c>
      <c r="BK185" s="478">
        <f t="shared" si="155"/>
        <v>-11.340002916449095</v>
      </c>
      <c r="BL185" s="478">
        <f t="shared" si="156"/>
        <v>-13.607361461916582</v>
      </c>
      <c r="BM185" s="478">
        <f t="shared" si="156"/>
        <v>-15.825355953630705</v>
      </c>
      <c r="BN185" s="478">
        <f t="shared" si="156"/>
        <v>-17.994388486293388</v>
      </c>
      <c r="BO185" s="478">
        <f t="shared" si="156"/>
        <v>-20.114861154607652</v>
      </c>
      <c r="BP185" s="478">
        <f t="shared" si="156"/>
        <v>-22.187176053275337</v>
      </c>
      <c r="BQ185" s="478">
        <f t="shared" si="156"/>
        <v>-24.211735276999207</v>
      </c>
      <c r="BR185" s="478">
        <f t="shared" si="156"/>
        <v>-26.188940920481883</v>
      </c>
      <c r="BS185" s="478">
        <f t="shared" si="156"/>
        <v>-28.119195078425463</v>
      </c>
      <c r="BT185" s="478">
        <f t="shared" si="156"/>
        <v>-30.002899845532752</v>
      </c>
      <c r="BU185" s="478">
        <f t="shared" si="156"/>
        <v>-31.840457316505791</v>
      </c>
      <c r="BV185" s="478">
        <f t="shared" si="157"/>
        <v>-33.6322695860473</v>
      </c>
      <c r="BW185" s="478">
        <f t="shared" si="157"/>
        <v>-35.37873874885949</v>
      </c>
      <c r="BX185" s="478">
        <f t="shared" si="157"/>
        <v>-37.080266899645167</v>
      </c>
      <c r="BY185" s="478">
        <f t="shared" si="157"/>
        <v>-38.737256133106399</v>
      </c>
      <c r="BZ185" s="478">
        <f t="shared" si="157"/>
        <v>-40.350108543945765</v>
      </c>
      <c r="CA185" s="478">
        <f t="shared" si="157"/>
        <v>-41.919226226865788</v>
      </c>
      <c r="CB185" s="478">
        <f t="shared" si="157"/>
        <v>-43.44501127656892</v>
      </c>
      <c r="CC185" s="478">
        <f t="shared" si="157"/>
        <v>-44.927865787757355</v>
      </c>
      <c r="CD185" s="478">
        <f t="shared" si="157"/>
        <v>-46.368191855133958</v>
      </c>
      <c r="CE185" s="478">
        <f t="shared" si="157"/>
        <v>-47.766391573400682</v>
      </c>
      <c r="CF185" s="478">
        <f t="shared" si="158"/>
        <v>-49.122867037260406</v>
      </c>
      <c r="CG185" s="478">
        <f t="shared" si="158"/>
        <v>-50.438020341415353</v>
      </c>
      <c r="CH185" s="478">
        <f t="shared" si="158"/>
        <v>-51.712253580568031</v>
      </c>
      <c r="CI185" s="478">
        <f t="shared" si="158"/>
        <v>-52.945968849420765</v>
      </c>
      <c r="CJ185" s="478">
        <f t="shared" si="158"/>
        <v>-54.139568242676035</v>
      </c>
      <c r="CK185" s="478">
        <f t="shared" si="158"/>
        <v>-55.293453855036446</v>
      </c>
      <c r="CL185" s="478">
        <f t="shared" si="158"/>
        <v>-56.408027781204282</v>
      </c>
      <c r="CM185" s="478">
        <f t="shared" si="158"/>
        <v>-57.483692115882022</v>
      </c>
      <c r="CN185" s="478">
        <f t="shared" si="158"/>
        <v>-58.520848953772173</v>
      </c>
      <c r="CO185" s="478">
        <f t="shared" si="158"/>
        <v>-59.519900389577018</v>
      </c>
      <c r="CP185" s="478">
        <f t="shared" si="159"/>
        <v>-60.481248517999234</v>
      </c>
      <c r="CQ185" s="478">
        <f t="shared" si="159"/>
        <v>-61.405295433741003</v>
      </c>
      <c r="CR185" s="478">
        <f t="shared" si="159"/>
        <v>-62.292443231504976</v>
      </c>
      <c r="CS185" s="478">
        <f t="shared" si="159"/>
        <v>-63.143094005993561</v>
      </c>
      <c r="CT185" s="478">
        <f t="shared" si="159"/>
        <v>-63.957649851909188</v>
      </c>
      <c r="CU185" s="478">
        <f t="shared" si="159"/>
        <v>-64.736512863954133</v>
      </c>
      <c r="CV185" s="478">
        <f t="shared" si="159"/>
        <v>-65.48008513683105</v>
      </c>
      <c r="CW185" s="478">
        <f t="shared" si="159"/>
        <v>-66.188768765242273</v>
      </c>
      <c r="CX185" s="478">
        <f t="shared" si="159"/>
        <v>-66.862965843890365</v>
      </c>
      <c r="CY185" s="478">
        <f t="shared" si="159"/>
        <v>-67.50307846747765</v>
      </c>
      <c r="CZ185" s="478">
        <f t="shared" si="160"/>
        <v>-68.109508730706608</v>
      </c>
      <c r="DA185" s="478">
        <f t="shared" si="160"/>
        <v>-68.682658728279719</v>
      </c>
      <c r="DB185" s="478">
        <f t="shared" si="160"/>
        <v>-69.222930554899293</v>
      </c>
      <c r="DC185" s="478">
        <f t="shared" si="160"/>
        <v>-69.73072630526795</v>
      </c>
      <c r="DD185" s="478">
        <f t="shared" si="160"/>
        <v>-70.20644807408803</v>
      </c>
      <c r="DE185" s="478">
        <f t="shared" si="160"/>
        <v>-70.650497956061969</v>
      </c>
      <c r="DF185" s="478">
        <f t="shared" si="160"/>
        <v>-71.063278045892275</v>
      </c>
      <c r="DG185" s="478">
        <f t="shared" si="160"/>
        <v>-71.445190438281358</v>
      </c>
      <c r="DH185" s="478">
        <f t="shared" si="160"/>
        <v>-71.796637227931711</v>
      </c>
      <c r="DI185" s="478">
        <f t="shared" si="160"/>
        <v>-72.118020509545588</v>
      </c>
      <c r="DJ185" s="478">
        <f t="shared" si="161"/>
        <v>-72.409742377825623</v>
      </c>
      <c r="DK185" s="478">
        <f t="shared" si="161"/>
        <v>-72.672204927474269</v>
      </c>
      <c r="DL185" s="478">
        <f t="shared" si="161"/>
        <v>-72.905810253193863</v>
      </c>
      <c r="DM185" s="478">
        <f t="shared" si="161"/>
        <v>-73.110960449686843</v>
      </c>
      <c r="DN185" s="478">
        <f t="shared" si="161"/>
        <v>-73.288057611655773</v>
      </c>
      <c r="DO185" s="478">
        <f t="shared" si="161"/>
        <v>-73.43750383380295</v>
      </c>
      <c r="DP185" s="478">
        <f t="shared" si="161"/>
        <v>-73.559701210830951</v>
      </c>
      <c r="DQ185" s="478">
        <f t="shared" si="161"/>
        <v>-73.65505183744213</v>
      </c>
      <c r="DR185" s="478">
        <f t="shared" si="161"/>
        <v>-73.723957808338966</v>
      </c>
      <c r="DS185" s="478">
        <f t="shared" si="161"/>
        <v>-73.76682121822391</v>
      </c>
      <c r="DT185" s="478">
        <f t="shared" si="162"/>
        <v>-73.784044161799272</v>
      </c>
      <c r="DU185" s="478">
        <f t="shared" si="162"/>
        <v>-73.776028733767745</v>
      </c>
      <c r="DV185" s="478">
        <f t="shared" si="162"/>
        <v>-73.743177028831582</v>
      </c>
      <c r="DW185" s="478">
        <f t="shared" si="162"/>
        <v>-73.685891141693304</v>
      </c>
      <c r="DX185" s="478">
        <f t="shared" si="162"/>
        <v>-73.604573167055364</v>
      </c>
      <c r="DY185" s="478">
        <f t="shared" si="162"/>
        <v>-73.499625199620141</v>
      </c>
      <c r="DZ185" s="478">
        <f t="shared" si="162"/>
        <v>-73.37144933409013</v>
      </c>
      <c r="EA185" s="478">
        <f t="shared" si="162"/>
        <v>-73.220447665167683</v>
      </c>
      <c r="EB185" s="478">
        <f t="shared" si="162"/>
        <v>-73.04702228755535</v>
      </c>
      <c r="EC185" s="478">
        <f t="shared" si="162"/>
        <v>-72.851575295955527</v>
      </c>
      <c r="ED185" s="478">
        <f t="shared" si="163"/>
        <v>-72.634508785070636</v>
      </c>
      <c r="EE185" s="478">
        <f t="shared" si="163"/>
        <v>-72.396224849603215</v>
      </c>
      <c r="EF185" s="478">
        <f t="shared" si="163"/>
        <v>-72.137125584255614</v>
      </c>
      <c r="EG185" s="478">
        <f t="shared" si="163"/>
        <v>-71.857613083730342</v>
      </c>
      <c r="EH185" s="478">
        <f t="shared" si="163"/>
        <v>-71.558089442729809</v>
      </c>
      <c r="EI185" s="478">
        <f t="shared" si="163"/>
        <v>-71.238956755956366</v>
      </c>
      <c r="EJ185" s="478">
        <f t="shared" si="163"/>
        <v>-70.900617118112606</v>
      </c>
      <c r="EK185" s="478">
        <f t="shared" si="163"/>
        <v>-70.543472623900939</v>
      </c>
      <c r="EL185" s="478">
        <f t="shared" si="163"/>
        <v>-70.167925368023731</v>
      </c>
      <c r="EM185" s="478">
        <f t="shared" si="163"/>
        <v>-69.774377445183518</v>
      </c>
      <c r="EN185" s="478">
        <f t="shared" si="164"/>
        <v>-69.363230950082652</v>
      </c>
      <c r="EO185" s="478">
        <f t="shared" si="164"/>
        <v>-68.934887977423642</v>
      </c>
      <c r="EP185" s="478">
        <f t="shared" si="164"/>
        <v>-68.489750621908883</v>
      </c>
      <c r="EQ185" s="478">
        <f t="shared" si="164"/>
        <v>-68.028220978240938</v>
      </c>
      <c r="ER185" s="478">
        <f t="shared" si="164"/>
        <v>-67.550701141122062</v>
      </c>
      <c r="ES185" s="478">
        <f t="shared" si="164"/>
        <v>-67.057593205254847</v>
      </c>
      <c r="ET185" s="478">
        <f t="shared" si="164"/>
        <v>-66.549299265341617</v>
      </c>
      <c r="EU185" s="478">
        <f t="shared" si="164"/>
        <v>-66.026221416084965</v>
      </c>
      <c r="EV185" s="478">
        <f t="shared" si="164"/>
        <v>-65.488761752187202</v>
      </c>
      <c r="EW185" s="478">
        <f t="shared" si="164"/>
        <v>-64.937322368350863</v>
      </c>
      <c r="EX185" s="478">
        <f t="shared" si="165"/>
        <v>-64.372305359278329</v>
      </c>
      <c r="EY185" s="478">
        <f t="shared" si="165"/>
        <v>-63.794112819672016</v>
      </c>
      <c r="EZ185" s="478">
        <f t="shared" si="165"/>
        <v>-63.203146844234489</v>
      </c>
      <c r="FA185" s="478">
        <f t="shared" si="165"/>
        <v>-62.599809527668043</v>
      </c>
      <c r="FB185" s="478">
        <f t="shared" si="165"/>
        <v>-61.984502964675222</v>
      </c>
      <c r="FC185" s="478">
        <f t="shared" si="165"/>
        <v>-61.357629249958457</v>
      </c>
      <c r="FD185" s="478">
        <f t="shared" si="165"/>
        <v>-60.719590478220134</v>
      </c>
      <c r="FE185" s="478">
        <f t="shared" si="165"/>
        <v>-60.070788744162741</v>
      </c>
      <c r="FF185" s="478">
        <f t="shared" si="165"/>
        <v>-59.41162614248875</v>
      </c>
      <c r="FG185" s="478">
        <f t="shared" si="165"/>
        <v>-58.742504767900542</v>
      </c>
      <c r="FH185" s="478">
        <f t="shared" si="166"/>
        <v>-58.063826715100625</v>
      </c>
      <c r="FI185" s="478">
        <f t="shared" si="166"/>
        <v>-57.375994078791386</v>
      </c>
      <c r="FJ185" s="478">
        <f t="shared" si="166"/>
        <v>-56.679408953675264</v>
      </c>
      <c r="FK185" s="478">
        <f t="shared" si="166"/>
        <v>-55.974473434454723</v>
      </c>
      <c r="FL185" s="478">
        <f t="shared" si="166"/>
        <v>-55.261589615832222</v>
      </c>
      <c r="FM185" s="478">
        <f t="shared" si="166"/>
        <v>-54.541159592510233</v>
      </c>
      <c r="FN185" s="478">
        <f t="shared" si="166"/>
        <v>-53.81358545919111</v>
      </c>
      <c r="FO185" s="478">
        <f t="shared" si="166"/>
        <v>-53.079269310577359</v>
      </c>
      <c r="FP185" s="478">
        <f t="shared" si="166"/>
        <v>-52.338613241371398</v>
      </c>
      <c r="FQ185" s="478">
        <f t="shared" si="166"/>
        <v>-51.592019346275656</v>
      </c>
      <c r="FR185" s="478">
        <f t="shared" si="167"/>
        <v>-50.839889719992641</v>
      </c>
      <c r="FS185" s="478">
        <f t="shared" si="167"/>
        <v>-50.082626457224706</v>
      </c>
      <c r="FT185" s="478">
        <f t="shared" si="167"/>
        <v>-49.320631652674372</v>
      </c>
      <c r="FU185" s="478">
        <f t="shared" si="167"/>
        <v>-48.554307401044056</v>
      </c>
      <c r="FV185" s="478">
        <f t="shared" si="167"/>
        <v>-47.78405579703616</v>
      </c>
      <c r="FW185" s="478">
        <f t="shared" si="167"/>
        <v>-47.010278935353185</v>
      </c>
      <c r="FX185" s="478">
        <f t="shared" si="167"/>
        <v>-46.233378910697574</v>
      </c>
      <c r="FY185" s="478">
        <f t="shared" si="167"/>
        <v>-45.453757817771717</v>
      </c>
      <c r="FZ185" s="478">
        <f t="shared" si="167"/>
        <v>-44.671817751278105</v>
      </c>
      <c r="GA185" s="478">
        <f t="shared" si="167"/>
        <v>-43.887960805919107</v>
      </c>
      <c r="GB185" s="478">
        <f t="shared" si="168"/>
        <v>-43.102589076397322</v>
      </c>
      <c r="GC185" s="478">
        <f t="shared" si="168"/>
        <v>-42.316104657415018</v>
      </c>
      <c r="GD185" s="478">
        <f t="shared" si="168"/>
        <v>-41.52890964367478</v>
      </c>
      <c r="GE185" s="478">
        <f t="shared" si="168"/>
        <v>-40.741406129878918</v>
      </c>
      <c r="GF185" s="478">
        <f t="shared" si="168"/>
        <v>-39.953996210729962</v>
      </c>
      <c r="GG185" s="478">
        <f t="shared" si="168"/>
        <v>-39.167081980930348</v>
      </c>
      <c r="GH185" s="478">
        <f t="shared" si="168"/>
        <v>-38.381065535182479</v>
      </c>
      <c r="GI185" s="478">
        <f t="shared" si="168"/>
        <v>-37.596348968188892</v>
      </c>
      <c r="GJ185" s="478">
        <f t="shared" si="168"/>
        <v>-36.813334374651916</v>
      </c>
      <c r="GK185" s="478">
        <f t="shared" si="168"/>
        <v>-36.032423849274011</v>
      </c>
      <c r="GL185" s="478">
        <f t="shared" si="169"/>
        <v>-35.254019486757713</v>
      </c>
      <c r="GM185" s="478">
        <f t="shared" si="169"/>
        <v>-34.478523381805353</v>
      </c>
      <c r="GN185" s="478">
        <f t="shared" si="169"/>
        <v>-33.706337629119432</v>
      </c>
      <c r="GO185" s="478">
        <f t="shared" si="169"/>
        <v>-32.937864323402422</v>
      </c>
      <c r="GP185" s="478">
        <f t="shared" si="169"/>
        <v>-32.173505559356684</v>
      </c>
      <c r="GQ185" s="478">
        <f t="shared" si="169"/>
        <v>-31.413663431684721</v>
      </c>
      <c r="GR185" s="478">
        <f t="shared" si="169"/>
        <v>-30.658740035088957</v>
      </c>
      <c r="GS185" s="478">
        <f t="shared" si="169"/>
        <v>-29.909137464271826</v>
      </c>
      <c r="GT185" s="478">
        <f t="shared" si="169"/>
        <v>-29.165257813935803</v>
      </c>
      <c r="GU185" s="478">
        <f t="shared" si="169"/>
        <v>-28.427503178783297</v>
      </c>
      <c r="GV185" s="478">
        <f t="shared" si="170"/>
        <v>-27.69627565351681</v>
      </c>
      <c r="GW185" s="478">
        <f t="shared" si="170"/>
        <v>-26.971977332838691</v>
      </c>
      <c r="GX185" s="478">
        <f t="shared" si="170"/>
        <v>-26.255010311451436</v>
      </c>
      <c r="GY185" s="478">
        <f t="shared" si="170"/>
        <v>-25.545776684057493</v>
      </c>
      <c r="GZ185" s="478">
        <f t="shared" si="170"/>
        <v>-24.844678545359283</v>
      </c>
      <c r="HA185" s="478">
        <f t="shared" si="170"/>
        <v>-24.152117990059288</v>
      </c>
      <c r="HB185" s="478">
        <f t="shared" si="170"/>
        <v>-23.468497112859897</v>
      </c>
      <c r="HC185" s="478">
        <f t="shared" si="170"/>
        <v>-22.79421800846362</v>
      </c>
      <c r="HD185" s="478">
        <f t="shared" si="170"/>
        <v>-22.129682771572838</v>
      </c>
      <c r="HE185" s="478">
        <f t="shared" si="170"/>
        <v>-21.475293496890004</v>
      </c>
      <c r="HF185" s="478">
        <f t="shared" si="171"/>
        <v>-20.831452279117599</v>
      </c>
      <c r="HG185" s="478">
        <f t="shared" si="171"/>
        <v>-20.198561212958026</v>
      </c>
      <c r="HH185" s="478">
        <f t="shared" si="171"/>
        <v>-19.577022393113737</v>
      </c>
      <c r="HI185" s="478">
        <f t="shared" si="171"/>
        <v>-18.967237914287224</v>
      </c>
      <c r="HJ185" s="478">
        <f t="shared" si="171"/>
        <v>-18.369609871180838</v>
      </c>
      <c r="HK185" s="478">
        <f t="shared" si="171"/>
        <v>-17.784540358497093</v>
      </c>
      <c r="HL185" s="479">
        <f t="shared" si="171"/>
        <v>-17.212431470938398</v>
      </c>
      <c r="HN185" s="477">
        <f t="shared" si="82"/>
        <v>28.867486113658146</v>
      </c>
      <c r="HO185" s="479">
        <f t="shared" si="83"/>
        <v>2.6074074074074076</v>
      </c>
    </row>
    <row r="186" spans="3:223" x14ac:dyDescent="0.3">
      <c r="C186" s="476">
        <f t="shared" si="59"/>
        <v>2.6666666666666665</v>
      </c>
      <c r="D186" s="477">
        <f t="shared" si="150"/>
        <v>0</v>
      </c>
      <c r="E186" s="478">
        <f t="shared" si="150"/>
        <v>0</v>
      </c>
      <c r="F186" s="478">
        <f t="shared" si="150"/>
        <v>0</v>
      </c>
      <c r="G186" s="478">
        <f t="shared" si="150"/>
        <v>0</v>
      </c>
      <c r="H186" s="478">
        <f t="shared" si="150"/>
        <v>0</v>
      </c>
      <c r="I186" s="478">
        <f t="shared" si="150"/>
        <v>0</v>
      </c>
      <c r="J186" s="478">
        <f t="shared" si="150"/>
        <v>0</v>
      </c>
      <c r="K186" s="478">
        <f t="shared" si="150"/>
        <v>0</v>
      </c>
      <c r="L186" s="478">
        <f t="shared" si="150"/>
        <v>0</v>
      </c>
      <c r="M186" s="478">
        <f t="shared" si="150"/>
        <v>0</v>
      </c>
      <c r="N186" s="478">
        <f t="shared" si="151"/>
        <v>0</v>
      </c>
      <c r="O186" s="478">
        <f t="shared" si="151"/>
        <v>0</v>
      </c>
      <c r="P186" s="478">
        <f t="shared" si="151"/>
        <v>0</v>
      </c>
      <c r="Q186" s="478">
        <f t="shared" si="151"/>
        <v>0</v>
      </c>
      <c r="R186" s="478">
        <f t="shared" si="151"/>
        <v>0</v>
      </c>
      <c r="S186" s="478">
        <f t="shared" si="151"/>
        <v>0</v>
      </c>
      <c r="T186" s="478">
        <f t="shared" si="151"/>
        <v>0</v>
      </c>
      <c r="U186" s="478">
        <f t="shared" si="151"/>
        <v>0</v>
      </c>
      <c r="V186" s="478">
        <f t="shared" si="151"/>
        <v>0</v>
      </c>
      <c r="W186" s="478">
        <f t="shared" si="151"/>
        <v>0</v>
      </c>
      <c r="X186" s="478">
        <f t="shared" si="152"/>
        <v>0</v>
      </c>
      <c r="Y186" s="478">
        <f t="shared" si="152"/>
        <v>0</v>
      </c>
      <c r="Z186" s="478">
        <f t="shared" si="152"/>
        <v>0</v>
      </c>
      <c r="AA186" s="478">
        <f t="shared" si="152"/>
        <v>0</v>
      </c>
      <c r="AB186" s="478">
        <f t="shared" si="152"/>
        <v>0</v>
      </c>
      <c r="AC186" s="478">
        <f t="shared" si="152"/>
        <v>0</v>
      </c>
      <c r="AD186" s="478">
        <f t="shared" si="152"/>
        <v>0</v>
      </c>
      <c r="AE186" s="478">
        <f t="shared" si="152"/>
        <v>0</v>
      </c>
      <c r="AF186" s="478">
        <f t="shared" si="152"/>
        <v>0</v>
      </c>
      <c r="AG186" s="478">
        <f t="shared" si="152"/>
        <v>0</v>
      </c>
      <c r="AH186" s="478">
        <f t="shared" si="153"/>
        <v>0</v>
      </c>
      <c r="AI186" s="478">
        <f t="shared" si="153"/>
        <v>0</v>
      </c>
      <c r="AJ186" s="478">
        <f t="shared" si="153"/>
        <v>0</v>
      </c>
      <c r="AK186" s="478">
        <f t="shared" si="153"/>
        <v>0</v>
      </c>
      <c r="AL186" s="478">
        <f t="shared" si="153"/>
        <v>0</v>
      </c>
      <c r="AM186" s="478">
        <f t="shared" si="153"/>
        <v>0</v>
      </c>
      <c r="AN186" s="478">
        <f t="shared" si="153"/>
        <v>0</v>
      </c>
      <c r="AO186" s="478">
        <f t="shared" si="153"/>
        <v>0</v>
      </c>
      <c r="AP186" s="478">
        <f t="shared" si="153"/>
        <v>0</v>
      </c>
      <c r="AQ186" s="478">
        <f t="shared" si="153"/>
        <v>0</v>
      </c>
      <c r="AR186" s="478">
        <f t="shared" si="154"/>
        <v>0</v>
      </c>
      <c r="AS186" s="478">
        <f t="shared" si="154"/>
        <v>0</v>
      </c>
      <c r="AT186" s="478">
        <f t="shared" si="154"/>
        <v>0</v>
      </c>
      <c r="AU186" s="478">
        <f t="shared" si="154"/>
        <v>0</v>
      </c>
      <c r="AV186" s="478">
        <f t="shared" si="154"/>
        <v>0</v>
      </c>
      <c r="AW186" s="478">
        <f t="shared" si="154"/>
        <v>31.866988510337308</v>
      </c>
      <c r="AX186" s="478">
        <f t="shared" si="154"/>
        <v>28.838916850373181</v>
      </c>
      <c r="AY186" s="478">
        <f t="shared" si="154"/>
        <v>25.865521452621351</v>
      </c>
      <c r="AZ186" s="478">
        <f t="shared" si="154"/>
        <v>22.946404724489327</v>
      </c>
      <c r="BA186" s="478">
        <f t="shared" si="154"/>
        <v>20.081169073384871</v>
      </c>
      <c r="BB186" s="478">
        <f t="shared" si="155"/>
        <v>17.269416906715463</v>
      </c>
      <c r="BC186" s="478">
        <f t="shared" si="155"/>
        <v>14.510750631888527</v>
      </c>
      <c r="BD186" s="478">
        <f t="shared" si="155"/>
        <v>11.804772656311627</v>
      </c>
      <c r="BE186" s="478">
        <f t="shared" si="155"/>
        <v>9.1510853873929534</v>
      </c>
      <c r="BF186" s="478">
        <f t="shared" si="155"/>
        <v>6.5492912325394173</v>
      </c>
      <c r="BG186" s="478">
        <f t="shared" si="155"/>
        <v>3.9989925991589246</v>
      </c>
      <c r="BH186" s="478">
        <f t="shared" si="155"/>
        <v>1.4997918946592108</v>
      </c>
      <c r="BI186" s="478">
        <f t="shared" si="155"/>
        <v>-0.94870847355247179</v>
      </c>
      <c r="BJ186" s="478">
        <f t="shared" si="155"/>
        <v>-3.3469060980685015</v>
      </c>
      <c r="BK186" s="478">
        <f t="shared" si="155"/>
        <v>-5.6951985714810291</v>
      </c>
      <c r="BL186" s="478">
        <f t="shared" si="156"/>
        <v>-7.9939834863826604</v>
      </c>
      <c r="BM186" s="478">
        <f t="shared" si="156"/>
        <v>-10.243658435365873</v>
      </c>
      <c r="BN186" s="478">
        <f t="shared" si="156"/>
        <v>-12.444621011022633</v>
      </c>
      <c r="BO186" s="478">
        <f t="shared" si="156"/>
        <v>-14.597268805946058</v>
      </c>
      <c r="BP186" s="478">
        <f t="shared" si="156"/>
        <v>-16.701999412727915</v>
      </c>
      <c r="BQ186" s="478">
        <f t="shared" si="156"/>
        <v>-18.759210423960781</v>
      </c>
      <c r="BR186" s="478">
        <f t="shared" si="156"/>
        <v>-20.769299432237375</v>
      </c>
      <c r="BS186" s="478">
        <f t="shared" si="156"/>
        <v>-22.732664030149721</v>
      </c>
      <c r="BT186" s="478">
        <f t="shared" si="156"/>
        <v>-24.649701810290608</v>
      </c>
      <c r="BU186" s="478">
        <f t="shared" si="156"/>
        <v>-26.520810365252061</v>
      </c>
      <c r="BV186" s="478">
        <f t="shared" si="157"/>
        <v>-28.346387287626726</v>
      </c>
      <c r="BW186" s="478">
        <f t="shared" si="157"/>
        <v>-30.126830170006798</v>
      </c>
      <c r="BX186" s="478">
        <f t="shared" si="157"/>
        <v>-31.862536604984953</v>
      </c>
      <c r="BY186" s="478">
        <f t="shared" si="157"/>
        <v>-33.553904185153414</v>
      </c>
      <c r="BZ186" s="478">
        <f t="shared" si="157"/>
        <v>-35.201330503104685</v>
      </c>
      <c r="CA186" s="478">
        <f t="shared" si="157"/>
        <v>-36.805213151431047</v>
      </c>
      <c r="CB186" s="478">
        <f t="shared" si="157"/>
        <v>-38.365949722725105</v>
      </c>
      <c r="CC186" s="478">
        <f t="shared" si="157"/>
        <v>-39.883937809579038</v>
      </c>
      <c r="CD186" s="478">
        <f t="shared" si="157"/>
        <v>-41.359575004585579</v>
      </c>
      <c r="CE186" s="478">
        <f t="shared" si="157"/>
        <v>-42.793258900336724</v>
      </c>
      <c r="CF186" s="478">
        <f t="shared" si="158"/>
        <v>-44.18538708942522</v>
      </c>
      <c r="CG186" s="478">
        <f t="shared" si="158"/>
        <v>-45.536357164443331</v>
      </c>
      <c r="CH186" s="478">
        <f t="shared" si="158"/>
        <v>-46.846566717983549</v>
      </c>
      <c r="CI186" s="478">
        <f t="shared" si="158"/>
        <v>-48.116413342638126</v>
      </c>
      <c r="CJ186" s="478">
        <f t="shared" si="158"/>
        <v>-49.346294630999523</v>
      </c>
      <c r="CK186" s="478">
        <f t="shared" si="158"/>
        <v>-50.536608175660277</v>
      </c>
      <c r="CL186" s="478">
        <f t="shared" si="158"/>
        <v>-51.687751569212651</v>
      </c>
      <c r="CM186" s="478">
        <f t="shared" si="158"/>
        <v>-52.800122404249109</v>
      </c>
      <c r="CN186" s="478">
        <f t="shared" si="158"/>
        <v>-53.874118273362086</v>
      </c>
      <c r="CO186" s="478">
        <f t="shared" si="158"/>
        <v>-54.910136769143904</v>
      </c>
      <c r="CP186" s="478">
        <f t="shared" si="159"/>
        <v>-55.908575484187168</v>
      </c>
      <c r="CQ186" s="478">
        <f t="shared" si="159"/>
        <v>-56.869832011083986</v>
      </c>
      <c r="CR186" s="478">
        <f t="shared" si="159"/>
        <v>-57.794303942426993</v>
      </c>
      <c r="CS186" s="478">
        <f t="shared" si="159"/>
        <v>-58.682388870808637</v>
      </c>
      <c r="CT186" s="478">
        <f t="shared" si="159"/>
        <v>-59.534484388821163</v>
      </c>
      <c r="CU186" s="478">
        <f t="shared" si="159"/>
        <v>-60.350988089056997</v>
      </c>
      <c r="CV186" s="478">
        <f t="shared" si="159"/>
        <v>-61.132297564108555</v>
      </c>
      <c r="CW186" s="478">
        <f t="shared" si="159"/>
        <v>-61.878810406568377</v>
      </c>
      <c r="CX186" s="478">
        <f t="shared" si="159"/>
        <v>-62.590924209028785</v>
      </c>
      <c r="CY186" s="478">
        <f t="shared" si="159"/>
        <v>-63.269036564082135</v>
      </c>
      <c r="CZ186" s="478">
        <f t="shared" si="160"/>
        <v>-63.913545064320914</v>
      </c>
      <c r="DA186" s="478">
        <f t="shared" si="160"/>
        <v>-64.524847302337506</v>
      </c>
      <c r="DB186" s="478">
        <f t="shared" si="160"/>
        <v>-65.103340870724267</v>
      </c>
      <c r="DC186" s="478">
        <f t="shared" si="160"/>
        <v>-65.649423362073691</v>
      </c>
      <c r="DD186" s="478">
        <f t="shared" si="160"/>
        <v>-66.163492368978154</v>
      </c>
      <c r="DE186" s="478">
        <f t="shared" si="160"/>
        <v>-66.645945484030022</v>
      </c>
      <c r="DF186" s="478">
        <f t="shared" si="160"/>
        <v>-67.09718029982173</v>
      </c>
      <c r="DG186" s="478">
        <f t="shared" si="160"/>
        <v>-67.517594408945726</v>
      </c>
      <c r="DH186" s="478">
        <f t="shared" si="160"/>
        <v>-67.907585403994432</v>
      </c>
      <c r="DI186" s="478">
        <f t="shared" si="160"/>
        <v>-68.26755087756014</v>
      </c>
      <c r="DJ186" s="478">
        <f t="shared" si="161"/>
        <v>-68.5978884222353</v>
      </c>
      <c r="DK186" s="478">
        <f t="shared" si="161"/>
        <v>-68.898995630612461</v>
      </c>
      <c r="DL186" s="478">
        <f t="shared" si="161"/>
        <v>-69.171270095283887</v>
      </c>
      <c r="DM186" s="478">
        <f t="shared" si="161"/>
        <v>-69.415109408841943</v>
      </c>
      <c r="DN186" s="478">
        <f t="shared" si="161"/>
        <v>-69.630911163879205</v>
      </c>
      <c r="DO186" s="478">
        <f t="shared" si="161"/>
        <v>-69.819072952987923</v>
      </c>
      <c r="DP186" s="478">
        <f t="shared" si="161"/>
        <v>-69.979992368760662</v>
      </c>
      <c r="DQ186" s="478">
        <f t="shared" si="161"/>
        <v>-70.1140670037897</v>
      </c>
      <c r="DR186" s="478">
        <f t="shared" si="161"/>
        <v>-70.221694450667499</v>
      </c>
      <c r="DS186" s="478">
        <f t="shared" si="161"/>
        <v>-70.303272301986468</v>
      </c>
      <c r="DT186" s="478">
        <f t="shared" si="162"/>
        <v>-70.359198150338898</v>
      </c>
      <c r="DU186" s="478">
        <f t="shared" si="162"/>
        <v>-70.389869588317467</v>
      </c>
      <c r="DV186" s="478">
        <f t="shared" si="162"/>
        <v>-70.395684208514353</v>
      </c>
      <c r="DW186" s="478">
        <f t="shared" si="162"/>
        <v>-70.377039603522036</v>
      </c>
      <c r="DX186" s="478">
        <f t="shared" si="162"/>
        <v>-70.334333365932977</v>
      </c>
      <c r="DY186" s="478">
        <f t="shared" si="162"/>
        <v>-70.267963088339513</v>
      </c>
      <c r="DZ186" s="478">
        <f t="shared" si="162"/>
        <v>-70.178326363334094</v>
      </c>
      <c r="EA186" s="478">
        <f t="shared" si="162"/>
        <v>-70.065820783509025</v>
      </c>
      <c r="EB186" s="478">
        <f t="shared" si="162"/>
        <v>-69.930843941456814</v>
      </c>
      <c r="EC186" s="478">
        <f t="shared" si="162"/>
        <v>-69.773793429769867</v>
      </c>
      <c r="ED186" s="478">
        <f t="shared" si="163"/>
        <v>-69.595066841040534</v>
      </c>
      <c r="EE186" s="478">
        <f t="shared" si="163"/>
        <v>-69.395061767861307</v>
      </c>
      <c r="EF186" s="478">
        <f t="shared" si="163"/>
        <v>-69.17417580282455</v>
      </c>
      <c r="EG186" s="478">
        <f t="shared" si="163"/>
        <v>-68.932806538522698</v>
      </c>
      <c r="EH186" s="478">
        <f t="shared" si="163"/>
        <v>-68.671351567548172</v>
      </c>
      <c r="EI186" s="478">
        <f t="shared" si="163"/>
        <v>-68.390208482493222</v>
      </c>
      <c r="EJ186" s="478">
        <f t="shared" si="163"/>
        <v>-68.089774875950482</v>
      </c>
      <c r="EK186" s="478">
        <f t="shared" si="163"/>
        <v>-67.77044834051226</v>
      </c>
      <c r="EL186" s="478">
        <f t="shared" si="163"/>
        <v>-67.432626468770906</v>
      </c>
      <c r="EM186" s="478">
        <f t="shared" si="163"/>
        <v>-67.076706853318939</v>
      </c>
      <c r="EN186" s="478">
        <f t="shared" si="164"/>
        <v>-66.703087086748695</v>
      </c>
      <c r="EO186" s="478">
        <f t="shared" si="164"/>
        <v>-66.312164761652582</v>
      </c>
      <c r="EP186" s="478">
        <f t="shared" si="164"/>
        <v>-65.904337470623062</v>
      </c>
      <c r="EQ186" s="478">
        <f t="shared" si="164"/>
        <v>-65.480002806252543</v>
      </c>
      <c r="ER186" s="478">
        <f t="shared" si="164"/>
        <v>-65.039558361133317</v>
      </c>
      <c r="ES186" s="478">
        <f t="shared" si="164"/>
        <v>-64.583401727857932</v>
      </c>
      <c r="ET186" s="478">
        <f t="shared" si="164"/>
        <v>-64.111930499018698</v>
      </c>
      <c r="EU186" s="478">
        <f t="shared" si="164"/>
        <v>-63.625542267208104</v>
      </c>
      <c r="EV186" s="478">
        <f t="shared" si="164"/>
        <v>-63.12463462501853</v>
      </c>
      <c r="EW186" s="478">
        <f t="shared" si="164"/>
        <v>-62.609605165042382</v>
      </c>
      <c r="EX186" s="478">
        <f t="shared" si="165"/>
        <v>-62.080851479872074</v>
      </c>
      <c r="EY186" s="478">
        <f t="shared" si="165"/>
        <v>-61.538771162099913</v>
      </c>
      <c r="EZ186" s="478">
        <f t="shared" si="165"/>
        <v>-60.983761804318512</v>
      </c>
      <c r="FA186" s="478">
        <f t="shared" si="165"/>
        <v>-60.416220999120128</v>
      </c>
      <c r="FB186" s="478">
        <f t="shared" si="165"/>
        <v>-59.836546339097175</v>
      </c>
      <c r="FC186" s="478">
        <f t="shared" si="165"/>
        <v>-59.245135416842125</v>
      </c>
      <c r="FD186" s="478">
        <f t="shared" si="165"/>
        <v>-58.642385824947347</v>
      </c>
      <c r="FE186" s="478">
        <f t="shared" si="165"/>
        <v>-58.02869515600527</v>
      </c>
      <c r="FF186" s="478">
        <f t="shared" si="165"/>
        <v>-57.404461002608294</v>
      </c>
      <c r="FG186" s="478">
        <f t="shared" si="165"/>
        <v>-56.77008095734881</v>
      </c>
      <c r="FH186" s="478">
        <f t="shared" si="166"/>
        <v>-56.125952612819283</v>
      </c>
      <c r="FI186" s="478">
        <f t="shared" si="166"/>
        <v>-55.472473561612055</v>
      </c>
      <c r="FJ186" s="478">
        <f t="shared" si="166"/>
        <v>-54.810041396319548</v>
      </c>
      <c r="FK186" s="478">
        <f t="shared" si="166"/>
        <v>-54.139053709534181</v>
      </c>
      <c r="FL186" s="478">
        <f t="shared" si="166"/>
        <v>-53.45990809384837</v>
      </c>
      <c r="FM186" s="478">
        <f t="shared" si="166"/>
        <v>-52.773002141854569</v>
      </c>
      <c r="FN186" s="478">
        <f t="shared" si="166"/>
        <v>-52.078733446145087</v>
      </c>
      <c r="FO186" s="478">
        <f t="shared" si="166"/>
        <v>-51.377499599312401</v>
      </c>
      <c r="FP186" s="478">
        <f t="shared" si="166"/>
        <v>-50.669698193948896</v>
      </c>
      <c r="FQ186" s="478">
        <f t="shared" si="166"/>
        <v>-49.955726822646959</v>
      </c>
      <c r="FR186" s="478">
        <f t="shared" si="167"/>
        <v>-49.235983077999066</v>
      </c>
      <c r="FS186" s="478">
        <f t="shared" si="167"/>
        <v>-48.510864552597553</v>
      </c>
      <c r="FT186" s="478">
        <f t="shared" si="167"/>
        <v>-47.780768839034884</v>
      </c>
      <c r="FU186" s="478">
        <f t="shared" si="167"/>
        <v>-47.046093529903445</v>
      </c>
      <c r="FV186" s="478">
        <f t="shared" si="167"/>
        <v>-46.307236217795605</v>
      </c>
      <c r="FW186" s="478">
        <f t="shared" si="167"/>
        <v>-45.564594495303851</v>
      </c>
      <c r="FX186" s="478">
        <f t="shared" si="167"/>
        <v>-44.818565955020539</v>
      </c>
      <c r="FY186" s="478">
        <f t="shared" si="167"/>
        <v>-44.069548189538096</v>
      </c>
      <c r="FZ186" s="478">
        <f t="shared" si="167"/>
        <v>-43.317938791448917</v>
      </c>
      <c r="GA186" s="478">
        <f t="shared" si="167"/>
        <v>-42.564135353345392</v>
      </c>
      <c r="GB186" s="478">
        <f t="shared" si="168"/>
        <v>-41.808535467820036</v>
      </c>
      <c r="GC186" s="478">
        <f t="shared" si="168"/>
        <v>-41.051536727465113</v>
      </c>
      <c r="GD186" s="478">
        <f t="shared" si="168"/>
        <v>-40.293536724873135</v>
      </c>
      <c r="GE186" s="478">
        <f t="shared" si="168"/>
        <v>-39.53493305263644</v>
      </c>
      <c r="GF186" s="478">
        <f t="shared" si="168"/>
        <v>-38.776123303347468</v>
      </c>
      <c r="GG186" s="478">
        <f t="shared" si="168"/>
        <v>-38.01750506959867</v>
      </c>
      <c r="GH186" s="478">
        <f t="shared" si="168"/>
        <v>-37.259475943982345</v>
      </c>
      <c r="GI186" s="478">
        <f t="shared" si="168"/>
        <v>-36.502433519091056</v>
      </c>
      <c r="GJ186" s="478">
        <f t="shared" si="168"/>
        <v>-35.74677538751709</v>
      </c>
      <c r="GK186" s="478">
        <f t="shared" si="168"/>
        <v>-34.992899141852853</v>
      </c>
      <c r="GL186" s="478">
        <f t="shared" si="169"/>
        <v>-34.241202374690857</v>
      </c>
      <c r="GM186" s="478">
        <f t="shared" si="169"/>
        <v>-33.492082678623397</v>
      </c>
      <c r="GN186" s="478">
        <f t="shared" si="169"/>
        <v>-32.745937646242943</v>
      </c>
      <c r="GO186" s="478">
        <f t="shared" si="169"/>
        <v>-32.003164870141923</v>
      </c>
      <c r="GP186" s="478">
        <f t="shared" si="169"/>
        <v>-31.264161942912668</v>
      </c>
      <c r="GQ186" s="478">
        <f t="shared" si="169"/>
        <v>-30.529326457147658</v>
      </c>
      <c r="GR186" s="478">
        <f t="shared" si="169"/>
        <v>-29.799056005439265</v>
      </c>
      <c r="GS186" s="478">
        <f t="shared" si="169"/>
        <v>-29.073748180379905</v>
      </c>
      <c r="GT186" s="478">
        <f t="shared" si="169"/>
        <v>-28.353800574562001</v>
      </c>
      <c r="GU186" s="478">
        <f t="shared" si="169"/>
        <v>-27.639610780577947</v>
      </c>
      <c r="GV186" s="478">
        <f t="shared" si="170"/>
        <v>-26.931576391020197</v>
      </c>
      <c r="GW186" s="478">
        <f t="shared" si="170"/>
        <v>-26.230094998481064</v>
      </c>
      <c r="GX186" s="478">
        <f t="shared" si="170"/>
        <v>-25.535564195553015</v>
      </c>
      <c r="GY186" s="478">
        <f t="shared" si="170"/>
        <v>-24.848381574828473</v>
      </c>
      <c r="GZ186" s="478">
        <f t="shared" si="170"/>
        <v>-24.168944728899813</v>
      </c>
      <c r="HA186" s="478">
        <f t="shared" si="170"/>
        <v>-23.497651250359489</v>
      </c>
      <c r="HB186" s="478">
        <f t="shared" si="170"/>
        <v>-22.834898731799843</v>
      </c>
      <c r="HC186" s="478">
        <f t="shared" si="170"/>
        <v>-22.181084765813356</v>
      </c>
      <c r="HD186" s="478">
        <f t="shared" si="170"/>
        <v>-21.536606944992386</v>
      </c>
      <c r="HE186" s="478">
        <f t="shared" si="170"/>
        <v>-20.901862861929345</v>
      </c>
      <c r="HF186" s="478">
        <f t="shared" si="171"/>
        <v>-20.277250109216673</v>
      </c>
      <c r="HG186" s="478">
        <f t="shared" si="171"/>
        <v>-19.663166279446742</v>
      </c>
      <c r="HH186" s="478">
        <f t="shared" si="171"/>
        <v>-19.060008965211971</v>
      </c>
      <c r="HI186" s="478">
        <f t="shared" si="171"/>
        <v>-18.468175759104824</v>
      </c>
      <c r="HJ186" s="478">
        <f t="shared" si="171"/>
        <v>-17.888064253717612</v>
      </c>
      <c r="HK186" s="478">
        <f t="shared" si="171"/>
        <v>-17.32007204164282</v>
      </c>
      <c r="HL186" s="479">
        <f t="shared" si="171"/>
        <v>-16.764596715472805</v>
      </c>
      <c r="HN186" s="477">
        <f t="shared" si="82"/>
        <v>31.866988510337308</v>
      </c>
      <c r="HO186" s="479">
        <f t="shared" si="83"/>
        <v>2.6666666666666665</v>
      </c>
    </row>
    <row r="187" spans="3:223" x14ac:dyDescent="0.3">
      <c r="C187" s="476">
        <f t="shared" si="59"/>
        <v>2.7259259259259263</v>
      </c>
      <c r="D187" s="477">
        <f t="shared" si="150"/>
        <v>0</v>
      </c>
      <c r="E187" s="478">
        <f t="shared" si="150"/>
        <v>0</v>
      </c>
      <c r="F187" s="478">
        <f t="shared" si="150"/>
        <v>0</v>
      </c>
      <c r="G187" s="478">
        <f t="shared" si="150"/>
        <v>0</v>
      </c>
      <c r="H187" s="478">
        <f t="shared" si="150"/>
        <v>0</v>
      </c>
      <c r="I187" s="478">
        <f t="shared" si="150"/>
        <v>0</v>
      </c>
      <c r="J187" s="478">
        <f t="shared" si="150"/>
        <v>0</v>
      </c>
      <c r="K187" s="478">
        <f t="shared" si="150"/>
        <v>0</v>
      </c>
      <c r="L187" s="478">
        <f t="shared" si="150"/>
        <v>0</v>
      </c>
      <c r="M187" s="478">
        <f t="shared" si="150"/>
        <v>0</v>
      </c>
      <c r="N187" s="478">
        <f t="shared" si="151"/>
        <v>0</v>
      </c>
      <c r="O187" s="478">
        <f t="shared" si="151"/>
        <v>0</v>
      </c>
      <c r="P187" s="478">
        <f t="shared" si="151"/>
        <v>0</v>
      </c>
      <c r="Q187" s="478">
        <f t="shared" si="151"/>
        <v>0</v>
      </c>
      <c r="R187" s="478">
        <f t="shared" si="151"/>
        <v>0</v>
      </c>
      <c r="S187" s="478">
        <f t="shared" si="151"/>
        <v>0</v>
      </c>
      <c r="T187" s="478">
        <f t="shared" si="151"/>
        <v>0</v>
      </c>
      <c r="U187" s="478">
        <f t="shared" si="151"/>
        <v>0</v>
      </c>
      <c r="V187" s="478">
        <f t="shared" si="151"/>
        <v>0</v>
      </c>
      <c r="W187" s="478">
        <f t="shared" si="151"/>
        <v>0</v>
      </c>
      <c r="X187" s="478">
        <f t="shared" si="152"/>
        <v>0</v>
      </c>
      <c r="Y187" s="478">
        <f t="shared" si="152"/>
        <v>0</v>
      </c>
      <c r="Z187" s="478">
        <f t="shared" si="152"/>
        <v>0</v>
      </c>
      <c r="AA187" s="478">
        <f t="shared" si="152"/>
        <v>0</v>
      </c>
      <c r="AB187" s="478">
        <f t="shared" si="152"/>
        <v>0</v>
      </c>
      <c r="AC187" s="478">
        <f t="shared" si="152"/>
        <v>0</v>
      </c>
      <c r="AD187" s="478">
        <f t="shared" si="152"/>
        <v>0</v>
      </c>
      <c r="AE187" s="478">
        <f t="shared" si="152"/>
        <v>0</v>
      </c>
      <c r="AF187" s="478">
        <f t="shared" si="152"/>
        <v>0</v>
      </c>
      <c r="AG187" s="478">
        <f t="shared" si="152"/>
        <v>0</v>
      </c>
      <c r="AH187" s="478">
        <f t="shared" si="153"/>
        <v>0</v>
      </c>
      <c r="AI187" s="478">
        <f t="shared" si="153"/>
        <v>0</v>
      </c>
      <c r="AJ187" s="478">
        <f t="shared" si="153"/>
        <v>0</v>
      </c>
      <c r="AK187" s="478">
        <f t="shared" si="153"/>
        <v>0</v>
      </c>
      <c r="AL187" s="478">
        <f t="shared" si="153"/>
        <v>0</v>
      </c>
      <c r="AM187" s="478">
        <f t="shared" si="153"/>
        <v>0</v>
      </c>
      <c r="AN187" s="478">
        <f t="shared" si="153"/>
        <v>0</v>
      </c>
      <c r="AO187" s="478">
        <f t="shared" si="153"/>
        <v>0</v>
      </c>
      <c r="AP187" s="478">
        <f t="shared" si="153"/>
        <v>0</v>
      </c>
      <c r="AQ187" s="478">
        <f t="shared" si="153"/>
        <v>0</v>
      </c>
      <c r="AR187" s="478">
        <f t="shared" si="154"/>
        <v>0</v>
      </c>
      <c r="AS187" s="478">
        <f t="shared" si="154"/>
        <v>0</v>
      </c>
      <c r="AT187" s="478">
        <f t="shared" si="154"/>
        <v>0</v>
      </c>
      <c r="AU187" s="478">
        <f t="shared" si="154"/>
        <v>0</v>
      </c>
      <c r="AV187" s="478">
        <f t="shared" si="154"/>
        <v>0</v>
      </c>
      <c r="AW187" s="478">
        <f t="shared" si="154"/>
        <v>0</v>
      </c>
      <c r="AX187" s="478">
        <f t="shared" si="154"/>
        <v>34.867093544927599</v>
      </c>
      <c r="AY187" s="478">
        <f t="shared" si="154"/>
        <v>31.865984611610656</v>
      </c>
      <c r="AZ187" s="478">
        <f t="shared" si="154"/>
        <v>28.918841732648076</v>
      </c>
      <c r="BA187" s="478">
        <f t="shared" si="154"/>
        <v>26.025271817557581</v>
      </c>
      <c r="BB187" s="478">
        <f t="shared" si="155"/>
        <v>23.18488177585661</v>
      </c>
      <c r="BC187" s="478">
        <f t="shared" si="155"/>
        <v>20.397278517062659</v>
      </c>
      <c r="BD187" s="478">
        <f t="shared" si="155"/>
        <v>17.662068950693595</v>
      </c>
      <c r="BE187" s="478">
        <f t="shared" si="155"/>
        <v>14.978859986267111</v>
      </c>
      <c r="BF187" s="478">
        <f t="shared" si="155"/>
        <v>12.347258533300646</v>
      </c>
      <c r="BG187" s="478">
        <f t="shared" si="155"/>
        <v>9.7668715013119538</v>
      </c>
      <c r="BH187" s="478">
        <f t="shared" si="155"/>
        <v>7.2373057998188415</v>
      </c>
      <c r="BI187" s="478">
        <f t="shared" si="155"/>
        <v>4.7581683383384075</v>
      </c>
      <c r="BJ187" s="478">
        <f t="shared" si="155"/>
        <v>2.3290660263885741</v>
      </c>
      <c r="BK187" s="478">
        <f t="shared" si="155"/>
        <v>-5.0394226512963769E-2</v>
      </c>
      <c r="BL187" s="478">
        <f t="shared" si="156"/>
        <v>-2.380605510848568</v>
      </c>
      <c r="BM187" s="478">
        <f t="shared" si="156"/>
        <v>-4.6619609171009273</v>
      </c>
      <c r="BN187" s="478">
        <f t="shared" si="156"/>
        <v>-6.8948535357518779</v>
      </c>
      <c r="BO187" s="478">
        <f t="shared" si="156"/>
        <v>-9.0796764572844069</v>
      </c>
      <c r="BP187" s="478">
        <f t="shared" si="156"/>
        <v>-11.216822772180379</v>
      </c>
      <c r="BQ187" s="478">
        <f t="shared" si="156"/>
        <v>-13.306685570922298</v>
      </c>
      <c r="BR187" s="478">
        <f t="shared" si="156"/>
        <v>-15.349657943992753</v>
      </c>
      <c r="BS187" s="478">
        <f t="shared" si="156"/>
        <v>-17.346132981873922</v>
      </c>
      <c r="BT187" s="478">
        <f t="shared" si="156"/>
        <v>-19.29650377504835</v>
      </c>
      <c r="BU187" s="478">
        <f t="shared" si="156"/>
        <v>-21.201163413998273</v>
      </c>
      <c r="BV187" s="478">
        <f t="shared" si="157"/>
        <v>-23.060504989206038</v>
      </c>
      <c r="BW187" s="478">
        <f t="shared" si="157"/>
        <v>-24.874921591153992</v>
      </c>
      <c r="BX187" s="478">
        <f t="shared" si="157"/>
        <v>-26.644806310324739</v>
      </c>
      <c r="BY187" s="478">
        <f t="shared" si="157"/>
        <v>-28.370552237200371</v>
      </c>
      <c r="BZ187" s="478">
        <f t="shared" si="157"/>
        <v>-30.052552462263435</v>
      </c>
      <c r="CA187" s="478">
        <f t="shared" si="157"/>
        <v>-31.69120007599625</v>
      </c>
      <c r="CB187" s="478">
        <f t="shared" si="157"/>
        <v>-33.286888168881234</v>
      </c>
      <c r="CC187" s="478">
        <f t="shared" si="157"/>
        <v>-34.840009831400664</v>
      </c>
      <c r="CD187" s="478">
        <f t="shared" si="157"/>
        <v>-36.350958154037144</v>
      </c>
      <c r="CE187" s="478">
        <f t="shared" si="157"/>
        <v>-37.820126227272652</v>
      </c>
      <c r="CF187" s="478">
        <f t="shared" si="158"/>
        <v>-39.24790714158992</v>
      </c>
      <c r="CG187" s="478">
        <f t="shared" si="158"/>
        <v>-40.634693987471252</v>
      </c>
      <c r="CH187" s="478">
        <f t="shared" si="158"/>
        <v>-41.98087985539901</v>
      </c>
      <c r="CI187" s="478">
        <f t="shared" si="158"/>
        <v>-43.286857835855429</v>
      </c>
      <c r="CJ187" s="478">
        <f t="shared" si="158"/>
        <v>-44.553021019322898</v>
      </c>
      <c r="CK187" s="478">
        <f t="shared" si="158"/>
        <v>-45.779762496283993</v>
      </c>
      <c r="CL187" s="478">
        <f t="shared" si="158"/>
        <v>-46.967475357220906</v>
      </c>
      <c r="CM187" s="478">
        <f t="shared" si="158"/>
        <v>-48.116552692616082</v>
      </c>
      <c r="CN187" s="478">
        <f t="shared" si="158"/>
        <v>-49.227387592951942</v>
      </c>
      <c r="CO187" s="478">
        <f t="shared" si="158"/>
        <v>-50.300373148710733</v>
      </c>
      <c r="CP187" s="478">
        <f t="shared" si="159"/>
        <v>-51.335902450374988</v>
      </c>
      <c r="CQ187" s="478">
        <f t="shared" si="159"/>
        <v>-52.334368588426855</v>
      </c>
      <c r="CR187" s="478">
        <f t="shared" si="159"/>
        <v>-53.296164653348953</v>
      </c>
      <c r="CS187" s="478">
        <f t="shared" si="159"/>
        <v>-54.2216837356236</v>
      </c>
      <c r="CT187" s="478">
        <f t="shared" si="159"/>
        <v>-55.111318925733137</v>
      </c>
      <c r="CU187" s="478">
        <f t="shared" si="159"/>
        <v>-55.965463314159749</v>
      </c>
      <c r="CV187" s="478">
        <f t="shared" si="159"/>
        <v>-56.784509991386059</v>
      </c>
      <c r="CW187" s="478">
        <f t="shared" si="159"/>
        <v>-57.568852047894367</v>
      </c>
      <c r="CX187" s="478">
        <f t="shared" si="159"/>
        <v>-58.318882574167148</v>
      </c>
      <c r="CY187" s="478">
        <f t="shared" si="159"/>
        <v>-59.034994660686571</v>
      </c>
      <c r="CZ187" s="478">
        <f t="shared" si="160"/>
        <v>-59.717581397935163</v>
      </c>
      <c r="DA187" s="478">
        <f t="shared" si="160"/>
        <v>-60.367035876395235</v>
      </c>
      <c r="DB187" s="478">
        <f t="shared" si="160"/>
        <v>-60.983751186549185</v>
      </c>
      <c r="DC187" s="478">
        <f t="shared" si="160"/>
        <v>-61.568120418879325</v>
      </c>
      <c r="DD187" s="478">
        <f t="shared" si="160"/>
        <v>-62.120536663868172</v>
      </c>
      <c r="DE187" s="478">
        <f t="shared" si="160"/>
        <v>-62.641393011997955</v>
      </c>
      <c r="DF187" s="478">
        <f t="shared" si="160"/>
        <v>-63.131082553751128</v>
      </c>
      <c r="DG187" s="478">
        <f t="shared" si="160"/>
        <v>-63.589998379610037</v>
      </c>
      <c r="DH187" s="478">
        <f t="shared" si="160"/>
        <v>-64.018533580057095</v>
      </c>
      <c r="DI187" s="478">
        <f t="shared" si="160"/>
        <v>-64.417081245574579</v>
      </c>
      <c r="DJ187" s="478">
        <f t="shared" si="161"/>
        <v>-64.786034466644978</v>
      </c>
      <c r="DK187" s="478">
        <f t="shared" si="161"/>
        <v>-65.12578633375054</v>
      </c>
      <c r="DL187" s="478">
        <f t="shared" si="161"/>
        <v>-65.436729937373798</v>
      </c>
      <c r="DM187" s="478">
        <f t="shared" si="161"/>
        <v>-65.719258367996957</v>
      </c>
      <c r="DN187" s="478">
        <f t="shared" si="161"/>
        <v>-65.973764716102579</v>
      </c>
      <c r="DO187" s="478">
        <f t="shared" si="161"/>
        <v>-66.20064207217284</v>
      </c>
      <c r="DP187" s="478">
        <f t="shared" si="161"/>
        <v>-66.400283526690316</v>
      </c>
      <c r="DQ187" s="478">
        <f t="shared" si="161"/>
        <v>-66.573082170137212</v>
      </c>
      <c r="DR187" s="478">
        <f t="shared" si="161"/>
        <v>-66.719431092995976</v>
      </c>
      <c r="DS187" s="478">
        <f t="shared" si="161"/>
        <v>-66.839723385748997</v>
      </c>
      <c r="DT187" s="478">
        <f t="shared" si="162"/>
        <v>-66.934352138878495</v>
      </c>
      <c r="DU187" s="478">
        <f t="shared" si="162"/>
        <v>-67.003710442867131</v>
      </c>
      <c r="DV187" s="478">
        <f t="shared" si="162"/>
        <v>-67.048191388197068</v>
      </c>
      <c r="DW187" s="478">
        <f t="shared" si="162"/>
        <v>-67.068188065350739</v>
      </c>
      <c r="DX187" s="478">
        <f t="shared" si="162"/>
        <v>-67.064093564810562</v>
      </c>
      <c r="DY187" s="478">
        <f t="shared" si="162"/>
        <v>-67.036300977058829</v>
      </c>
      <c r="DZ187" s="478">
        <f t="shared" si="162"/>
        <v>-66.985203392578001</v>
      </c>
      <c r="EA187" s="478">
        <f t="shared" si="162"/>
        <v>-66.911193901850282</v>
      </c>
      <c r="EB187" s="478">
        <f t="shared" si="162"/>
        <v>-66.814665595358221</v>
      </c>
      <c r="EC187" s="478">
        <f t="shared" si="162"/>
        <v>-66.696011563584122</v>
      </c>
      <c r="ED187" s="478">
        <f t="shared" si="163"/>
        <v>-66.555624897010347</v>
      </c>
      <c r="EE187" s="478">
        <f t="shared" si="163"/>
        <v>-66.393898686119371</v>
      </c>
      <c r="EF187" s="478">
        <f t="shared" si="163"/>
        <v>-66.211226021393429</v>
      </c>
      <c r="EG187" s="478">
        <f t="shared" si="163"/>
        <v>-66.007999993315025</v>
      </c>
      <c r="EH187" s="478">
        <f t="shared" si="163"/>
        <v>-65.784613692366477</v>
      </c>
      <c r="EI187" s="478">
        <f t="shared" si="163"/>
        <v>-65.541460209030049</v>
      </c>
      <c r="EJ187" s="478">
        <f t="shared" si="163"/>
        <v>-65.278932633788301</v>
      </c>
      <c r="EK187" s="478">
        <f t="shared" si="163"/>
        <v>-64.997424057123524</v>
      </c>
      <c r="EL187" s="478">
        <f t="shared" si="163"/>
        <v>-64.697327569518052</v>
      </c>
      <c r="EM187" s="478">
        <f t="shared" si="163"/>
        <v>-64.379036261454303</v>
      </c>
      <c r="EN187" s="478">
        <f t="shared" si="164"/>
        <v>-64.042943223414653</v>
      </c>
      <c r="EO187" s="478">
        <f t="shared" si="164"/>
        <v>-63.689441545881493</v>
      </c>
      <c r="EP187" s="478">
        <f t="shared" si="164"/>
        <v>-63.31892431933715</v>
      </c>
      <c r="EQ187" s="478">
        <f t="shared" si="164"/>
        <v>-62.931784634264091</v>
      </c>
      <c r="ER187" s="478">
        <f t="shared" si="164"/>
        <v>-62.528415581144507</v>
      </c>
      <c r="ES187" s="478">
        <f t="shared" si="164"/>
        <v>-62.10921025046099</v>
      </c>
      <c r="ET187" s="478">
        <f t="shared" si="164"/>
        <v>-61.674561732695722</v>
      </c>
      <c r="EU187" s="478">
        <f t="shared" si="164"/>
        <v>-61.224863118331243</v>
      </c>
      <c r="EV187" s="478">
        <f t="shared" si="164"/>
        <v>-60.760507497849801</v>
      </c>
      <c r="EW187" s="478">
        <f t="shared" si="164"/>
        <v>-60.281887961733872</v>
      </c>
      <c r="EX187" s="478">
        <f t="shared" si="165"/>
        <v>-59.789397600465769</v>
      </c>
      <c r="EY187" s="478">
        <f t="shared" si="165"/>
        <v>-59.28342950452781</v>
      </c>
      <c r="EZ187" s="478">
        <f t="shared" si="165"/>
        <v>-58.764376764402535</v>
      </c>
      <c r="FA187" s="478">
        <f t="shared" si="165"/>
        <v>-58.232632470572156</v>
      </c>
      <c r="FB187" s="478">
        <f t="shared" si="165"/>
        <v>-57.6885897135191</v>
      </c>
      <c r="FC187" s="478">
        <f t="shared" si="165"/>
        <v>-57.132641583725793</v>
      </c>
      <c r="FD187" s="478">
        <f t="shared" si="165"/>
        <v>-56.565181171674539</v>
      </c>
      <c r="FE187" s="478">
        <f t="shared" si="165"/>
        <v>-55.986601567847757</v>
      </c>
      <c r="FF187" s="478">
        <f t="shared" si="165"/>
        <v>-55.397295862727809</v>
      </c>
      <c r="FG187" s="478">
        <f t="shared" si="165"/>
        <v>-54.79765714679705</v>
      </c>
      <c r="FH187" s="478">
        <f t="shared" si="166"/>
        <v>-54.188078510537913</v>
      </c>
      <c r="FI187" s="478">
        <f t="shared" si="166"/>
        <v>-53.56895304443271</v>
      </c>
      <c r="FJ187" s="478">
        <f t="shared" si="166"/>
        <v>-52.940673838963804</v>
      </c>
      <c r="FK187" s="478">
        <f t="shared" si="166"/>
        <v>-52.303633984613612</v>
      </c>
      <c r="FL187" s="478">
        <f t="shared" si="166"/>
        <v>-51.658226571864489</v>
      </c>
      <c r="FM187" s="478">
        <f t="shared" si="166"/>
        <v>-51.004844691198876</v>
      </c>
      <c r="FN187" s="478">
        <f t="shared" si="166"/>
        <v>-50.343881433099035</v>
      </c>
      <c r="FO187" s="478">
        <f t="shared" si="166"/>
        <v>-49.675729888047414</v>
      </c>
      <c r="FP187" s="478">
        <f t="shared" si="166"/>
        <v>-49.000783146526366</v>
      </c>
      <c r="FQ187" s="478">
        <f t="shared" si="166"/>
        <v>-48.319434299018248</v>
      </c>
      <c r="FR187" s="478">
        <f t="shared" si="167"/>
        <v>-47.632076436005477</v>
      </c>
      <c r="FS187" s="478">
        <f t="shared" si="167"/>
        <v>-46.939102647970373</v>
      </c>
      <c r="FT187" s="478">
        <f t="shared" si="167"/>
        <v>-46.240906025395354</v>
      </c>
      <c r="FU187" s="478">
        <f t="shared" si="167"/>
        <v>-45.537879658762805</v>
      </c>
      <c r="FV187" s="478">
        <f t="shared" si="167"/>
        <v>-44.830416638555022</v>
      </c>
      <c r="FW187" s="478">
        <f t="shared" si="167"/>
        <v>-44.118910055254489</v>
      </c>
      <c r="FX187" s="478">
        <f t="shared" si="167"/>
        <v>-43.403752999343503</v>
      </c>
      <c r="FY187" s="478">
        <f t="shared" si="167"/>
        <v>-42.685338561304448</v>
      </c>
      <c r="FZ187" s="478">
        <f t="shared" si="167"/>
        <v>-41.964059831619728</v>
      </c>
      <c r="GA187" s="478">
        <f t="shared" si="167"/>
        <v>-41.240309900771649</v>
      </c>
      <c r="GB187" s="478">
        <f t="shared" si="168"/>
        <v>-40.514481859242736</v>
      </c>
      <c r="GC187" s="478">
        <f t="shared" si="168"/>
        <v>-39.786968797515179</v>
      </c>
      <c r="GD187" s="478">
        <f t="shared" si="168"/>
        <v>-39.058163806071491</v>
      </c>
      <c r="GE187" s="478">
        <f t="shared" si="168"/>
        <v>-38.328459975393933</v>
      </c>
      <c r="GF187" s="478">
        <f t="shared" si="168"/>
        <v>-37.598250395964961</v>
      </c>
      <c r="GG187" s="478">
        <f t="shared" si="168"/>
        <v>-36.867928158266949</v>
      </c>
      <c r="GH187" s="478">
        <f t="shared" si="168"/>
        <v>-36.137886352782211</v>
      </c>
      <c r="GI187" s="478">
        <f t="shared" si="168"/>
        <v>-35.408518069993214</v>
      </c>
      <c r="GJ187" s="478">
        <f t="shared" si="168"/>
        <v>-34.68021640038225</v>
      </c>
      <c r="GK187" s="478">
        <f t="shared" si="168"/>
        <v>-33.953374434431687</v>
      </c>
      <c r="GL187" s="478">
        <f t="shared" si="169"/>
        <v>-33.228385262623988</v>
      </c>
      <c r="GM187" s="478">
        <f t="shared" si="169"/>
        <v>-32.505641975441428</v>
      </c>
      <c r="GN187" s="478">
        <f t="shared" si="169"/>
        <v>-31.785537663366433</v>
      </c>
      <c r="GO187" s="478">
        <f t="shared" si="169"/>
        <v>-31.068465416881406</v>
      </c>
      <c r="GP187" s="478">
        <f t="shared" si="169"/>
        <v>-30.354818326468642</v>
      </c>
      <c r="GQ187" s="478">
        <f t="shared" si="169"/>
        <v>-29.64498948261058</v>
      </c>
      <c r="GR187" s="478">
        <f t="shared" si="169"/>
        <v>-28.939371975789559</v>
      </c>
      <c r="GS187" s="478">
        <f t="shared" si="169"/>
        <v>-28.23835889648797</v>
      </c>
      <c r="GT187" s="478">
        <f t="shared" si="169"/>
        <v>-27.542343335188193</v>
      </c>
      <c r="GU187" s="478">
        <f t="shared" si="169"/>
        <v>-26.851718382372582</v>
      </c>
      <c r="GV187" s="478">
        <f t="shared" si="170"/>
        <v>-26.166877128523563</v>
      </c>
      <c r="GW187" s="478">
        <f t="shared" si="170"/>
        <v>-25.488212664123424</v>
      </c>
      <c r="GX187" s="478">
        <f t="shared" si="170"/>
        <v>-24.816118079654586</v>
      </c>
      <c r="GY187" s="478">
        <f t="shared" si="170"/>
        <v>-24.150986465599438</v>
      </c>
      <c r="GZ187" s="478">
        <f t="shared" si="170"/>
        <v>-23.493210912440329</v>
      </c>
      <c r="HA187" s="478">
        <f t="shared" si="170"/>
        <v>-22.843184510659668</v>
      </c>
      <c r="HB187" s="478">
        <f t="shared" si="170"/>
        <v>-22.201300350739775</v>
      </c>
      <c r="HC187" s="478">
        <f t="shared" si="170"/>
        <v>-21.567951523163085</v>
      </c>
      <c r="HD187" s="478">
        <f t="shared" si="170"/>
        <v>-20.943531118411926</v>
      </c>
      <c r="HE187" s="478">
        <f t="shared" si="170"/>
        <v>-20.328432226968673</v>
      </c>
      <c r="HF187" s="478">
        <f t="shared" si="171"/>
        <v>-19.723047939315734</v>
      </c>
      <c r="HG187" s="478">
        <f t="shared" si="171"/>
        <v>-19.127771345935454</v>
      </c>
      <c r="HH187" s="478">
        <f t="shared" si="171"/>
        <v>-18.542995537310205</v>
      </c>
      <c r="HI187" s="478">
        <f t="shared" si="171"/>
        <v>-17.969113603922423</v>
      </c>
      <c r="HJ187" s="478">
        <f t="shared" si="171"/>
        <v>-17.406518636254386</v>
      </c>
      <c r="HK187" s="478">
        <f t="shared" si="171"/>
        <v>-16.855603724788537</v>
      </c>
      <c r="HL187" s="479">
        <f t="shared" si="171"/>
        <v>-16.316761960007213</v>
      </c>
      <c r="HN187" s="477">
        <f t="shared" si="82"/>
        <v>34.867093544927599</v>
      </c>
      <c r="HO187" s="479">
        <f t="shared" si="83"/>
        <v>2.7259259259259263</v>
      </c>
    </row>
    <row r="188" spans="3:223" x14ac:dyDescent="0.3">
      <c r="C188" s="476">
        <f t="shared" si="59"/>
        <v>2.7851851851851852</v>
      </c>
      <c r="D188" s="477">
        <f t="shared" si="150"/>
        <v>0</v>
      </c>
      <c r="E188" s="478">
        <f t="shared" si="150"/>
        <v>0</v>
      </c>
      <c r="F188" s="478">
        <f t="shared" si="150"/>
        <v>0</v>
      </c>
      <c r="G188" s="478">
        <f t="shared" si="150"/>
        <v>0</v>
      </c>
      <c r="H188" s="478">
        <f t="shared" si="150"/>
        <v>0</v>
      </c>
      <c r="I188" s="478">
        <f t="shared" si="150"/>
        <v>0</v>
      </c>
      <c r="J188" s="478">
        <f t="shared" si="150"/>
        <v>0</v>
      </c>
      <c r="K188" s="478">
        <f t="shared" si="150"/>
        <v>0</v>
      </c>
      <c r="L188" s="478">
        <f t="shared" si="150"/>
        <v>0</v>
      </c>
      <c r="M188" s="478">
        <f t="shared" si="150"/>
        <v>0</v>
      </c>
      <c r="N188" s="478">
        <f t="shared" si="151"/>
        <v>0</v>
      </c>
      <c r="O188" s="478">
        <f t="shared" si="151"/>
        <v>0</v>
      </c>
      <c r="P188" s="478">
        <f t="shared" si="151"/>
        <v>0</v>
      </c>
      <c r="Q188" s="478">
        <f t="shared" si="151"/>
        <v>0</v>
      </c>
      <c r="R188" s="478">
        <f t="shared" si="151"/>
        <v>0</v>
      </c>
      <c r="S188" s="478">
        <f t="shared" si="151"/>
        <v>0</v>
      </c>
      <c r="T188" s="478">
        <f t="shared" si="151"/>
        <v>0</v>
      </c>
      <c r="U188" s="478">
        <f t="shared" si="151"/>
        <v>0</v>
      </c>
      <c r="V188" s="478">
        <f t="shared" si="151"/>
        <v>0</v>
      </c>
      <c r="W188" s="478">
        <f t="shared" si="151"/>
        <v>0</v>
      </c>
      <c r="X188" s="478">
        <f t="shared" si="152"/>
        <v>0</v>
      </c>
      <c r="Y188" s="478">
        <f t="shared" si="152"/>
        <v>0</v>
      </c>
      <c r="Z188" s="478">
        <f t="shared" si="152"/>
        <v>0</v>
      </c>
      <c r="AA188" s="478">
        <f t="shared" si="152"/>
        <v>0</v>
      </c>
      <c r="AB188" s="478">
        <f t="shared" si="152"/>
        <v>0</v>
      </c>
      <c r="AC188" s="478">
        <f t="shared" si="152"/>
        <v>0</v>
      </c>
      <c r="AD188" s="478">
        <f t="shared" si="152"/>
        <v>0</v>
      </c>
      <c r="AE188" s="478">
        <f t="shared" si="152"/>
        <v>0</v>
      </c>
      <c r="AF188" s="478">
        <f t="shared" si="152"/>
        <v>0</v>
      </c>
      <c r="AG188" s="478">
        <f t="shared" si="152"/>
        <v>0</v>
      </c>
      <c r="AH188" s="478">
        <f t="shared" si="153"/>
        <v>0</v>
      </c>
      <c r="AI188" s="478">
        <f t="shared" si="153"/>
        <v>0</v>
      </c>
      <c r="AJ188" s="478">
        <f t="shared" si="153"/>
        <v>0</v>
      </c>
      <c r="AK188" s="478">
        <f t="shared" si="153"/>
        <v>0</v>
      </c>
      <c r="AL188" s="478">
        <f t="shared" si="153"/>
        <v>0</v>
      </c>
      <c r="AM188" s="478">
        <f t="shared" si="153"/>
        <v>0</v>
      </c>
      <c r="AN188" s="478">
        <f t="shared" si="153"/>
        <v>0</v>
      </c>
      <c r="AO188" s="478">
        <f t="shared" si="153"/>
        <v>0</v>
      </c>
      <c r="AP188" s="478">
        <f t="shared" si="153"/>
        <v>0</v>
      </c>
      <c r="AQ188" s="478">
        <f t="shared" si="153"/>
        <v>0</v>
      </c>
      <c r="AR188" s="478">
        <f t="shared" si="154"/>
        <v>0</v>
      </c>
      <c r="AS188" s="478">
        <f t="shared" si="154"/>
        <v>0</v>
      </c>
      <c r="AT188" s="478">
        <f t="shared" si="154"/>
        <v>0</v>
      </c>
      <c r="AU188" s="478">
        <f t="shared" si="154"/>
        <v>0</v>
      </c>
      <c r="AV188" s="478">
        <f t="shared" si="154"/>
        <v>0</v>
      </c>
      <c r="AW188" s="478">
        <f t="shared" si="154"/>
        <v>0</v>
      </c>
      <c r="AX188" s="478">
        <f t="shared" si="154"/>
        <v>0</v>
      </c>
      <c r="AY188" s="478">
        <f t="shared" si="154"/>
        <v>37.866447770599848</v>
      </c>
      <c r="AZ188" s="478">
        <f t="shared" si="154"/>
        <v>34.891278740806712</v>
      </c>
      <c r="BA188" s="478">
        <f t="shared" si="154"/>
        <v>31.969374561730064</v>
      </c>
      <c r="BB188" s="478">
        <f t="shared" si="155"/>
        <v>29.100346644997529</v>
      </c>
      <c r="BC188" s="478">
        <f t="shared" si="155"/>
        <v>26.283806402236792</v>
      </c>
      <c r="BD188" s="478">
        <f t="shared" si="155"/>
        <v>23.519365245075335</v>
      </c>
      <c r="BE188" s="478">
        <f t="shared" si="155"/>
        <v>20.806634585141268</v>
      </c>
      <c r="BF188" s="478">
        <f t="shared" si="155"/>
        <v>18.145225834061876</v>
      </c>
      <c r="BG188" s="478">
        <f t="shared" si="155"/>
        <v>15.534750403464869</v>
      </c>
      <c r="BH188" s="478">
        <f t="shared" si="155"/>
        <v>12.974819704978245</v>
      </c>
      <c r="BI188" s="478">
        <f t="shared" si="155"/>
        <v>10.465045150229287</v>
      </c>
      <c r="BJ188" s="478">
        <f t="shared" si="155"/>
        <v>8.0050381508455928</v>
      </c>
      <c r="BK188" s="478">
        <f t="shared" si="155"/>
        <v>5.5944101184551016</v>
      </c>
      <c r="BL188" s="478">
        <f t="shared" si="156"/>
        <v>3.2327724646854108</v>
      </c>
      <c r="BM188" s="478">
        <f t="shared" si="156"/>
        <v>0.91973660116396161</v>
      </c>
      <c r="BN188" s="478">
        <f t="shared" si="156"/>
        <v>-1.3450860604811226</v>
      </c>
      <c r="BO188" s="478">
        <f t="shared" si="156"/>
        <v>-3.5620841086228126</v>
      </c>
      <c r="BP188" s="478">
        <f t="shared" si="156"/>
        <v>-5.7316461316328997</v>
      </c>
      <c r="BQ188" s="478">
        <f t="shared" si="156"/>
        <v>-7.8541607178838149</v>
      </c>
      <c r="BR188" s="478">
        <f t="shared" si="156"/>
        <v>-9.9300164557483015</v>
      </c>
      <c r="BS188" s="478">
        <f t="shared" si="156"/>
        <v>-11.959601933598179</v>
      </c>
      <c r="BT188" s="478">
        <f t="shared" si="156"/>
        <v>-13.943305739806206</v>
      </c>
      <c r="BU188" s="478">
        <f t="shared" si="156"/>
        <v>-15.881516462744486</v>
      </c>
      <c r="BV188" s="478">
        <f t="shared" si="157"/>
        <v>-17.774622690785463</v>
      </c>
      <c r="BW188" s="478">
        <f t="shared" si="157"/>
        <v>-19.623013012301243</v>
      </c>
      <c r="BX188" s="478">
        <f t="shared" si="157"/>
        <v>-21.427076015664525</v>
      </c>
      <c r="BY188" s="478">
        <f t="shared" si="157"/>
        <v>-23.187200289247443</v>
      </c>
      <c r="BZ188" s="478">
        <f t="shared" si="157"/>
        <v>-24.903774421422298</v>
      </c>
      <c r="CA188" s="478">
        <f t="shared" si="157"/>
        <v>-26.577187000561509</v>
      </c>
      <c r="CB188" s="478">
        <f t="shared" si="157"/>
        <v>-28.207826615037419</v>
      </c>
      <c r="CC188" s="478">
        <f t="shared" si="157"/>
        <v>-29.796081853222347</v>
      </c>
      <c r="CD188" s="478">
        <f t="shared" si="157"/>
        <v>-31.342341303488766</v>
      </c>
      <c r="CE188" s="478">
        <f t="shared" si="157"/>
        <v>-32.846993554208694</v>
      </c>
      <c r="CF188" s="478">
        <f t="shared" si="158"/>
        <v>-34.310427193754734</v>
      </c>
      <c r="CG188" s="478">
        <f t="shared" si="158"/>
        <v>-35.73303081049923</v>
      </c>
      <c r="CH188" s="478">
        <f t="shared" si="158"/>
        <v>-37.115192992814528</v>
      </c>
      <c r="CI188" s="478">
        <f t="shared" si="158"/>
        <v>-38.457302329072789</v>
      </c>
      <c r="CJ188" s="478">
        <f t="shared" si="158"/>
        <v>-39.759747407646387</v>
      </c>
      <c r="CK188" s="478">
        <f t="shared" si="158"/>
        <v>-41.022916816907824</v>
      </c>
      <c r="CL188" s="478">
        <f t="shared" si="158"/>
        <v>-42.247199145229274</v>
      </c>
      <c r="CM188" s="478">
        <f t="shared" si="158"/>
        <v>-43.432982980983169</v>
      </c>
      <c r="CN188" s="478">
        <f t="shared" si="158"/>
        <v>-44.580656912541912</v>
      </c>
      <c r="CO188" s="478">
        <f t="shared" si="158"/>
        <v>-45.690609528277619</v>
      </c>
      <c r="CP188" s="478">
        <f t="shared" si="159"/>
        <v>-46.763229416562865</v>
      </c>
      <c r="CQ188" s="478">
        <f t="shared" si="159"/>
        <v>-47.798905165769838</v>
      </c>
      <c r="CR188" s="478">
        <f t="shared" si="159"/>
        <v>-48.79802536427097</v>
      </c>
      <c r="CS188" s="478">
        <f t="shared" si="159"/>
        <v>-49.760978600438619</v>
      </c>
      <c r="CT188" s="478">
        <f t="shared" si="159"/>
        <v>-50.688153462645111</v>
      </c>
      <c r="CU188" s="478">
        <f t="shared" si="159"/>
        <v>-51.579938539262614</v>
      </c>
      <c r="CV188" s="478">
        <f t="shared" si="159"/>
        <v>-52.436722418663564</v>
      </c>
      <c r="CW188" s="478">
        <f t="shared" si="159"/>
        <v>-53.258893689220471</v>
      </c>
      <c r="CX188" s="478">
        <f t="shared" si="159"/>
        <v>-54.046840939305511</v>
      </c>
      <c r="CY188" s="478">
        <f t="shared" si="159"/>
        <v>-54.800952757291064</v>
      </c>
      <c r="CZ188" s="478">
        <f t="shared" si="160"/>
        <v>-55.521617731549469</v>
      </c>
      <c r="DA188" s="478">
        <f t="shared" si="160"/>
        <v>-56.209224450453078</v>
      </c>
      <c r="DB188" s="478">
        <f t="shared" si="160"/>
        <v>-56.864161502374102</v>
      </c>
      <c r="DC188" s="478">
        <f t="shared" si="160"/>
        <v>-57.486817475685065</v>
      </c>
      <c r="DD188" s="478">
        <f t="shared" si="160"/>
        <v>-58.077580958758297</v>
      </c>
      <c r="DE188" s="478">
        <f t="shared" si="160"/>
        <v>-58.636840539965952</v>
      </c>
      <c r="DF188" s="478">
        <f t="shared" si="160"/>
        <v>-59.164984807680582</v>
      </c>
      <c r="DG188" s="478">
        <f t="shared" si="160"/>
        <v>-59.662402350274405</v>
      </c>
      <c r="DH188" s="478">
        <f t="shared" si="160"/>
        <v>-60.129481756119823</v>
      </c>
      <c r="DI188" s="478">
        <f t="shared" si="160"/>
        <v>-60.566611613589075</v>
      </c>
      <c r="DJ188" s="478">
        <f t="shared" si="161"/>
        <v>-60.974180511054598</v>
      </c>
      <c r="DK188" s="478">
        <f t="shared" si="161"/>
        <v>-61.352577036888732</v>
      </c>
      <c r="DL188" s="478">
        <f t="shared" si="161"/>
        <v>-61.702189779463794</v>
      </c>
      <c r="DM188" s="478">
        <f t="shared" si="161"/>
        <v>-62.023407327152064</v>
      </c>
      <c r="DN188" s="478">
        <f t="shared" si="161"/>
        <v>-62.316618268326003</v>
      </c>
      <c r="DO188" s="478">
        <f t="shared" si="161"/>
        <v>-62.582211191357814</v>
      </c>
      <c r="DP188" s="478">
        <f t="shared" si="161"/>
        <v>-62.820574684620006</v>
      </c>
      <c r="DQ188" s="478">
        <f t="shared" si="161"/>
        <v>-63.032097336484746</v>
      </c>
      <c r="DR188" s="478">
        <f t="shared" si="161"/>
        <v>-63.217167735324509</v>
      </c>
      <c r="DS188" s="478">
        <f t="shared" si="161"/>
        <v>-63.376174469511554</v>
      </c>
      <c r="DT188" s="478">
        <f t="shared" si="162"/>
        <v>-63.509506127418149</v>
      </c>
      <c r="DU188" s="478">
        <f t="shared" si="162"/>
        <v>-63.617551297416853</v>
      </c>
      <c r="DV188" s="478">
        <f t="shared" si="162"/>
        <v>-63.70069856787984</v>
      </c>
      <c r="DW188" s="478">
        <f t="shared" si="162"/>
        <v>-63.759336527179499</v>
      </c>
      <c r="DX188" s="478">
        <f t="shared" si="162"/>
        <v>-63.793853763688205</v>
      </c>
      <c r="DY188" s="478">
        <f t="shared" si="162"/>
        <v>-63.804638865778202</v>
      </c>
      <c r="DZ188" s="478">
        <f t="shared" si="162"/>
        <v>-63.792080421821929</v>
      </c>
      <c r="EA188" s="478">
        <f t="shared" si="162"/>
        <v>-63.756567020191618</v>
      </c>
      <c r="EB188" s="478">
        <f t="shared" si="162"/>
        <v>-63.698487249259685</v>
      </c>
      <c r="EC188" s="478">
        <f t="shared" si="162"/>
        <v>-63.618229697398462</v>
      </c>
      <c r="ED188" s="478">
        <f t="shared" si="163"/>
        <v>-63.516182952980245</v>
      </c>
      <c r="EE188" s="478">
        <f t="shared" si="163"/>
        <v>-63.392735604377457</v>
      </c>
      <c r="EF188" s="478">
        <f t="shared" si="163"/>
        <v>-63.248276239962365</v>
      </c>
      <c r="EG188" s="478">
        <f t="shared" si="163"/>
        <v>-63.083193448107409</v>
      </c>
      <c r="EH188" s="478">
        <f t="shared" si="163"/>
        <v>-62.89787581718484</v>
      </c>
      <c r="EI188" s="478">
        <f t="shared" si="163"/>
        <v>-62.692711935566898</v>
      </c>
      <c r="EJ188" s="478">
        <f t="shared" si="163"/>
        <v>-62.468090391626149</v>
      </c>
      <c r="EK188" s="478">
        <f t="shared" si="163"/>
        <v>-62.224399773734817</v>
      </c>
      <c r="EL188" s="478">
        <f t="shared" si="163"/>
        <v>-61.962028670265227</v>
      </c>
      <c r="EM188" s="478">
        <f t="shared" si="163"/>
        <v>-61.681365669589745</v>
      </c>
      <c r="EN188" s="478">
        <f t="shared" si="164"/>
        <v>-61.382799360080696</v>
      </c>
      <c r="EO188" s="478">
        <f t="shared" si="164"/>
        <v>-61.066718330110461</v>
      </c>
      <c r="EP188" s="478">
        <f t="shared" si="164"/>
        <v>-60.733511168051301</v>
      </c>
      <c r="EQ188" s="478">
        <f t="shared" si="164"/>
        <v>-60.383566462275695</v>
      </c>
      <c r="ER188" s="478">
        <f t="shared" si="164"/>
        <v>-60.017272801155762</v>
      </c>
      <c r="ES188" s="478">
        <f t="shared" si="164"/>
        <v>-59.635018773064076</v>
      </c>
      <c r="ET188" s="478">
        <f t="shared" si="164"/>
        <v>-59.237192966372774</v>
      </c>
      <c r="EU188" s="478">
        <f t="shared" si="164"/>
        <v>-58.824183969454381</v>
      </c>
      <c r="EV188" s="478">
        <f t="shared" si="164"/>
        <v>-58.396380370681129</v>
      </c>
      <c r="EW188" s="478">
        <f t="shared" si="164"/>
        <v>-57.954170758425391</v>
      </c>
      <c r="EX188" s="478">
        <f t="shared" si="165"/>
        <v>-57.497943721059521</v>
      </c>
      <c r="EY188" s="478">
        <f t="shared" si="165"/>
        <v>-57.028087846955763</v>
      </c>
      <c r="EZ188" s="478">
        <f t="shared" si="165"/>
        <v>-56.544991724486586</v>
      </c>
      <c r="FA188" s="478">
        <f t="shared" si="165"/>
        <v>-56.049043942024241</v>
      </c>
      <c r="FB188" s="478">
        <f t="shared" si="165"/>
        <v>-55.540633087941067</v>
      </c>
      <c r="FC188" s="478">
        <f t="shared" si="165"/>
        <v>-55.020147750609482</v>
      </c>
      <c r="FD188" s="478">
        <f t="shared" si="165"/>
        <v>-54.487976518401766</v>
      </c>
      <c r="FE188" s="478">
        <f t="shared" si="165"/>
        <v>-53.944507979690272</v>
      </c>
      <c r="FF188" s="478">
        <f t="shared" si="165"/>
        <v>-53.390130722847367</v>
      </c>
      <c r="FG188" s="478">
        <f t="shared" si="165"/>
        <v>-52.825233336245319</v>
      </c>
      <c r="FH188" s="478">
        <f t="shared" si="166"/>
        <v>-52.250204408256572</v>
      </c>
      <c r="FI188" s="478">
        <f t="shared" si="166"/>
        <v>-51.66543252725338</v>
      </c>
      <c r="FJ188" s="478">
        <f t="shared" si="166"/>
        <v>-51.071306281608088</v>
      </c>
      <c r="FK188" s="478">
        <f t="shared" si="166"/>
        <v>-50.468214259693056</v>
      </c>
      <c r="FL188" s="478">
        <f t="shared" si="166"/>
        <v>-49.856545049880637</v>
      </c>
      <c r="FM188" s="478">
        <f t="shared" si="166"/>
        <v>-49.236687240543212</v>
      </c>
      <c r="FN188" s="478">
        <f t="shared" si="166"/>
        <v>-48.609029420053012</v>
      </c>
      <c r="FO188" s="478">
        <f t="shared" si="166"/>
        <v>-47.973960176782455</v>
      </c>
      <c r="FP188" s="478">
        <f t="shared" si="166"/>
        <v>-47.331868099103865</v>
      </c>
      <c r="FQ188" s="478">
        <f t="shared" si="166"/>
        <v>-46.683141775389551</v>
      </c>
      <c r="FR188" s="478">
        <f t="shared" si="167"/>
        <v>-46.028169794011916</v>
      </c>
      <c r="FS188" s="478">
        <f t="shared" si="167"/>
        <v>-45.367340743343206</v>
      </c>
      <c r="FT188" s="478">
        <f t="shared" si="167"/>
        <v>-44.701043211755866</v>
      </c>
      <c r="FU188" s="478">
        <f t="shared" si="167"/>
        <v>-44.029665787622193</v>
      </c>
      <c r="FV188" s="478">
        <f t="shared" si="167"/>
        <v>-43.353597059314481</v>
      </c>
      <c r="FW188" s="478">
        <f t="shared" si="167"/>
        <v>-42.673225615205141</v>
      </c>
      <c r="FX188" s="478">
        <f t="shared" si="167"/>
        <v>-41.988940043666481</v>
      </c>
      <c r="FY188" s="478">
        <f t="shared" si="167"/>
        <v>-41.301128933070828</v>
      </c>
      <c r="FZ188" s="478">
        <f t="shared" si="167"/>
        <v>-40.61018087179054</v>
      </c>
      <c r="GA188" s="478">
        <f t="shared" si="167"/>
        <v>-39.916484448197934</v>
      </c>
      <c r="GB188" s="478">
        <f t="shared" si="168"/>
        <v>-39.220428250665435</v>
      </c>
      <c r="GC188" s="478">
        <f t="shared" si="168"/>
        <v>-38.52240086756526</v>
      </c>
      <c r="GD188" s="478">
        <f t="shared" si="168"/>
        <v>-37.822790887269846</v>
      </c>
      <c r="GE188" s="478">
        <f t="shared" si="168"/>
        <v>-37.121986898151455</v>
      </c>
      <c r="GF188" s="478">
        <f t="shared" si="168"/>
        <v>-36.420377488582467</v>
      </c>
      <c r="GG188" s="478">
        <f t="shared" si="168"/>
        <v>-35.718351246935256</v>
      </c>
      <c r="GH188" s="478">
        <f t="shared" si="168"/>
        <v>-35.016296761582083</v>
      </c>
      <c r="GI188" s="478">
        <f t="shared" si="168"/>
        <v>-34.314602620895386</v>
      </c>
      <c r="GJ188" s="478">
        <f t="shared" si="168"/>
        <v>-33.613657413247424</v>
      </c>
      <c r="GK188" s="478">
        <f t="shared" si="168"/>
        <v>-32.913849727010529</v>
      </c>
      <c r="GL188" s="478">
        <f t="shared" si="169"/>
        <v>-32.215568150557132</v>
      </c>
      <c r="GM188" s="478">
        <f t="shared" si="169"/>
        <v>-31.519201272259476</v>
      </c>
      <c r="GN188" s="478">
        <f t="shared" si="169"/>
        <v>-30.825137680489945</v>
      </c>
      <c r="GO188" s="478">
        <f t="shared" si="169"/>
        <v>-30.133765963620906</v>
      </c>
      <c r="GP188" s="478">
        <f t="shared" si="169"/>
        <v>-29.44547471002463</v>
      </c>
      <c r="GQ188" s="478">
        <f t="shared" si="169"/>
        <v>-28.760652508073516</v>
      </c>
      <c r="GR188" s="478">
        <f t="shared" si="169"/>
        <v>-28.079687946139874</v>
      </c>
      <c r="GS188" s="478">
        <f t="shared" si="169"/>
        <v>-27.402969612596042</v>
      </c>
      <c r="GT188" s="478">
        <f t="shared" si="169"/>
        <v>-26.730886095814391</v>
      </c>
      <c r="GU188" s="478">
        <f t="shared" si="169"/>
        <v>-26.063825984167231</v>
      </c>
      <c r="GV188" s="478">
        <f t="shared" si="170"/>
        <v>-25.40217786602695</v>
      </c>
      <c r="GW188" s="478">
        <f t="shared" si="170"/>
        <v>-24.746330329765797</v>
      </c>
      <c r="GX188" s="478">
        <f t="shared" si="170"/>
        <v>-24.096671963756172</v>
      </c>
      <c r="GY188" s="478">
        <f t="shared" si="170"/>
        <v>-23.453591356370417</v>
      </c>
      <c r="GZ188" s="478">
        <f t="shared" si="170"/>
        <v>-22.817477095980859</v>
      </c>
      <c r="HA188" s="478">
        <f t="shared" si="170"/>
        <v>-22.188717770959862</v>
      </c>
      <c r="HB188" s="478">
        <f t="shared" si="170"/>
        <v>-21.567701969679707</v>
      </c>
      <c r="HC188" s="478">
        <f t="shared" si="170"/>
        <v>-20.954818280512821</v>
      </c>
      <c r="HD188" s="478">
        <f t="shared" si="170"/>
        <v>-20.350455291831473</v>
      </c>
      <c r="HE188" s="478">
        <f t="shared" si="170"/>
        <v>-19.755001592008007</v>
      </c>
      <c r="HF188" s="478">
        <f t="shared" si="171"/>
        <v>-19.168845769414805</v>
      </c>
      <c r="HG188" s="478">
        <f t="shared" si="171"/>
        <v>-18.592376412424169</v>
      </c>
      <c r="HH188" s="478">
        <f t="shared" si="171"/>
        <v>-18.025982109408446</v>
      </c>
      <c r="HI188" s="478">
        <f t="shared" si="171"/>
        <v>-17.47005144874003</v>
      </c>
      <c r="HJ188" s="478">
        <f t="shared" si="171"/>
        <v>-16.92497301879116</v>
      </c>
      <c r="HK188" s="478">
        <f t="shared" si="171"/>
        <v>-16.391135407934261</v>
      </c>
      <c r="HL188" s="479">
        <f t="shared" si="171"/>
        <v>-15.868927204541622</v>
      </c>
      <c r="HN188" s="477">
        <f t="shared" si="82"/>
        <v>37.866447770599848</v>
      </c>
      <c r="HO188" s="479">
        <f t="shared" si="83"/>
        <v>2.7851851851851852</v>
      </c>
    </row>
    <row r="189" spans="3:223" x14ac:dyDescent="0.3">
      <c r="C189" s="476">
        <f t="shared" si="59"/>
        <v>2.844444444444445</v>
      </c>
      <c r="D189" s="477">
        <f t="shared" si="150"/>
        <v>0</v>
      </c>
      <c r="E189" s="478">
        <f t="shared" si="150"/>
        <v>0</v>
      </c>
      <c r="F189" s="478">
        <f t="shared" si="150"/>
        <v>0</v>
      </c>
      <c r="G189" s="478">
        <f t="shared" si="150"/>
        <v>0</v>
      </c>
      <c r="H189" s="478">
        <f t="shared" si="150"/>
        <v>0</v>
      </c>
      <c r="I189" s="478">
        <f t="shared" si="150"/>
        <v>0</v>
      </c>
      <c r="J189" s="478">
        <f t="shared" si="150"/>
        <v>0</v>
      </c>
      <c r="K189" s="478">
        <f t="shared" si="150"/>
        <v>0</v>
      </c>
      <c r="L189" s="478">
        <f t="shared" si="150"/>
        <v>0</v>
      </c>
      <c r="M189" s="478">
        <f t="shared" si="150"/>
        <v>0</v>
      </c>
      <c r="N189" s="478">
        <f t="shared" si="151"/>
        <v>0</v>
      </c>
      <c r="O189" s="478">
        <f t="shared" si="151"/>
        <v>0</v>
      </c>
      <c r="P189" s="478">
        <f t="shared" si="151"/>
        <v>0</v>
      </c>
      <c r="Q189" s="478">
        <f t="shared" si="151"/>
        <v>0</v>
      </c>
      <c r="R189" s="478">
        <f t="shared" si="151"/>
        <v>0</v>
      </c>
      <c r="S189" s="478">
        <f t="shared" si="151"/>
        <v>0</v>
      </c>
      <c r="T189" s="478">
        <f t="shared" si="151"/>
        <v>0</v>
      </c>
      <c r="U189" s="478">
        <f t="shared" si="151"/>
        <v>0</v>
      </c>
      <c r="V189" s="478">
        <f t="shared" si="151"/>
        <v>0</v>
      </c>
      <c r="W189" s="478">
        <f t="shared" si="151"/>
        <v>0</v>
      </c>
      <c r="X189" s="478">
        <f t="shared" si="152"/>
        <v>0</v>
      </c>
      <c r="Y189" s="478">
        <f t="shared" si="152"/>
        <v>0</v>
      </c>
      <c r="Z189" s="478">
        <f t="shared" si="152"/>
        <v>0</v>
      </c>
      <c r="AA189" s="478">
        <f t="shared" si="152"/>
        <v>0</v>
      </c>
      <c r="AB189" s="478">
        <f t="shared" si="152"/>
        <v>0</v>
      </c>
      <c r="AC189" s="478">
        <f t="shared" si="152"/>
        <v>0</v>
      </c>
      <c r="AD189" s="478">
        <f t="shared" si="152"/>
        <v>0</v>
      </c>
      <c r="AE189" s="478">
        <f t="shared" si="152"/>
        <v>0</v>
      </c>
      <c r="AF189" s="478">
        <f t="shared" si="152"/>
        <v>0</v>
      </c>
      <c r="AG189" s="478">
        <f t="shared" si="152"/>
        <v>0</v>
      </c>
      <c r="AH189" s="478">
        <f t="shared" si="153"/>
        <v>0</v>
      </c>
      <c r="AI189" s="478">
        <f t="shared" si="153"/>
        <v>0</v>
      </c>
      <c r="AJ189" s="478">
        <f t="shared" si="153"/>
        <v>0</v>
      </c>
      <c r="AK189" s="478">
        <f t="shared" si="153"/>
        <v>0</v>
      </c>
      <c r="AL189" s="478">
        <f t="shared" si="153"/>
        <v>0</v>
      </c>
      <c r="AM189" s="478">
        <f t="shared" si="153"/>
        <v>0</v>
      </c>
      <c r="AN189" s="478">
        <f t="shared" si="153"/>
        <v>0</v>
      </c>
      <c r="AO189" s="478">
        <f t="shared" si="153"/>
        <v>0</v>
      </c>
      <c r="AP189" s="478">
        <f t="shared" si="153"/>
        <v>0</v>
      </c>
      <c r="AQ189" s="478">
        <f t="shared" si="153"/>
        <v>0</v>
      </c>
      <c r="AR189" s="478">
        <f t="shared" si="154"/>
        <v>0</v>
      </c>
      <c r="AS189" s="478">
        <f t="shared" si="154"/>
        <v>0</v>
      </c>
      <c r="AT189" s="478">
        <f t="shared" si="154"/>
        <v>0</v>
      </c>
      <c r="AU189" s="478">
        <f t="shared" si="154"/>
        <v>0</v>
      </c>
      <c r="AV189" s="478">
        <f t="shared" si="154"/>
        <v>0</v>
      </c>
      <c r="AW189" s="478">
        <f t="shared" si="154"/>
        <v>0</v>
      </c>
      <c r="AX189" s="478">
        <f t="shared" si="154"/>
        <v>0</v>
      </c>
      <c r="AY189" s="478">
        <f t="shared" si="154"/>
        <v>0</v>
      </c>
      <c r="AZ189" s="478">
        <f t="shared" si="154"/>
        <v>40.863715748965348</v>
      </c>
      <c r="BA189" s="478">
        <f t="shared" si="154"/>
        <v>37.91347730590266</v>
      </c>
      <c r="BB189" s="478">
        <f t="shared" si="155"/>
        <v>35.015811514138676</v>
      </c>
      <c r="BC189" s="478">
        <f t="shared" si="155"/>
        <v>32.17033428741081</v>
      </c>
      <c r="BD189" s="478">
        <f t="shared" si="155"/>
        <v>29.376661539457075</v>
      </c>
      <c r="BE189" s="478">
        <f t="shared" si="155"/>
        <v>26.634409184015425</v>
      </c>
      <c r="BF189" s="478">
        <f t="shared" si="155"/>
        <v>23.943193134823105</v>
      </c>
      <c r="BG189" s="478">
        <f t="shared" si="155"/>
        <v>21.302629305618012</v>
      </c>
      <c r="BH189" s="478">
        <f t="shared" si="155"/>
        <v>18.712333610137875</v>
      </c>
      <c r="BI189" s="478">
        <f t="shared" si="155"/>
        <v>16.171921962120166</v>
      </c>
      <c r="BJ189" s="478">
        <f t="shared" si="155"/>
        <v>13.681010275302668</v>
      </c>
      <c r="BK189" s="478">
        <f t="shared" si="155"/>
        <v>11.239214463423224</v>
      </c>
      <c r="BL189" s="478">
        <f t="shared" si="156"/>
        <v>8.8461504402195033</v>
      </c>
      <c r="BM189" s="478">
        <f t="shared" si="156"/>
        <v>6.5014341194289074</v>
      </c>
      <c r="BN189" s="478">
        <f t="shared" si="156"/>
        <v>4.2046814147896896</v>
      </c>
      <c r="BO189" s="478">
        <f t="shared" si="156"/>
        <v>1.9555082400388386</v>
      </c>
      <c r="BP189" s="478">
        <f t="shared" si="156"/>
        <v>-0.24646949108536376</v>
      </c>
      <c r="BQ189" s="478">
        <f t="shared" si="156"/>
        <v>-2.4016358648452751</v>
      </c>
      <c r="BR189" s="478">
        <f t="shared" si="156"/>
        <v>-4.5103749675036795</v>
      </c>
      <c r="BS189" s="478">
        <f t="shared" si="156"/>
        <v>-6.5730708853223803</v>
      </c>
      <c r="BT189" s="478">
        <f t="shared" si="156"/>
        <v>-8.5901077045640051</v>
      </c>
      <c r="BU189" s="478">
        <f t="shared" si="156"/>
        <v>-10.561869511490698</v>
      </c>
      <c r="BV189" s="478">
        <f t="shared" si="157"/>
        <v>-12.488740392364832</v>
      </c>
      <c r="BW189" s="478">
        <f t="shared" si="157"/>
        <v>-14.371104433448494</v>
      </c>
      <c r="BX189" s="478">
        <f t="shared" si="157"/>
        <v>-16.209345721004311</v>
      </c>
      <c r="BY189" s="478">
        <f t="shared" si="157"/>
        <v>-18.0038483412944</v>
      </c>
      <c r="BZ189" s="478">
        <f t="shared" si="157"/>
        <v>-19.754996380581105</v>
      </c>
      <c r="CA189" s="478">
        <f t="shared" si="157"/>
        <v>-21.463173925126654</v>
      </c>
      <c r="CB189" s="478">
        <f t="shared" si="157"/>
        <v>-23.128765061193548</v>
      </c>
      <c r="CC189" s="478">
        <f t="shared" si="157"/>
        <v>-24.752153875043973</v>
      </c>
      <c r="CD189" s="478">
        <f t="shared" si="157"/>
        <v>-26.333724452940331</v>
      </c>
      <c r="CE189" s="478">
        <f t="shared" si="157"/>
        <v>-27.873860881144566</v>
      </c>
      <c r="CF189" s="478">
        <f t="shared" si="158"/>
        <v>-29.372947245919548</v>
      </c>
      <c r="CG189" s="478">
        <f t="shared" si="158"/>
        <v>-30.831367633527151</v>
      </c>
      <c r="CH189" s="478">
        <f t="shared" si="158"/>
        <v>-32.249506130229989</v>
      </c>
      <c r="CI189" s="478">
        <f t="shared" si="158"/>
        <v>-33.627746822290035</v>
      </c>
      <c r="CJ189" s="478">
        <f t="shared" si="158"/>
        <v>-34.966473795969705</v>
      </c>
      <c r="CK189" s="478">
        <f t="shared" si="158"/>
        <v>-36.26607113753154</v>
      </c>
      <c r="CL189" s="478">
        <f t="shared" si="158"/>
        <v>-37.526922933237529</v>
      </c>
      <c r="CM189" s="478">
        <f t="shared" si="158"/>
        <v>-38.749413269350143</v>
      </c>
      <c r="CN189" s="478">
        <f t="shared" si="158"/>
        <v>-39.933926232131711</v>
      </c>
      <c r="CO189" s="478">
        <f t="shared" si="158"/>
        <v>-41.080845907844449</v>
      </c>
      <c r="CP189" s="478">
        <f t="shared" si="159"/>
        <v>-42.190556382750742</v>
      </c>
      <c r="CQ189" s="478">
        <f t="shared" si="159"/>
        <v>-43.263441743112708</v>
      </c>
      <c r="CR189" s="478">
        <f t="shared" si="159"/>
        <v>-44.29988607519293</v>
      </c>
      <c r="CS189" s="478">
        <f t="shared" si="159"/>
        <v>-45.300273465253639</v>
      </c>
      <c r="CT189" s="478">
        <f t="shared" si="159"/>
        <v>-46.264987999556972</v>
      </c>
      <c r="CU189" s="478">
        <f t="shared" si="159"/>
        <v>-47.194413764365365</v>
      </c>
      <c r="CV189" s="478">
        <f t="shared" si="159"/>
        <v>-48.088934845941068</v>
      </c>
      <c r="CW189" s="478">
        <f t="shared" si="159"/>
        <v>-48.948935330546462</v>
      </c>
      <c r="CX189" s="478">
        <f t="shared" si="159"/>
        <v>-49.774799304443874</v>
      </c>
      <c r="CY189" s="478">
        <f t="shared" si="159"/>
        <v>-50.5669108538955</v>
      </c>
      <c r="CZ189" s="478">
        <f t="shared" si="160"/>
        <v>-51.325654065163718</v>
      </c>
      <c r="DA189" s="478">
        <f t="shared" si="160"/>
        <v>-52.051413024510751</v>
      </c>
      <c r="DB189" s="478">
        <f t="shared" si="160"/>
        <v>-52.74457181819902</v>
      </c>
      <c r="DC189" s="478">
        <f t="shared" si="160"/>
        <v>-53.405514532490805</v>
      </c>
      <c r="DD189" s="478">
        <f t="shared" si="160"/>
        <v>-54.034625253648308</v>
      </c>
      <c r="DE189" s="478">
        <f t="shared" si="160"/>
        <v>-54.632288067933892</v>
      </c>
      <c r="DF189" s="478">
        <f t="shared" si="160"/>
        <v>-55.19888706160998</v>
      </c>
      <c r="DG189" s="478">
        <f t="shared" si="160"/>
        <v>-55.734806320938716</v>
      </c>
      <c r="DH189" s="478">
        <f t="shared" si="160"/>
        <v>-56.240429932182487</v>
      </c>
      <c r="DI189" s="478">
        <f t="shared" si="160"/>
        <v>-56.716141981603513</v>
      </c>
      <c r="DJ189" s="478">
        <f t="shared" si="161"/>
        <v>-57.162326555464219</v>
      </c>
      <c r="DK189" s="478">
        <f t="shared" si="161"/>
        <v>-57.579367740026839</v>
      </c>
      <c r="DL189" s="478">
        <f t="shared" si="161"/>
        <v>-57.967649621553704</v>
      </c>
      <c r="DM189" s="478">
        <f t="shared" si="161"/>
        <v>-58.327556286307079</v>
      </c>
      <c r="DN189" s="478">
        <f t="shared" si="161"/>
        <v>-58.659471820549378</v>
      </c>
      <c r="DO189" s="478">
        <f t="shared" si="161"/>
        <v>-58.963780310542731</v>
      </c>
      <c r="DP189" s="478">
        <f t="shared" si="161"/>
        <v>-59.24086584254966</v>
      </c>
      <c r="DQ189" s="478">
        <f t="shared" si="161"/>
        <v>-59.491112502832259</v>
      </c>
      <c r="DR189" s="478">
        <f t="shared" si="161"/>
        <v>-59.714904377652985</v>
      </c>
      <c r="DS189" s="478">
        <f t="shared" si="161"/>
        <v>-59.912625553274054</v>
      </c>
      <c r="DT189" s="478">
        <f t="shared" si="162"/>
        <v>-60.084660115957718</v>
      </c>
      <c r="DU189" s="478">
        <f t="shared" si="162"/>
        <v>-60.231392151966517</v>
      </c>
      <c r="DV189" s="478">
        <f t="shared" si="162"/>
        <v>-60.353205747562555</v>
      </c>
      <c r="DW189" s="478">
        <f t="shared" si="162"/>
        <v>-60.450484989008203</v>
      </c>
      <c r="DX189" s="478">
        <f t="shared" si="162"/>
        <v>-60.523613962565761</v>
      </c>
      <c r="DY189" s="478">
        <f t="shared" si="162"/>
        <v>-60.572976754497546</v>
      </c>
      <c r="DZ189" s="478">
        <f t="shared" si="162"/>
        <v>-60.598957451065836</v>
      </c>
      <c r="EA189" s="478">
        <f t="shared" si="162"/>
        <v>-60.601940138532875</v>
      </c>
      <c r="EB189" s="478">
        <f t="shared" si="162"/>
        <v>-60.582308903161092</v>
      </c>
      <c r="EC189" s="478">
        <f t="shared" si="162"/>
        <v>-60.540447831212745</v>
      </c>
      <c r="ED189" s="478">
        <f t="shared" si="163"/>
        <v>-60.476741008950057</v>
      </c>
      <c r="EE189" s="478">
        <f t="shared" si="163"/>
        <v>-60.391572522635492</v>
      </c>
      <c r="EF189" s="478">
        <f t="shared" si="163"/>
        <v>-60.285326458531273</v>
      </c>
      <c r="EG189" s="478">
        <f t="shared" si="163"/>
        <v>-60.158386902899707</v>
      </c>
      <c r="EH189" s="478">
        <f t="shared" si="163"/>
        <v>-60.011137942003145</v>
      </c>
      <c r="EI189" s="478">
        <f t="shared" si="163"/>
        <v>-59.843963662103725</v>
      </c>
      <c r="EJ189" s="478">
        <f t="shared" si="163"/>
        <v>-59.657248149463967</v>
      </c>
      <c r="EK189" s="478">
        <f t="shared" si="163"/>
        <v>-59.451375490346081</v>
      </c>
      <c r="EL189" s="478">
        <f t="shared" si="163"/>
        <v>-59.226729771012344</v>
      </c>
      <c r="EM189" s="478">
        <f t="shared" si="163"/>
        <v>-58.983695077725137</v>
      </c>
      <c r="EN189" s="478">
        <f t="shared" si="164"/>
        <v>-58.722655496746683</v>
      </c>
      <c r="EO189" s="478">
        <f t="shared" si="164"/>
        <v>-58.443995114339373</v>
      </c>
      <c r="EP189" s="478">
        <f t="shared" si="164"/>
        <v>-58.148098016765424</v>
      </c>
      <c r="EQ189" s="478">
        <f t="shared" si="164"/>
        <v>-57.835348290287214</v>
      </c>
      <c r="ER189" s="478">
        <f t="shared" si="164"/>
        <v>-57.506130021166989</v>
      </c>
      <c r="ES189" s="478">
        <f t="shared" si="164"/>
        <v>-57.160827295667104</v>
      </c>
      <c r="ET189" s="478">
        <f t="shared" si="164"/>
        <v>-56.799824200049827</v>
      </c>
      <c r="EU189" s="478">
        <f t="shared" si="164"/>
        <v>-56.42350482057752</v>
      </c>
      <c r="EV189" s="478">
        <f t="shared" si="164"/>
        <v>-56.0322532435124</v>
      </c>
      <c r="EW189" s="478">
        <f t="shared" si="164"/>
        <v>-55.626453555116882</v>
      </c>
      <c r="EX189" s="478">
        <f t="shared" si="165"/>
        <v>-55.206489841653216</v>
      </c>
      <c r="EY189" s="478">
        <f t="shared" si="165"/>
        <v>-54.772746189383625</v>
      </c>
      <c r="EZ189" s="478">
        <f t="shared" si="165"/>
        <v>-54.325606684570587</v>
      </c>
      <c r="FA189" s="478">
        <f t="shared" si="165"/>
        <v>-53.865455413476269</v>
      </c>
      <c r="FB189" s="478">
        <f t="shared" si="165"/>
        <v>-53.392676462363006</v>
      </c>
      <c r="FC189" s="478">
        <f t="shared" si="165"/>
        <v>-52.907653917493136</v>
      </c>
      <c r="FD189" s="478">
        <f t="shared" si="165"/>
        <v>-52.41077186512895</v>
      </c>
      <c r="FE189" s="478">
        <f t="shared" si="165"/>
        <v>-51.902414391532758</v>
      </c>
      <c r="FF189" s="478">
        <f t="shared" si="165"/>
        <v>-51.382965582966882</v>
      </c>
      <c r="FG189" s="478">
        <f t="shared" si="165"/>
        <v>-50.852809525693559</v>
      </c>
      <c r="FH189" s="478">
        <f t="shared" si="166"/>
        <v>-50.312330305975202</v>
      </c>
      <c r="FI189" s="478">
        <f t="shared" si="166"/>
        <v>-49.76191201007402</v>
      </c>
      <c r="FJ189" s="478">
        <f t="shared" si="166"/>
        <v>-49.201938724252344</v>
      </c>
      <c r="FK189" s="478">
        <f t="shared" si="166"/>
        <v>-48.632794534772486</v>
      </c>
      <c r="FL189" s="478">
        <f t="shared" si="166"/>
        <v>-48.054863527896771</v>
      </c>
      <c r="FM189" s="478">
        <f t="shared" si="166"/>
        <v>-47.468529789887519</v>
      </c>
      <c r="FN189" s="478">
        <f t="shared" si="166"/>
        <v>-46.874177407006975</v>
      </c>
      <c r="FO189" s="478">
        <f t="shared" si="166"/>
        <v>-46.272190465517482</v>
      </c>
      <c r="FP189" s="478">
        <f t="shared" si="166"/>
        <v>-45.662953051681335</v>
      </c>
      <c r="FQ189" s="478">
        <f t="shared" si="166"/>
        <v>-45.046849251760825</v>
      </c>
      <c r="FR189" s="478">
        <f t="shared" si="167"/>
        <v>-44.424263152018312</v>
      </c>
      <c r="FS189" s="478">
        <f t="shared" si="167"/>
        <v>-43.795578838716025</v>
      </c>
      <c r="FT189" s="478">
        <f t="shared" si="167"/>
        <v>-43.16118039811635</v>
      </c>
      <c r="FU189" s="478">
        <f t="shared" si="167"/>
        <v>-42.521451916481553</v>
      </c>
      <c r="FV189" s="478">
        <f t="shared" si="167"/>
        <v>-41.876777480073898</v>
      </c>
      <c r="FW189" s="478">
        <f t="shared" si="167"/>
        <v>-41.227541175155764</v>
      </c>
      <c r="FX189" s="478">
        <f t="shared" si="167"/>
        <v>-40.574127087989432</v>
      </c>
      <c r="FY189" s="478">
        <f t="shared" si="167"/>
        <v>-39.916919304837194</v>
      </c>
      <c r="FZ189" s="478">
        <f t="shared" si="167"/>
        <v>-39.256301911961351</v>
      </c>
      <c r="GA189" s="478">
        <f t="shared" si="167"/>
        <v>-38.592658995624191</v>
      </c>
      <c r="GB189" s="478">
        <f t="shared" si="168"/>
        <v>-37.926374642088135</v>
      </c>
      <c r="GC189" s="478">
        <f t="shared" si="168"/>
        <v>-37.257832937615326</v>
      </c>
      <c r="GD189" s="478">
        <f t="shared" si="168"/>
        <v>-36.587417968468202</v>
      </c>
      <c r="GE189" s="478">
        <f t="shared" si="168"/>
        <v>-35.915513820908963</v>
      </c>
      <c r="GF189" s="478">
        <f t="shared" si="168"/>
        <v>-35.24250458119996</v>
      </c>
      <c r="GG189" s="478">
        <f t="shared" si="168"/>
        <v>-34.56877433560355</v>
      </c>
      <c r="GH189" s="478">
        <f t="shared" si="168"/>
        <v>-33.894707170381935</v>
      </c>
      <c r="GI189" s="478">
        <f t="shared" si="168"/>
        <v>-33.220687171797543</v>
      </c>
      <c r="GJ189" s="478">
        <f t="shared" si="168"/>
        <v>-32.547098426112584</v>
      </c>
      <c r="GK189" s="478">
        <f t="shared" si="168"/>
        <v>-31.87432501958936</v>
      </c>
      <c r="GL189" s="478">
        <f t="shared" si="169"/>
        <v>-31.202751038490259</v>
      </c>
      <c r="GM189" s="478">
        <f t="shared" si="169"/>
        <v>-30.532760569077507</v>
      </c>
      <c r="GN189" s="478">
        <f t="shared" si="169"/>
        <v>-29.864737697613435</v>
      </c>
      <c r="GO189" s="478">
        <f t="shared" si="169"/>
        <v>-29.199066510360392</v>
      </c>
      <c r="GP189" s="478">
        <f t="shared" si="169"/>
        <v>-28.536131093580604</v>
      </c>
      <c r="GQ189" s="478">
        <f t="shared" si="169"/>
        <v>-27.876315533536438</v>
      </c>
      <c r="GR189" s="478">
        <f t="shared" si="169"/>
        <v>-27.220003916490167</v>
      </c>
      <c r="GS189" s="478">
        <f t="shared" si="169"/>
        <v>-26.567580328704107</v>
      </c>
      <c r="GT189" s="478">
        <f t="shared" si="169"/>
        <v>-25.919428856440582</v>
      </c>
      <c r="GU189" s="478">
        <f t="shared" si="169"/>
        <v>-25.275933585961866</v>
      </c>
      <c r="GV189" s="478">
        <f t="shared" si="170"/>
        <v>-24.637478603530315</v>
      </c>
      <c r="GW189" s="478">
        <f t="shared" si="170"/>
        <v>-24.004447995408157</v>
      </c>
      <c r="GX189" s="478">
        <f t="shared" si="170"/>
        <v>-23.377225847857744</v>
      </c>
      <c r="GY189" s="478">
        <f t="shared" si="170"/>
        <v>-22.756196247141389</v>
      </c>
      <c r="GZ189" s="478">
        <f t="shared" si="170"/>
        <v>-22.141743279521375</v>
      </c>
      <c r="HA189" s="478">
        <f t="shared" si="170"/>
        <v>-21.534251031260048</v>
      </c>
      <c r="HB189" s="478">
        <f t="shared" si="170"/>
        <v>-20.934103588619639</v>
      </c>
      <c r="HC189" s="478">
        <f t="shared" si="170"/>
        <v>-20.341685037862543</v>
      </c>
      <c r="HD189" s="478">
        <f t="shared" si="170"/>
        <v>-19.757379465251006</v>
      </c>
      <c r="HE189" s="478">
        <f t="shared" si="170"/>
        <v>-19.181570957047335</v>
      </c>
      <c r="HF189" s="478">
        <f t="shared" si="171"/>
        <v>-18.614643599513869</v>
      </c>
      <c r="HG189" s="478">
        <f t="shared" si="171"/>
        <v>-18.056981478912881</v>
      </c>
      <c r="HH189" s="478">
        <f t="shared" si="171"/>
        <v>-17.50896868150668</v>
      </c>
      <c r="HI189" s="478">
        <f t="shared" si="171"/>
        <v>-16.970989293557629</v>
      </c>
      <c r="HJ189" s="478">
        <f t="shared" si="171"/>
        <v>-16.443427401327934</v>
      </c>
      <c r="HK189" s="478">
        <f t="shared" si="171"/>
        <v>-15.926667091079981</v>
      </c>
      <c r="HL189" s="479">
        <f t="shared" si="171"/>
        <v>-15.421092449076026</v>
      </c>
      <c r="HN189" s="477">
        <f t="shared" si="82"/>
        <v>40.863715748965348</v>
      </c>
      <c r="HO189" s="479">
        <f t="shared" si="83"/>
        <v>2.844444444444445</v>
      </c>
    </row>
    <row r="190" spans="3:223" x14ac:dyDescent="0.3">
      <c r="C190" s="476">
        <f t="shared" si="59"/>
        <v>2.9037037037037039</v>
      </c>
      <c r="D190" s="477">
        <f t="shared" si="150"/>
        <v>0</v>
      </c>
      <c r="E190" s="478">
        <f t="shared" si="150"/>
        <v>0</v>
      </c>
      <c r="F190" s="478">
        <f t="shared" si="150"/>
        <v>0</v>
      </c>
      <c r="G190" s="478">
        <f t="shared" si="150"/>
        <v>0</v>
      </c>
      <c r="H190" s="478">
        <f t="shared" si="150"/>
        <v>0</v>
      </c>
      <c r="I190" s="478">
        <f t="shared" si="150"/>
        <v>0</v>
      </c>
      <c r="J190" s="478">
        <f t="shared" si="150"/>
        <v>0</v>
      </c>
      <c r="K190" s="478">
        <f t="shared" si="150"/>
        <v>0</v>
      </c>
      <c r="L190" s="478">
        <f t="shared" si="150"/>
        <v>0</v>
      </c>
      <c r="M190" s="478">
        <f t="shared" si="150"/>
        <v>0</v>
      </c>
      <c r="N190" s="478">
        <f t="shared" si="151"/>
        <v>0</v>
      </c>
      <c r="O190" s="478">
        <f t="shared" si="151"/>
        <v>0</v>
      </c>
      <c r="P190" s="478">
        <f t="shared" si="151"/>
        <v>0</v>
      </c>
      <c r="Q190" s="478">
        <f t="shared" si="151"/>
        <v>0</v>
      </c>
      <c r="R190" s="478">
        <f t="shared" si="151"/>
        <v>0</v>
      </c>
      <c r="S190" s="478">
        <f t="shared" si="151"/>
        <v>0</v>
      </c>
      <c r="T190" s="478">
        <f t="shared" si="151"/>
        <v>0</v>
      </c>
      <c r="U190" s="478">
        <f t="shared" si="151"/>
        <v>0</v>
      </c>
      <c r="V190" s="478">
        <f t="shared" si="151"/>
        <v>0</v>
      </c>
      <c r="W190" s="478">
        <f t="shared" si="151"/>
        <v>0</v>
      </c>
      <c r="X190" s="478">
        <f t="shared" si="152"/>
        <v>0</v>
      </c>
      <c r="Y190" s="478">
        <f t="shared" si="152"/>
        <v>0</v>
      </c>
      <c r="Z190" s="478">
        <f t="shared" si="152"/>
        <v>0</v>
      </c>
      <c r="AA190" s="478">
        <f t="shared" si="152"/>
        <v>0</v>
      </c>
      <c r="AB190" s="478">
        <f t="shared" si="152"/>
        <v>0</v>
      </c>
      <c r="AC190" s="478">
        <f t="shared" si="152"/>
        <v>0</v>
      </c>
      <c r="AD190" s="478">
        <f t="shared" si="152"/>
        <v>0</v>
      </c>
      <c r="AE190" s="478">
        <f t="shared" si="152"/>
        <v>0</v>
      </c>
      <c r="AF190" s="478">
        <f t="shared" si="152"/>
        <v>0</v>
      </c>
      <c r="AG190" s="478">
        <f t="shared" si="152"/>
        <v>0</v>
      </c>
      <c r="AH190" s="478">
        <f t="shared" si="153"/>
        <v>0</v>
      </c>
      <c r="AI190" s="478">
        <f t="shared" si="153"/>
        <v>0</v>
      </c>
      <c r="AJ190" s="478">
        <f t="shared" si="153"/>
        <v>0</v>
      </c>
      <c r="AK190" s="478">
        <f t="shared" si="153"/>
        <v>0</v>
      </c>
      <c r="AL190" s="478">
        <f t="shared" si="153"/>
        <v>0</v>
      </c>
      <c r="AM190" s="478">
        <f t="shared" si="153"/>
        <v>0</v>
      </c>
      <c r="AN190" s="478">
        <f t="shared" si="153"/>
        <v>0</v>
      </c>
      <c r="AO190" s="478">
        <f t="shared" si="153"/>
        <v>0</v>
      </c>
      <c r="AP190" s="478">
        <f t="shared" si="153"/>
        <v>0</v>
      </c>
      <c r="AQ190" s="478">
        <f t="shared" si="153"/>
        <v>0</v>
      </c>
      <c r="AR190" s="478">
        <f t="shared" si="154"/>
        <v>0</v>
      </c>
      <c r="AS190" s="478">
        <f t="shared" si="154"/>
        <v>0</v>
      </c>
      <c r="AT190" s="478">
        <f t="shared" si="154"/>
        <v>0</v>
      </c>
      <c r="AU190" s="478">
        <f t="shared" si="154"/>
        <v>0</v>
      </c>
      <c r="AV190" s="478">
        <f t="shared" si="154"/>
        <v>0</v>
      </c>
      <c r="AW190" s="478">
        <f t="shared" si="154"/>
        <v>0</v>
      </c>
      <c r="AX190" s="478">
        <f t="shared" si="154"/>
        <v>0</v>
      </c>
      <c r="AY190" s="478">
        <f t="shared" si="154"/>
        <v>0</v>
      </c>
      <c r="AZ190" s="478">
        <f t="shared" si="154"/>
        <v>0</v>
      </c>
      <c r="BA190" s="478">
        <f t="shared" si="154"/>
        <v>43.857580050075143</v>
      </c>
      <c r="BB190" s="478">
        <f t="shared" si="155"/>
        <v>40.931276383279709</v>
      </c>
      <c r="BC190" s="478">
        <f t="shared" si="155"/>
        <v>38.056862172584943</v>
      </c>
      <c r="BD190" s="478">
        <f t="shared" si="155"/>
        <v>35.233957833838929</v>
      </c>
      <c r="BE190" s="478">
        <f t="shared" si="155"/>
        <v>32.462183782889582</v>
      </c>
      <c r="BF190" s="478">
        <f t="shared" si="155"/>
        <v>29.741160435584334</v>
      </c>
      <c r="BG190" s="478">
        <f t="shared" si="155"/>
        <v>27.070508207770928</v>
      </c>
      <c r="BH190" s="478">
        <f t="shared" si="155"/>
        <v>24.449847515297279</v>
      </c>
      <c r="BI190" s="478">
        <f t="shared" si="155"/>
        <v>21.878798774010988</v>
      </c>
      <c r="BJ190" s="478">
        <f t="shared" si="155"/>
        <v>19.356982399759687</v>
      </c>
      <c r="BK190" s="478">
        <f t="shared" si="155"/>
        <v>16.884018808391232</v>
      </c>
      <c r="BL190" s="478">
        <f t="shared" si="156"/>
        <v>14.459528415753482</v>
      </c>
      <c r="BM190" s="478">
        <f t="shared" si="156"/>
        <v>12.083131637693796</v>
      </c>
      <c r="BN190" s="478">
        <f t="shared" si="156"/>
        <v>9.7544488900603881</v>
      </c>
      <c r="BO190" s="478">
        <f t="shared" si="156"/>
        <v>7.4731005887003761</v>
      </c>
      <c r="BP190" s="478">
        <f t="shared" si="156"/>
        <v>5.2387071494621154</v>
      </c>
      <c r="BQ190" s="478">
        <f t="shared" si="156"/>
        <v>3.0508889881931509</v>
      </c>
      <c r="BR190" s="478">
        <f t="shared" si="156"/>
        <v>0.90926652074082881</v>
      </c>
      <c r="BS190" s="478">
        <f t="shared" si="156"/>
        <v>-1.186539837046638</v>
      </c>
      <c r="BT190" s="478">
        <f t="shared" si="156"/>
        <v>-3.2369096693219177</v>
      </c>
      <c r="BU190" s="478">
        <f t="shared" si="156"/>
        <v>-5.2422225602369679</v>
      </c>
      <c r="BV190" s="478">
        <f t="shared" si="157"/>
        <v>-7.2028580939442008</v>
      </c>
      <c r="BW190" s="478">
        <f t="shared" si="157"/>
        <v>-9.1191958545957448</v>
      </c>
      <c r="BX190" s="478">
        <f t="shared" si="157"/>
        <v>-10.991615426344097</v>
      </c>
      <c r="BY190" s="478">
        <f t="shared" si="157"/>
        <v>-12.820496393341415</v>
      </c>
      <c r="BZ190" s="478">
        <f t="shared" si="157"/>
        <v>-14.606218339739911</v>
      </c>
      <c r="CA190" s="478">
        <f t="shared" si="157"/>
        <v>-16.349160849691913</v>
      </c>
      <c r="CB190" s="478">
        <f t="shared" si="157"/>
        <v>-18.04970350734979</v>
      </c>
      <c r="CC190" s="478">
        <f t="shared" si="157"/>
        <v>-19.708225896865656</v>
      </c>
      <c r="CD190" s="478">
        <f t="shared" si="157"/>
        <v>-21.325107602391952</v>
      </c>
      <c r="CE190" s="478">
        <f t="shared" si="157"/>
        <v>-22.900728208080665</v>
      </c>
      <c r="CF190" s="478">
        <f t="shared" si="158"/>
        <v>-24.435467298084362</v>
      </c>
      <c r="CG190" s="478">
        <f t="shared" si="158"/>
        <v>-25.929704456555186</v>
      </c>
      <c r="CH190" s="478">
        <f t="shared" si="158"/>
        <v>-27.383819267645507</v>
      </c>
      <c r="CI190" s="478">
        <f t="shared" si="158"/>
        <v>-28.798191315507395</v>
      </c>
      <c r="CJ190" s="478">
        <f t="shared" si="158"/>
        <v>-30.173200184293194</v>
      </c>
      <c r="CK190" s="478">
        <f t="shared" si="158"/>
        <v>-31.509225458155314</v>
      </c>
      <c r="CL190" s="478">
        <f t="shared" si="158"/>
        <v>-32.806646721245897</v>
      </c>
      <c r="CM190" s="478">
        <f t="shared" si="158"/>
        <v>-34.06584355771723</v>
      </c>
      <c r="CN190" s="478">
        <f t="shared" si="158"/>
        <v>-35.287195551721624</v>
      </c>
      <c r="CO190" s="478">
        <f t="shared" si="158"/>
        <v>-36.471082287411335</v>
      </c>
      <c r="CP190" s="478">
        <f t="shared" si="159"/>
        <v>-37.617883348938619</v>
      </c>
      <c r="CQ190" s="478">
        <f t="shared" si="159"/>
        <v>-38.727978320455691</v>
      </c>
      <c r="CR190" s="478">
        <f t="shared" si="159"/>
        <v>-39.801746786114947</v>
      </c>
      <c r="CS190" s="478">
        <f t="shared" si="159"/>
        <v>-40.839568330068658</v>
      </c>
      <c r="CT190" s="478">
        <f t="shared" si="159"/>
        <v>-41.841822536469003</v>
      </c>
      <c r="CU190" s="478">
        <f t="shared" si="159"/>
        <v>-42.808888989468173</v>
      </c>
      <c r="CV190" s="478">
        <f t="shared" si="159"/>
        <v>-43.741147273218573</v>
      </c>
      <c r="CW190" s="478">
        <f t="shared" si="159"/>
        <v>-44.638976971872566</v>
      </c>
      <c r="CX190" s="478">
        <f t="shared" si="159"/>
        <v>-45.502757669582294</v>
      </c>
      <c r="CY190" s="478">
        <f t="shared" si="159"/>
        <v>-46.332868950499993</v>
      </c>
      <c r="CZ190" s="478">
        <f t="shared" si="160"/>
        <v>-47.129690398778024</v>
      </c>
      <c r="DA190" s="478">
        <f t="shared" si="160"/>
        <v>-47.893601598568594</v>
      </c>
      <c r="DB190" s="478">
        <f t="shared" si="160"/>
        <v>-48.624982134023938</v>
      </c>
      <c r="DC190" s="478">
        <f t="shared" si="160"/>
        <v>-49.324211589296489</v>
      </c>
      <c r="DD190" s="478">
        <f t="shared" si="160"/>
        <v>-49.991669548538432</v>
      </c>
      <c r="DE190" s="478">
        <f t="shared" si="160"/>
        <v>-50.627735595901889</v>
      </c>
      <c r="DF190" s="478">
        <f t="shared" si="160"/>
        <v>-51.232789315539435</v>
      </c>
      <c r="DG190" s="478">
        <f t="shared" si="160"/>
        <v>-51.807210291603084</v>
      </c>
      <c r="DH190" s="478">
        <f t="shared" si="160"/>
        <v>-52.351378108245207</v>
      </c>
      <c r="DI190" s="478">
        <f t="shared" si="160"/>
        <v>-52.865672349618009</v>
      </c>
      <c r="DJ190" s="478">
        <f t="shared" si="161"/>
        <v>-53.350472599873868</v>
      </c>
      <c r="DK190" s="478">
        <f t="shared" si="161"/>
        <v>-53.806158443165003</v>
      </c>
      <c r="DL190" s="478">
        <f t="shared" si="161"/>
        <v>-54.2331094636437</v>
      </c>
      <c r="DM190" s="478">
        <f t="shared" si="161"/>
        <v>-54.631705245462179</v>
      </c>
      <c r="DN190" s="478">
        <f t="shared" si="161"/>
        <v>-55.002325372772809</v>
      </c>
      <c r="DO190" s="478">
        <f t="shared" si="161"/>
        <v>-55.345349429727705</v>
      </c>
      <c r="DP190" s="478">
        <f t="shared" si="161"/>
        <v>-55.661157000479342</v>
      </c>
      <c r="DQ190" s="478">
        <f t="shared" si="161"/>
        <v>-55.950127669179828</v>
      </c>
      <c r="DR190" s="478">
        <f t="shared" si="161"/>
        <v>-56.21264101998149</v>
      </c>
      <c r="DS190" s="478">
        <f t="shared" si="161"/>
        <v>-56.44907663703664</v>
      </c>
      <c r="DT190" s="478">
        <f t="shared" si="162"/>
        <v>-56.659814104497372</v>
      </c>
      <c r="DU190" s="478">
        <f t="shared" si="162"/>
        <v>-56.845233006516239</v>
      </c>
      <c r="DV190" s="478">
        <f t="shared" si="162"/>
        <v>-57.005712927245327</v>
      </c>
      <c r="DW190" s="478">
        <f t="shared" si="162"/>
        <v>-57.141633450836935</v>
      </c>
      <c r="DX190" s="478">
        <f t="shared" si="162"/>
        <v>-57.253374161443404</v>
      </c>
      <c r="DY190" s="478">
        <f t="shared" si="162"/>
        <v>-57.341314643216919</v>
      </c>
      <c r="DZ190" s="478">
        <f t="shared" si="162"/>
        <v>-57.4058344803098</v>
      </c>
      <c r="EA190" s="478">
        <f t="shared" si="162"/>
        <v>-57.447313256874217</v>
      </c>
      <c r="EB190" s="478">
        <f t="shared" si="162"/>
        <v>-57.466130557062556</v>
      </c>
      <c r="EC190" s="478">
        <f t="shared" si="162"/>
        <v>-57.462665965027057</v>
      </c>
      <c r="ED190" s="478">
        <f t="shared" si="163"/>
        <v>-57.437299064919955</v>
      </c>
      <c r="EE190" s="478">
        <f t="shared" si="163"/>
        <v>-57.390409440893585</v>
      </c>
      <c r="EF190" s="478">
        <f t="shared" si="163"/>
        <v>-57.322376677100209</v>
      </c>
      <c r="EG190" s="478">
        <f t="shared" si="163"/>
        <v>-57.233580357692091</v>
      </c>
      <c r="EH190" s="478">
        <f t="shared" si="163"/>
        <v>-57.124400066821508</v>
      </c>
      <c r="EI190" s="478">
        <f t="shared" si="163"/>
        <v>-56.995215388640581</v>
      </c>
      <c r="EJ190" s="478">
        <f t="shared" si="163"/>
        <v>-56.846405907301843</v>
      </c>
      <c r="EK190" s="478">
        <f t="shared" si="163"/>
        <v>-56.678351206957402</v>
      </c>
      <c r="EL190" s="478">
        <f t="shared" si="163"/>
        <v>-56.491430871759519</v>
      </c>
      <c r="EM190" s="478">
        <f t="shared" si="163"/>
        <v>-56.286024485860558</v>
      </c>
      <c r="EN190" s="478">
        <f t="shared" si="164"/>
        <v>-56.062511633412726</v>
      </c>
      <c r="EO190" s="478">
        <f t="shared" si="164"/>
        <v>-55.821271898568313</v>
      </c>
      <c r="EP190" s="478">
        <f t="shared" si="164"/>
        <v>-55.562684865479547</v>
      </c>
      <c r="EQ190" s="478">
        <f t="shared" si="164"/>
        <v>-55.287130118298819</v>
      </c>
      <c r="ER190" s="478">
        <f t="shared" si="164"/>
        <v>-54.994987241178244</v>
      </c>
      <c r="ES190" s="478">
        <f t="shared" si="164"/>
        <v>-54.68663581827019</v>
      </c>
      <c r="ET190" s="478">
        <f t="shared" si="164"/>
        <v>-54.362455433726879</v>
      </c>
      <c r="EU190" s="478">
        <f t="shared" si="164"/>
        <v>-54.022825671700659</v>
      </c>
      <c r="EV190" s="478">
        <f t="shared" si="164"/>
        <v>-53.668126116343728</v>
      </c>
      <c r="EW190" s="478">
        <f t="shared" si="164"/>
        <v>-53.298736351808436</v>
      </c>
      <c r="EX190" s="478">
        <f t="shared" si="165"/>
        <v>-52.915035962246968</v>
      </c>
      <c r="EY190" s="478">
        <f t="shared" si="165"/>
        <v>-52.51740453181155</v>
      </c>
      <c r="EZ190" s="478">
        <f t="shared" si="165"/>
        <v>-52.106221644654624</v>
      </c>
      <c r="FA190" s="478">
        <f t="shared" si="165"/>
        <v>-51.68186688492834</v>
      </c>
      <c r="FB190" s="478">
        <f t="shared" si="165"/>
        <v>-51.244719836784974</v>
      </c>
      <c r="FC190" s="478">
        <f t="shared" si="165"/>
        <v>-50.795160084376832</v>
      </c>
      <c r="FD190" s="478">
        <f t="shared" si="165"/>
        <v>-50.333567211856177</v>
      </c>
      <c r="FE190" s="478">
        <f t="shared" si="165"/>
        <v>-49.860320803375274</v>
      </c>
      <c r="FF190" s="478">
        <f t="shared" si="165"/>
        <v>-49.375800443086426</v>
      </c>
      <c r="FG190" s="478">
        <f t="shared" si="165"/>
        <v>-48.880385715141827</v>
      </c>
      <c r="FH190" s="478">
        <f t="shared" si="166"/>
        <v>-48.37445620369386</v>
      </c>
      <c r="FI190" s="478">
        <f t="shared" si="166"/>
        <v>-47.85839149289469</v>
      </c>
      <c r="FJ190" s="478">
        <f t="shared" si="166"/>
        <v>-47.332571166896628</v>
      </c>
      <c r="FK190" s="478">
        <f t="shared" si="166"/>
        <v>-46.797374809851931</v>
      </c>
      <c r="FL190" s="478">
        <f t="shared" si="166"/>
        <v>-46.253182005912919</v>
      </c>
      <c r="FM190" s="478">
        <f t="shared" si="166"/>
        <v>-45.700372339231855</v>
      </c>
      <c r="FN190" s="478">
        <f t="shared" si="166"/>
        <v>-45.139325393960952</v>
      </c>
      <c r="FO190" s="478">
        <f t="shared" si="166"/>
        <v>-44.570420754252524</v>
      </c>
      <c r="FP190" s="478">
        <f t="shared" si="166"/>
        <v>-43.994038004258833</v>
      </c>
      <c r="FQ190" s="478">
        <f t="shared" si="166"/>
        <v>-43.410556728132129</v>
      </c>
      <c r="FR190" s="478">
        <f t="shared" si="167"/>
        <v>-42.820356510024752</v>
      </c>
      <c r="FS190" s="478">
        <f t="shared" si="167"/>
        <v>-42.223816934088873</v>
      </c>
      <c r="FT190" s="478">
        <f t="shared" si="167"/>
        <v>-41.621317584476849</v>
      </c>
      <c r="FU190" s="478">
        <f t="shared" si="167"/>
        <v>-41.013238045340941</v>
      </c>
      <c r="FV190" s="478">
        <f t="shared" si="167"/>
        <v>-40.399957900833343</v>
      </c>
      <c r="FW190" s="478">
        <f t="shared" si="167"/>
        <v>-39.78185673510643</v>
      </c>
      <c r="FX190" s="478">
        <f t="shared" si="167"/>
        <v>-39.15931413231241</v>
      </c>
      <c r="FY190" s="478">
        <f t="shared" si="167"/>
        <v>-38.53270967660356</v>
      </c>
      <c r="FZ190" s="478">
        <f t="shared" si="167"/>
        <v>-37.902422952132177</v>
      </c>
      <c r="GA190" s="478">
        <f t="shared" si="167"/>
        <v>-37.268833543050476</v>
      </c>
      <c r="GB190" s="478">
        <f t="shared" si="168"/>
        <v>-36.632321033510848</v>
      </c>
      <c r="GC190" s="478">
        <f t="shared" si="168"/>
        <v>-35.993265007665421</v>
      </c>
      <c r="GD190" s="478">
        <f t="shared" si="168"/>
        <v>-35.352045049666557</v>
      </c>
      <c r="GE190" s="478">
        <f t="shared" si="168"/>
        <v>-34.709040743666471</v>
      </c>
      <c r="GF190" s="478">
        <f t="shared" si="168"/>
        <v>-34.064631673817473</v>
      </c>
      <c r="GG190" s="478">
        <f t="shared" si="168"/>
        <v>-33.419197424271857</v>
      </c>
      <c r="GH190" s="478">
        <f t="shared" si="168"/>
        <v>-32.773117579181807</v>
      </c>
      <c r="GI190" s="478">
        <f t="shared" si="168"/>
        <v>-32.126771722699715</v>
      </c>
      <c r="GJ190" s="478">
        <f t="shared" si="168"/>
        <v>-31.480539438977758</v>
      </c>
      <c r="GK190" s="478">
        <f t="shared" si="168"/>
        <v>-30.834800312168202</v>
      </c>
      <c r="GL190" s="478">
        <f t="shared" si="169"/>
        <v>-30.189933926423404</v>
      </c>
      <c r="GM190" s="478">
        <f t="shared" si="169"/>
        <v>-29.546319865895551</v>
      </c>
      <c r="GN190" s="478">
        <f t="shared" si="169"/>
        <v>-28.904337714736947</v>
      </c>
      <c r="GO190" s="478">
        <f t="shared" si="169"/>
        <v>-28.264367057099893</v>
      </c>
      <c r="GP190" s="478">
        <f t="shared" si="169"/>
        <v>-27.626787477136592</v>
      </c>
      <c r="GQ190" s="478">
        <f t="shared" si="169"/>
        <v>-26.991978558999374</v>
      </c>
      <c r="GR190" s="478">
        <f t="shared" si="169"/>
        <v>-26.360319886840482</v>
      </c>
      <c r="GS190" s="478">
        <f t="shared" si="169"/>
        <v>-25.732191044812186</v>
      </c>
      <c r="GT190" s="478">
        <f t="shared" si="169"/>
        <v>-25.107971617066781</v>
      </c>
      <c r="GU190" s="478">
        <f t="shared" si="169"/>
        <v>-24.488041187756515</v>
      </c>
      <c r="GV190" s="478">
        <f t="shared" si="170"/>
        <v>-23.872779341033702</v>
      </c>
      <c r="GW190" s="478">
        <f t="shared" si="170"/>
        <v>-23.26256566105053</v>
      </c>
      <c r="GX190" s="478">
        <f t="shared" si="170"/>
        <v>-22.65777973195933</v>
      </c>
      <c r="GY190" s="478">
        <f t="shared" si="170"/>
        <v>-22.058801137912369</v>
      </c>
      <c r="GZ190" s="478">
        <f t="shared" si="170"/>
        <v>-21.466009463061905</v>
      </c>
      <c r="HA190" s="478">
        <f t="shared" si="170"/>
        <v>-20.879784291560235</v>
      </c>
      <c r="HB190" s="478">
        <f t="shared" si="170"/>
        <v>-20.300505207559585</v>
      </c>
      <c r="HC190" s="478">
        <f t="shared" si="170"/>
        <v>-19.72855179521228</v>
      </c>
      <c r="HD190" s="478">
        <f t="shared" si="170"/>
        <v>-19.164303638670553</v>
      </c>
      <c r="HE190" s="478">
        <f t="shared" si="170"/>
        <v>-18.608140322086669</v>
      </c>
      <c r="HF190" s="478">
        <f t="shared" si="171"/>
        <v>-18.06044142961294</v>
      </c>
      <c r="HG190" s="478">
        <f t="shared" si="171"/>
        <v>-17.521586545401597</v>
      </c>
      <c r="HH190" s="478">
        <f t="shared" si="171"/>
        <v>-16.991955253604921</v>
      </c>
      <c r="HI190" s="478">
        <f t="shared" si="171"/>
        <v>-16.471927138375229</v>
      </c>
      <c r="HJ190" s="478">
        <f t="shared" si="171"/>
        <v>-15.961881783864712</v>
      </c>
      <c r="HK190" s="478">
        <f t="shared" si="171"/>
        <v>-15.462198774225705</v>
      </c>
      <c r="HL190" s="479">
        <f t="shared" si="171"/>
        <v>-14.973257693610437</v>
      </c>
      <c r="HN190" s="477">
        <f t="shared" si="82"/>
        <v>43.857580050075143</v>
      </c>
      <c r="HO190" s="479">
        <f t="shared" si="83"/>
        <v>2.9037037037037039</v>
      </c>
    </row>
    <row r="191" spans="3:223" x14ac:dyDescent="0.3">
      <c r="C191" s="476">
        <f t="shared" si="59"/>
        <v>2.9629629629629628</v>
      </c>
      <c r="D191" s="477">
        <f t="shared" ref="D191:M200" si="172">IF($C191&gt;D$139,0,((3*$B$118/$B$117^2)*($B$117-D$139)^2-(2*$B$118/$B$117^3)*($B$117-D$139)^3+(3*$B$119/$B$117^2)*($B$117-D$139-$B$121)^2-(2*$B$119/$B$117^3)*($B$117-D$139-$B$121)^3)*$C191-($B$118/$B$117)*($B$117-D$139)^2+($B$118/$B$117^2)*($B$117-D$139)^3-($B$119/$B$117)*($B$117-D$139-$B$121)^2+($B$119/$B$117^2)*($B$117-D$139-$B$121)^3)</f>
        <v>0</v>
      </c>
      <c r="E191" s="478">
        <f t="shared" si="172"/>
        <v>0</v>
      </c>
      <c r="F191" s="478">
        <f t="shared" si="172"/>
        <v>0</v>
      </c>
      <c r="G191" s="478">
        <f t="shared" si="172"/>
        <v>0</v>
      </c>
      <c r="H191" s="478">
        <f t="shared" si="172"/>
        <v>0</v>
      </c>
      <c r="I191" s="478">
        <f t="shared" si="172"/>
        <v>0</v>
      </c>
      <c r="J191" s="478">
        <f t="shared" si="172"/>
        <v>0</v>
      </c>
      <c r="K191" s="478">
        <f t="shared" si="172"/>
        <v>0</v>
      </c>
      <c r="L191" s="478">
        <f t="shared" si="172"/>
        <v>0</v>
      </c>
      <c r="M191" s="478">
        <f t="shared" si="172"/>
        <v>0</v>
      </c>
      <c r="N191" s="478">
        <f t="shared" ref="N191:W200" si="173">IF($C191&gt;N$139,0,((3*$B$118/$B$117^2)*($B$117-N$139)^2-(2*$B$118/$B$117^3)*($B$117-N$139)^3+(3*$B$119/$B$117^2)*($B$117-N$139-$B$121)^2-(2*$B$119/$B$117^3)*($B$117-N$139-$B$121)^3)*$C191-($B$118/$B$117)*($B$117-N$139)^2+($B$118/$B$117^2)*($B$117-N$139)^3-($B$119/$B$117)*($B$117-N$139-$B$121)^2+($B$119/$B$117^2)*($B$117-N$139-$B$121)^3)</f>
        <v>0</v>
      </c>
      <c r="O191" s="478">
        <f t="shared" si="173"/>
        <v>0</v>
      </c>
      <c r="P191" s="478">
        <f t="shared" si="173"/>
        <v>0</v>
      </c>
      <c r="Q191" s="478">
        <f t="shared" si="173"/>
        <v>0</v>
      </c>
      <c r="R191" s="478">
        <f t="shared" si="173"/>
        <v>0</v>
      </c>
      <c r="S191" s="478">
        <f t="shared" si="173"/>
        <v>0</v>
      </c>
      <c r="T191" s="478">
        <f t="shared" si="173"/>
        <v>0</v>
      </c>
      <c r="U191" s="478">
        <f t="shared" si="173"/>
        <v>0</v>
      </c>
      <c r="V191" s="478">
        <f t="shared" si="173"/>
        <v>0</v>
      </c>
      <c r="W191" s="478">
        <f t="shared" si="173"/>
        <v>0</v>
      </c>
      <c r="X191" s="478">
        <f t="shared" ref="X191:AG200" si="174">IF($C191&gt;X$139,0,((3*$B$118/$B$117^2)*($B$117-X$139)^2-(2*$B$118/$B$117^3)*($B$117-X$139)^3+(3*$B$119/$B$117^2)*($B$117-X$139-$B$121)^2-(2*$B$119/$B$117^3)*($B$117-X$139-$B$121)^3)*$C191-($B$118/$B$117)*($B$117-X$139)^2+($B$118/$B$117^2)*($B$117-X$139)^3-($B$119/$B$117)*($B$117-X$139-$B$121)^2+($B$119/$B$117^2)*($B$117-X$139-$B$121)^3)</f>
        <v>0</v>
      </c>
      <c r="Y191" s="478">
        <f t="shared" si="174"/>
        <v>0</v>
      </c>
      <c r="Z191" s="478">
        <f t="shared" si="174"/>
        <v>0</v>
      </c>
      <c r="AA191" s="478">
        <f t="shared" si="174"/>
        <v>0</v>
      </c>
      <c r="AB191" s="478">
        <f t="shared" si="174"/>
        <v>0</v>
      </c>
      <c r="AC191" s="478">
        <f t="shared" si="174"/>
        <v>0</v>
      </c>
      <c r="AD191" s="478">
        <f t="shared" si="174"/>
        <v>0</v>
      </c>
      <c r="AE191" s="478">
        <f t="shared" si="174"/>
        <v>0</v>
      </c>
      <c r="AF191" s="478">
        <f t="shared" si="174"/>
        <v>0</v>
      </c>
      <c r="AG191" s="478">
        <f t="shared" si="174"/>
        <v>0</v>
      </c>
      <c r="AH191" s="478">
        <f t="shared" ref="AH191:AQ200" si="175">IF($C191&gt;AH$139,0,((3*$B$118/$B$117^2)*($B$117-AH$139)^2-(2*$B$118/$B$117^3)*($B$117-AH$139)^3+(3*$B$119/$B$117^2)*($B$117-AH$139-$B$121)^2-(2*$B$119/$B$117^3)*($B$117-AH$139-$B$121)^3)*$C191-($B$118/$B$117)*($B$117-AH$139)^2+($B$118/$B$117^2)*($B$117-AH$139)^3-($B$119/$B$117)*($B$117-AH$139-$B$121)^2+($B$119/$B$117^2)*($B$117-AH$139-$B$121)^3)</f>
        <v>0</v>
      </c>
      <c r="AI191" s="478">
        <f t="shared" si="175"/>
        <v>0</v>
      </c>
      <c r="AJ191" s="478">
        <f t="shared" si="175"/>
        <v>0</v>
      </c>
      <c r="AK191" s="478">
        <f t="shared" si="175"/>
        <v>0</v>
      </c>
      <c r="AL191" s="478">
        <f t="shared" si="175"/>
        <v>0</v>
      </c>
      <c r="AM191" s="478">
        <f t="shared" si="175"/>
        <v>0</v>
      </c>
      <c r="AN191" s="478">
        <f t="shared" si="175"/>
        <v>0</v>
      </c>
      <c r="AO191" s="478">
        <f t="shared" si="175"/>
        <v>0</v>
      </c>
      <c r="AP191" s="478">
        <f t="shared" si="175"/>
        <v>0</v>
      </c>
      <c r="AQ191" s="478">
        <f t="shared" si="175"/>
        <v>0</v>
      </c>
      <c r="AR191" s="478">
        <f t="shared" ref="AR191:BA200" si="176">IF($C191&gt;AR$139,0,((3*$B$118/$B$117^2)*($B$117-AR$139)^2-(2*$B$118/$B$117^3)*($B$117-AR$139)^3+(3*$B$119/$B$117^2)*($B$117-AR$139-$B$121)^2-(2*$B$119/$B$117^3)*($B$117-AR$139-$B$121)^3)*$C191-($B$118/$B$117)*($B$117-AR$139)^2+($B$118/$B$117^2)*($B$117-AR$139)^3-($B$119/$B$117)*($B$117-AR$139-$B$121)^2+($B$119/$B$117^2)*($B$117-AR$139-$B$121)^3)</f>
        <v>0</v>
      </c>
      <c r="AS191" s="478">
        <f t="shared" si="176"/>
        <v>0</v>
      </c>
      <c r="AT191" s="478">
        <f t="shared" si="176"/>
        <v>0</v>
      </c>
      <c r="AU191" s="478">
        <f t="shared" si="176"/>
        <v>0</v>
      </c>
      <c r="AV191" s="478">
        <f t="shared" si="176"/>
        <v>0</v>
      </c>
      <c r="AW191" s="478">
        <f t="shared" si="176"/>
        <v>0</v>
      </c>
      <c r="AX191" s="478">
        <f t="shared" si="176"/>
        <v>0</v>
      </c>
      <c r="AY191" s="478">
        <f t="shared" si="176"/>
        <v>0</v>
      </c>
      <c r="AZ191" s="478">
        <f t="shared" si="176"/>
        <v>0</v>
      </c>
      <c r="BA191" s="478">
        <f t="shared" si="176"/>
        <v>0</v>
      </c>
      <c r="BB191" s="478">
        <f t="shared" ref="BB191:BK200" si="177">IF($C191&gt;BB$139,0,((3*$B$118/$B$117^2)*($B$117-BB$139)^2-(2*$B$118/$B$117^3)*($B$117-BB$139)^3+(3*$B$119/$B$117^2)*($B$117-BB$139-$B$121)^2-(2*$B$119/$B$117^3)*($B$117-BB$139-$B$121)^3)*$C191-($B$118/$B$117)*($B$117-BB$139)^2+($B$118/$B$117^2)*($B$117-BB$139)^3-($B$119/$B$117)*($B$117-BB$139-$B$121)^2+($B$119/$B$117^2)*($B$117-BB$139-$B$121)^3)</f>
        <v>46.846741252420742</v>
      </c>
      <c r="BC191" s="478">
        <f t="shared" si="177"/>
        <v>43.943390057759075</v>
      </c>
      <c r="BD191" s="478">
        <f t="shared" si="177"/>
        <v>41.091254128220669</v>
      </c>
      <c r="BE191" s="478">
        <f t="shared" si="177"/>
        <v>38.289958381763739</v>
      </c>
      <c r="BF191" s="478">
        <f t="shared" si="177"/>
        <v>35.539127736345449</v>
      </c>
      <c r="BG191" s="478">
        <f t="shared" si="177"/>
        <v>32.838387109923843</v>
      </c>
      <c r="BH191" s="478">
        <f t="shared" si="177"/>
        <v>30.187361420456796</v>
      </c>
      <c r="BI191" s="478">
        <f t="shared" si="177"/>
        <v>27.585675585901811</v>
      </c>
      <c r="BJ191" s="478">
        <f t="shared" si="177"/>
        <v>25.032954524216706</v>
      </c>
      <c r="BK191" s="478">
        <f t="shared" si="177"/>
        <v>22.528823153359298</v>
      </c>
      <c r="BL191" s="478">
        <f t="shared" ref="BL191:BU200" si="178">IF($C191&gt;BL$139,0,((3*$B$118/$B$117^2)*($B$117-BL$139)^2-(2*$B$118/$B$117^3)*($B$117-BL$139)^3+(3*$B$119/$B$117^2)*($B$117-BL$139-$B$121)^2-(2*$B$119/$B$117^3)*($B$117-BL$139-$B$121)^3)*$C191-($B$118/$B$117)*($B$117-BL$139)^2+($B$118/$B$117^2)*($B$117-BL$139)^3-($B$119/$B$117)*($B$117-BL$139-$B$121)^2+($B$119/$B$117^2)*($B$117-BL$139-$B$121)^3)</f>
        <v>20.072906391287461</v>
      </c>
      <c r="BM191" s="478">
        <f t="shared" si="178"/>
        <v>17.664829155958628</v>
      </c>
      <c r="BN191" s="478">
        <f t="shared" si="178"/>
        <v>15.304216365331087</v>
      </c>
      <c r="BO191" s="478">
        <f t="shared" si="178"/>
        <v>12.99069293736197</v>
      </c>
      <c r="BP191" s="478">
        <f t="shared" si="178"/>
        <v>10.723883790009594</v>
      </c>
      <c r="BQ191" s="478">
        <f t="shared" si="178"/>
        <v>8.503413841231577</v>
      </c>
      <c r="BR191" s="478">
        <f t="shared" si="178"/>
        <v>6.3289080089853371</v>
      </c>
      <c r="BS191" s="478">
        <f t="shared" si="178"/>
        <v>4.1999912112291042</v>
      </c>
      <c r="BT191" s="478">
        <f t="shared" si="178"/>
        <v>2.1162883659202265</v>
      </c>
      <c r="BU191" s="478">
        <f t="shared" si="178"/>
        <v>7.7424391016819527E-2</v>
      </c>
      <c r="BV191" s="478">
        <f t="shared" ref="BV191:CE200" si="179">IF($C191&gt;BV$139,0,((3*$B$118/$B$117^2)*($B$117-BV$139)^2-(2*$B$118/$B$117^3)*($B$117-BV$139)^3+(3*$B$119/$B$117^2)*($B$117-BV$139-$B$121)^2-(2*$B$119/$B$117^3)*($B$117-BV$139-$B$121)^3)*$C191-($B$118/$B$117)*($B$117-BV$139)^2+($B$118/$B$117^2)*($B$117-BV$139)^3-($B$119/$B$117)*($B$117-BV$139-$B$121)^2+($B$119/$B$117^2)*($B$117-BV$139-$B$121)^3)</f>
        <v>-1.9169757955236264</v>
      </c>
      <c r="BW191" s="478">
        <f t="shared" si="179"/>
        <v>-3.8672872757429957</v>
      </c>
      <c r="BX191" s="478">
        <f t="shared" si="179"/>
        <v>-5.7738851316839401</v>
      </c>
      <c r="BY191" s="478">
        <f t="shared" si="179"/>
        <v>-7.6371444453884294</v>
      </c>
      <c r="BZ191" s="478">
        <f t="shared" si="179"/>
        <v>-9.4574402988987742</v>
      </c>
      <c r="CA191" s="478">
        <f t="shared" si="179"/>
        <v>-11.235147774257172</v>
      </c>
      <c r="CB191" s="478">
        <f t="shared" si="179"/>
        <v>-12.970641953506032</v>
      </c>
      <c r="CC191" s="478">
        <f t="shared" si="179"/>
        <v>-14.664297918687339</v>
      </c>
      <c r="CD191" s="478">
        <f t="shared" si="179"/>
        <v>-16.316490751843574</v>
      </c>
      <c r="CE191" s="478">
        <f t="shared" si="179"/>
        <v>-17.92759553501665</v>
      </c>
      <c r="CF191" s="478">
        <f t="shared" ref="CF191:CO200" si="180">IF($C191&gt;CF$139,0,((3*$B$118/$B$117^2)*($B$117-CF$139)^2-(2*$B$118/$B$117^3)*($B$117-CF$139)^3+(3*$B$119/$B$117^2)*($B$117-CF$139-$B$121)^2-(2*$B$119/$B$117^3)*($B$117-CF$139-$B$121)^3)*$C191-($B$118/$B$117)*($B$117-CF$139)^2+($B$118/$B$117^2)*($B$117-CF$139)^3-($B$119/$B$117)*($B$117-CF$139-$B$121)^2+($B$119/$B$117^2)*($B$117-CF$139-$B$121)^3)</f>
        <v>-19.497987350249176</v>
      </c>
      <c r="CG191" s="478">
        <f t="shared" si="180"/>
        <v>-21.028041279583221</v>
      </c>
      <c r="CH191" s="478">
        <f t="shared" si="180"/>
        <v>-22.518132405061024</v>
      </c>
      <c r="CI191" s="478">
        <f t="shared" si="180"/>
        <v>-23.968635808724756</v>
      </c>
      <c r="CJ191" s="478">
        <f t="shared" si="180"/>
        <v>-25.379926572616682</v>
      </c>
      <c r="CK191" s="478">
        <f t="shared" si="180"/>
        <v>-26.752379778779087</v>
      </c>
      <c r="CL191" s="478">
        <f t="shared" si="180"/>
        <v>-28.086370509254266</v>
      </c>
      <c r="CM191" s="478">
        <f t="shared" si="180"/>
        <v>-29.382273846084317</v>
      </c>
      <c r="CN191" s="478">
        <f t="shared" si="180"/>
        <v>-30.640464871311536</v>
      </c>
      <c r="CO191" s="478">
        <f t="shared" si="180"/>
        <v>-31.861318666978221</v>
      </c>
      <c r="CP191" s="478">
        <f t="shared" ref="CP191:CY200" si="181">IF($C191&gt;CP$139,0,((3*$B$118/$B$117^2)*($B$117-CP$139)^2-(2*$B$118/$B$117^3)*($B$117-CP$139)^3+(3*$B$119/$B$117^2)*($B$117-CP$139-$B$121)^2-(2*$B$119/$B$117^3)*($B$117-CP$139-$B$121)^3)*$C191-($B$118/$B$117)*($B$117-CP$139)^2+($B$118/$B$117^2)*($B$117-CP$139)^3-($B$119/$B$117)*($B$117-CP$139-$B$121)^2+($B$119/$B$117^2)*($B$117-CP$139-$B$121)^3)</f>
        <v>-33.045210315126496</v>
      </c>
      <c r="CQ191" s="478">
        <f t="shared" si="181"/>
        <v>-34.192514897798674</v>
      </c>
      <c r="CR191" s="478">
        <f t="shared" si="181"/>
        <v>-35.303607497036964</v>
      </c>
      <c r="CS191" s="478">
        <f t="shared" si="181"/>
        <v>-36.378863194883678</v>
      </c>
      <c r="CT191" s="478">
        <f t="shared" si="181"/>
        <v>-37.418657073380977</v>
      </c>
      <c r="CU191" s="478">
        <f t="shared" si="181"/>
        <v>-38.423364214570981</v>
      </c>
      <c r="CV191" s="478">
        <f t="shared" si="181"/>
        <v>-39.393359700496191</v>
      </c>
      <c r="CW191" s="478">
        <f t="shared" si="181"/>
        <v>-40.32901861319867</v>
      </c>
      <c r="CX191" s="478">
        <f t="shared" si="181"/>
        <v>-41.230716034720658</v>
      </c>
      <c r="CY191" s="478">
        <f t="shared" si="181"/>
        <v>-42.098827047104486</v>
      </c>
      <c r="CZ191" s="478">
        <f t="shared" ref="CZ191:DI200" si="182">IF($C191&gt;CZ$139,0,((3*$B$118/$B$117^2)*($B$117-CZ$139)^2-(2*$B$118/$B$117^3)*($B$117-CZ$139)^3+(3*$B$119/$B$117^2)*($B$117-CZ$139-$B$121)^2-(2*$B$119/$B$117^3)*($B$117-CZ$139-$B$121)^3)*$C191-($B$118/$B$117)*($B$117-CZ$139)^2+($B$118/$B$117^2)*($B$117-CZ$139)^3-($B$119/$B$117)*($B$117-CZ$139-$B$121)^2+($B$119/$B$117^2)*($B$117-CZ$139-$B$121)^3)</f>
        <v>-42.933726732392273</v>
      </c>
      <c r="DA191" s="478">
        <f t="shared" si="182"/>
        <v>-43.73579017262638</v>
      </c>
      <c r="DB191" s="478">
        <f t="shared" si="182"/>
        <v>-44.505392449848912</v>
      </c>
      <c r="DC191" s="478">
        <f t="shared" si="182"/>
        <v>-45.242908646102229</v>
      </c>
      <c r="DD191" s="478">
        <f t="shared" si="182"/>
        <v>-45.9487138434285</v>
      </c>
      <c r="DE191" s="478">
        <f t="shared" si="182"/>
        <v>-46.623183123869943</v>
      </c>
      <c r="DF191" s="478">
        <f t="shared" si="182"/>
        <v>-47.26669156946889</v>
      </c>
      <c r="DG191" s="478">
        <f t="shared" si="182"/>
        <v>-47.879614262267452</v>
      </c>
      <c r="DH191" s="478">
        <f t="shared" si="182"/>
        <v>-48.462326284307927</v>
      </c>
      <c r="DI191" s="478">
        <f t="shared" si="182"/>
        <v>-49.015202717632505</v>
      </c>
      <c r="DJ191" s="478">
        <f t="shared" ref="DJ191:DS200" si="183">IF($C191&gt;DJ$139,0,((3*$B$118/$B$117^2)*($B$117-DJ$139)^2-(2*$B$118/$B$117^3)*($B$117-DJ$139)^3+(3*$B$119/$B$117^2)*($B$117-DJ$139-$B$121)^2-(2*$B$119/$B$117^3)*($B$117-DJ$139-$B$121)^3)*$C191-($B$118/$B$117)*($B$117-DJ$139)^2+($B$118/$B$117^2)*($B$117-DJ$139)^3-($B$119/$B$117)*($B$117-DJ$139-$B$121)^2+($B$119/$B$117^2)*($B$117-DJ$139-$B$121)^3)</f>
        <v>-49.538618644283545</v>
      </c>
      <c r="DK191" s="478">
        <f t="shared" si="183"/>
        <v>-50.032949146303196</v>
      </c>
      <c r="DL191" s="478">
        <f t="shared" si="183"/>
        <v>-50.498569305733696</v>
      </c>
      <c r="DM191" s="478">
        <f t="shared" si="183"/>
        <v>-50.93585420461725</v>
      </c>
      <c r="DN191" s="478">
        <f t="shared" si="183"/>
        <v>-51.34517892499624</v>
      </c>
      <c r="DO191" s="478">
        <f t="shared" si="183"/>
        <v>-51.726918548912678</v>
      </c>
      <c r="DP191" s="478">
        <f t="shared" si="183"/>
        <v>-52.081448158409053</v>
      </c>
      <c r="DQ191" s="478">
        <f t="shared" si="183"/>
        <v>-52.409142835527369</v>
      </c>
      <c r="DR191" s="478">
        <f t="shared" si="183"/>
        <v>-52.710377662310023</v>
      </c>
      <c r="DS191" s="478">
        <f t="shared" si="183"/>
        <v>-52.985527720799197</v>
      </c>
      <c r="DT191" s="478">
        <f t="shared" ref="DT191:EC200" si="184">IF($C191&gt;DT$139,0,((3*$B$118/$B$117^2)*($B$117-DT$139)^2-(2*$B$118/$B$117^3)*($B$117-DT$139)^3+(3*$B$119/$B$117^2)*($B$117-DT$139-$B$121)^2-(2*$B$119/$B$117^3)*($B$117-DT$139-$B$121)^3)*$C191-($B$118/$B$117)*($B$117-DT$139)^2+($B$118/$B$117^2)*($B$117-DT$139)^3-($B$119/$B$117)*($B$117-DT$139-$B$121)^2+($B$119/$B$117^2)*($B$117-DT$139-$B$121)^3)</f>
        <v>-53.234968093036997</v>
      </c>
      <c r="DU191" s="478">
        <f t="shared" si="184"/>
        <v>-53.45907386106596</v>
      </c>
      <c r="DV191" s="478">
        <f t="shared" si="184"/>
        <v>-53.658220106928098</v>
      </c>
      <c r="DW191" s="478">
        <f t="shared" si="184"/>
        <v>-53.832781912665695</v>
      </c>
      <c r="DX191" s="478">
        <f t="shared" si="184"/>
        <v>-53.983134360321017</v>
      </c>
      <c r="DY191" s="478">
        <f t="shared" si="184"/>
        <v>-54.109652531936291</v>
      </c>
      <c r="DZ191" s="478">
        <f t="shared" si="184"/>
        <v>-54.212711509553735</v>
      </c>
      <c r="EA191" s="478">
        <f t="shared" si="184"/>
        <v>-54.292686375215531</v>
      </c>
      <c r="EB191" s="478">
        <f t="shared" si="184"/>
        <v>-54.34995221096402</v>
      </c>
      <c r="EC191" s="478">
        <f t="shared" si="184"/>
        <v>-54.384884098841397</v>
      </c>
      <c r="ED191" s="478">
        <f t="shared" ref="ED191:EM200" si="185">IF($C191&gt;ED$139,0,((3*$B$118/$B$117^2)*($B$117-ED$139)^2-(2*$B$118/$B$117^3)*($B$117-ED$139)^3+(3*$B$119/$B$117^2)*($B$117-ED$139-$B$121)^2-(2*$B$119/$B$117^3)*($B$117-ED$139-$B$121)^3)*$C191-($B$118/$B$117)*($B$117-ED$139)^2+($B$118/$B$117^2)*($B$117-ED$139)^3-($B$119/$B$117)*($B$117-ED$139-$B$121)^2+($B$119/$B$117^2)*($B$117-ED$139-$B$121)^3)</f>
        <v>-54.397857120889825</v>
      </c>
      <c r="EE191" s="478">
        <f t="shared" si="185"/>
        <v>-54.389246359151706</v>
      </c>
      <c r="EF191" s="478">
        <f t="shared" si="185"/>
        <v>-54.359426895669145</v>
      </c>
      <c r="EG191" s="478">
        <f t="shared" si="185"/>
        <v>-54.308773812484446</v>
      </c>
      <c r="EH191" s="478">
        <f t="shared" si="185"/>
        <v>-54.237662191639842</v>
      </c>
      <c r="EI191" s="478">
        <f t="shared" si="185"/>
        <v>-54.146467115177437</v>
      </c>
      <c r="EJ191" s="478">
        <f t="shared" si="185"/>
        <v>-54.035563665139691</v>
      </c>
      <c r="EK191" s="478">
        <f t="shared" si="185"/>
        <v>-53.905326923568694</v>
      </c>
      <c r="EL191" s="478">
        <f t="shared" si="185"/>
        <v>-53.756131972506694</v>
      </c>
      <c r="EM191" s="478">
        <f t="shared" si="185"/>
        <v>-53.588353893995979</v>
      </c>
      <c r="EN191" s="478">
        <f t="shared" ref="EN191:EW200" si="186">IF($C191&gt;EN$139,0,((3*$B$118/$B$117^2)*($B$117-EN$139)^2-(2*$B$118/$B$117^3)*($B$117-EN$139)^3+(3*$B$119/$B$117^2)*($B$117-EN$139-$B$121)^2-(2*$B$119/$B$117^3)*($B$117-EN$139-$B$121)^3)*$C191-($B$118/$B$117)*($B$117-EN$139)^2+($B$118/$B$117^2)*($B$117-EN$139)^3-($B$119/$B$117)*($B$117-EN$139-$B$121)^2+($B$119/$B$117^2)*($B$117-EN$139-$B$121)^3)</f>
        <v>-53.40236777007874</v>
      </c>
      <c r="EO191" s="478">
        <f t="shared" si="186"/>
        <v>-53.198548682797252</v>
      </c>
      <c r="EP191" s="478">
        <f t="shared" si="186"/>
        <v>-52.977271714193698</v>
      </c>
      <c r="EQ191" s="478">
        <f t="shared" si="186"/>
        <v>-52.738911946310424</v>
      </c>
      <c r="ER191" s="478">
        <f t="shared" si="186"/>
        <v>-52.48384446118947</v>
      </c>
      <c r="ES191" s="478">
        <f t="shared" si="186"/>
        <v>-52.212444340873276</v>
      </c>
      <c r="ET191" s="478">
        <f t="shared" si="186"/>
        <v>-51.925086667403953</v>
      </c>
      <c r="EU191" s="478">
        <f t="shared" si="186"/>
        <v>-51.622146522823819</v>
      </c>
      <c r="EV191" s="478">
        <f t="shared" si="186"/>
        <v>-51.303998989175057</v>
      </c>
      <c r="EW191" s="478">
        <f t="shared" si="186"/>
        <v>-50.971019148499927</v>
      </c>
      <c r="EX191" s="478">
        <f t="shared" ref="EX191:FG200" si="187">IF($C191&gt;EX$139,0,((3*$B$118/$B$117^2)*($B$117-EX$139)^2-(2*$B$118/$B$117^3)*($B$117-EX$139)^3+(3*$B$119/$B$117^2)*($B$117-EX$139-$B$121)^2-(2*$B$119/$B$117^3)*($B$117-EX$139-$B$121)^3)*$C191-($B$118/$B$117)*($B$117-EX$139)^2+($B$118/$B$117^2)*($B$117-EX$139)^3-($B$119/$B$117)*($B$117-EX$139-$B$121)^2+($B$119/$B$117^2)*($B$117-EX$139-$B$121)^3)</f>
        <v>-50.623582082840691</v>
      </c>
      <c r="EY191" s="478">
        <f t="shared" si="187"/>
        <v>-50.262062874239476</v>
      </c>
      <c r="EZ191" s="478">
        <f t="shared" si="187"/>
        <v>-49.886836604738676</v>
      </c>
      <c r="FA191" s="478">
        <f t="shared" si="187"/>
        <v>-49.498278356380411</v>
      </c>
      <c r="FB191" s="478">
        <f t="shared" si="187"/>
        <v>-49.096763211206927</v>
      </c>
      <c r="FC191" s="478">
        <f t="shared" si="187"/>
        <v>-48.682666251260528</v>
      </c>
      <c r="FD191" s="478">
        <f t="shared" si="187"/>
        <v>-48.256362558583405</v>
      </c>
      <c r="FE191" s="478">
        <f t="shared" si="187"/>
        <v>-47.818227215217803</v>
      </c>
      <c r="FF191" s="478">
        <f t="shared" si="187"/>
        <v>-47.36863530320597</v>
      </c>
      <c r="FG191" s="478">
        <f t="shared" si="187"/>
        <v>-46.907961904590096</v>
      </c>
      <c r="FH191" s="478">
        <f t="shared" ref="FH191:FQ200" si="188">IF($C191&gt;FH$139,0,((3*$B$118/$B$117^2)*($B$117-FH$139)^2-(2*$B$118/$B$117^3)*($B$117-FH$139)^3+(3*$B$119/$B$117^2)*($B$117-FH$139-$B$121)^2-(2*$B$119/$B$117^3)*($B$117-FH$139-$B$121)^3)*$C191-($B$118/$B$117)*($B$117-FH$139)^2+($B$118/$B$117^2)*($B$117-FH$139)^3-($B$119/$B$117)*($B$117-FH$139-$B$121)^2+($B$119/$B$117^2)*($B$117-FH$139-$B$121)^3)</f>
        <v>-46.436582101412505</v>
      </c>
      <c r="FI191" s="478">
        <f t="shared" si="188"/>
        <v>-45.954870975715373</v>
      </c>
      <c r="FJ191" s="478">
        <f t="shared" si="188"/>
        <v>-45.463203609540912</v>
      </c>
      <c r="FK191" s="478">
        <f t="shared" si="188"/>
        <v>-44.96195508493139</v>
      </c>
      <c r="FL191" s="478">
        <f t="shared" si="188"/>
        <v>-44.451500483929067</v>
      </c>
      <c r="FM191" s="478">
        <f t="shared" si="188"/>
        <v>-43.932214888576191</v>
      </c>
      <c r="FN191" s="478">
        <f t="shared" si="188"/>
        <v>-43.404473380914929</v>
      </c>
      <c r="FO191" s="478">
        <f t="shared" si="188"/>
        <v>-42.868651042987565</v>
      </c>
      <c r="FP191" s="478">
        <f t="shared" si="188"/>
        <v>-42.325122956836331</v>
      </c>
      <c r="FQ191" s="478">
        <f t="shared" si="188"/>
        <v>-41.774264204503432</v>
      </c>
      <c r="FR191" s="478">
        <f t="shared" ref="FR191:GA200" si="189">IF($C191&gt;FR$139,0,((3*$B$118/$B$117^2)*($B$117-FR$139)^2-(2*$B$118/$B$117^3)*($B$117-FR$139)^3+(3*$B$119/$B$117^2)*($B$117-FR$139-$B$121)^2-(2*$B$119/$B$117^3)*($B$117-FR$139-$B$121)^3)*$C191-($B$118/$B$117)*($B$117-FR$139)^2+($B$118/$B$117^2)*($B$117-FR$139)^3-($B$119/$B$117)*($B$117-FR$139-$B$121)^2+($B$119/$B$117^2)*($B$117-FR$139-$B$121)^3)</f>
        <v>-41.216449868031177</v>
      </c>
      <c r="FS191" s="478">
        <f t="shared" si="189"/>
        <v>-40.652055029461721</v>
      </c>
      <c r="FT191" s="478">
        <f t="shared" si="189"/>
        <v>-40.081454770837361</v>
      </c>
      <c r="FU191" s="478">
        <f t="shared" si="189"/>
        <v>-39.505024174200329</v>
      </c>
      <c r="FV191" s="478">
        <f t="shared" si="189"/>
        <v>-38.923138321592788</v>
      </c>
      <c r="FW191" s="478">
        <f t="shared" si="189"/>
        <v>-38.336172295057082</v>
      </c>
      <c r="FX191" s="478">
        <f t="shared" si="189"/>
        <v>-37.744501176635389</v>
      </c>
      <c r="FY191" s="478">
        <f t="shared" si="189"/>
        <v>-37.148500048369939</v>
      </c>
      <c r="FZ191" s="478">
        <f t="shared" si="189"/>
        <v>-36.548543992303003</v>
      </c>
      <c r="GA191" s="478">
        <f t="shared" si="189"/>
        <v>-35.945008090476762</v>
      </c>
      <c r="GB191" s="478">
        <f t="shared" ref="GB191:GK200" si="190">IF($C191&gt;GB$139,0,((3*$B$118/$B$117^2)*($B$117-GB$139)^2-(2*$B$118/$B$117^3)*($B$117-GB$139)^3+(3*$B$119/$B$117^2)*($B$117-GB$139-$B$121)^2-(2*$B$119/$B$117^3)*($B$117-GB$139-$B$121)^3)*$C191-($B$118/$B$117)*($B$117-GB$139)^2+($B$118/$B$117^2)*($B$117-GB$139)^3-($B$119/$B$117)*($B$117-GB$139-$B$121)^2+($B$119/$B$117^2)*($B$117-GB$139-$B$121)^3)</f>
        <v>-35.338267424933548</v>
      </c>
      <c r="GC191" s="478">
        <f t="shared" si="190"/>
        <v>-34.728697077715502</v>
      </c>
      <c r="GD191" s="478">
        <f t="shared" si="190"/>
        <v>-34.116672130864927</v>
      </c>
      <c r="GE191" s="478">
        <f t="shared" si="190"/>
        <v>-33.502567666423992</v>
      </c>
      <c r="GF191" s="478">
        <f t="shared" si="190"/>
        <v>-32.886758766434987</v>
      </c>
      <c r="GG191" s="478">
        <f t="shared" si="190"/>
        <v>-32.269620512940151</v>
      </c>
      <c r="GH191" s="478">
        <f t="shared" si="190"/>
        <v>-31.651527987981677</v>
      </c>
      <c r="GI191" s="478">
        <f t="shared" si="190"/>
        <v>-31.03285627360189</v>
      </c>
      <c r="GJ191" s="478">
        <f t="shared" si="190"/>
        <v>-30.413980451842928</v>
      </c>
      <c r="GK191" s="478">
        <f t="shared" si="190"/>
        <v>-29.795275604747051</v>
      </c>
      <c r="GL191" s="478">
        <f t="shared" ref="GL191:GU200" si="191">IF($C191&gt;GL$139,0,((3*$B$118/$B$117^2)*($B$117-GL$139)^2-(2*$B$118/$B$117^3)*($B$117-GL$139)^3+(3*$B$119/$B$117^2)*($B$117-GL$139-$B$121)^2-(2*$B$119/$B$117^3)*($B$117-GL$139-$B$121)^3)*$C191-($B$118/$B$117)*($B$117-GL$139)^2+($B$118/$B$117^2)*($B$117-GL$139)^3-($B$119/$B$117)*($B$117-GL$139-$B$121)^2+($B$119/$B$117^2)*($B$117-GL$139-$B$121)^3)</f>
        <v>-29.177116814356555</v>
      </c>
      <c r="GM191" s="478">
        <f t="shared" si="191"/>
        <v>-28.559879162713596</v>
      </c>
      <c r="GN191" s="478">
        <f t="shared" si="191"/>
        <v>-27.943937731860458</v>
      </c>
      <c r="GO191" s="478">
        <f t="shared" si="191"/>
        <v>-27.329667603839393</v>
      </c>
      <c r="GP191" s="478">
        <f t="shared" si="191"/>
        <v>-26.71744386069258</v>
      </c>
      <c r="GQ191" s="478">
        <f t="shared" si="191"/>
        <v>-26.107641584462311</v>
      </c>
      <c r="GR191" s="478">
        <f t="shared" si="191"/>
        <v>-25.50063585719079</v>
      </c>
      <c r="GS191" s="478">
        <f t="shared" si="191"/>
        <v>-24.896801760920258</v>
      </c>
      <c r="GT191" s="478">
        <f t="shared" si="191"/>
        <v>-24.296514377692979</v>
      </c>
      <c r="GU191" s="478">
        <f t="shared" si="191"/>
        <v>-23.700148789551157</v>
      </c>
      <c r="GV191" s="478">
        <f t="shared" ref="GV191:HE200" si="192">IF($C191&gt;GV$139,0,((3*$B$118/$B$117^2)*($B$117-GV$139)^2-(2*$B$118/$B$117^3)*($B$117-GV$139)^3+(3*$B$119/$B$117^2)*($B$117-GV$139-$B$121)^2-(2*$B$119/$B$117^3)*($B$117-GV$139-$B$121)^3)*$C191-($B$118/$B$117)*($B$117-GV$139)^2+($B$118/$B$117^2)*($B$117-GV$139)^3-($B$119/$B$117)*($B$117-GV$139-$B$121)^2+($B$119/$B$117^2)*($B$117-GV$139-$B$121)^3)</f>
        <v>-23.108080078537082</v>
      </c>
      <c r="GW191" s="478">
        <f t="shared" si="192"/>
        <v>-22.520683326692904</v>
      </c>
      <c r="GX191" s="478">
        <f t="shared" si="192"/>
        <v>-21.938333616060916</v>
      </c>
      <c r="GY191" s="478">
        <f t="shared" si="192"/>
        <v>-21.361406028683348</v>
      </c>
      <c r="GZ191" s="478">
        <f t="shared" si="192"/>
        <v>-20.790275646602435</v>
      </c>
      <c r="HA191" s="478">
        <f t="shared" si="192"/>
        <v>-20.225317551860428</v>
      </c>
      <c r="HB191" s="478">
        <f t="shared" si="192"/>
        <v>-19.666906826499524</v>
      </c>
      <c r="HC191" s="478">
        <f t="shared" si="192"/>
        <v>-19.115418552562016</v>
      </c>
      <c r="HD191" s="478">
        <f t="shared" si="192"/>
        <v>-18.5712278120901</v>
      </c>
      <c r="HE191" s="478">
        <f t="shared" si="192"/>
        <v>-18.034709687126004</v>
      </c>
      <c r="HF191" s="478">
        <f t="shared" ref="HF191:HL200" si="193">IF($C191&gt;HF$139,0,((3*$B$118/$B$117^2)*($B$117-HF$139)^2-(2*$B$118/$B$117^3)*($B$117-HF$139)^3+(3*$B$119/$B$117^2)*($B$117-HF$139-$B$121)^2-(2*$B$119/$B$117^3)*($B$117-HF$139-$B$121)^3)*$C191-($B$118/$B$117)*($B$117-HF$139)^2+($B$118/$B$117^2)*($B$117-HF$139)^3-($B$119/$B$117)*($B$117-HF$139-$B$121)^2+($B$119/$B$117^2)*($B$117-HF$139-$B$121)^3)</f>
        <v>-17.506239259712011</v>
      </c>
      <c r="HG191" s="478">
        <f t="shared" si="193"/>
        <v>-16.986191611890316</v>
      </c>
      <c r="HH191" s="478">
        <f t="shared" si="193"/>
        <v>-16.474941825703162</v>
      </c>
      <c r="HI191" s="478">
        <f t="shared" si="193"/>
        <v>-15.972864983192839</v>
      </c>
      <c r="HJ191" s="478">
        <f t="shared" si="193"/>
        <v>-15.480336166401489</v>
      </c>
      <c r="HK191" s="478">
        <f t="shared" si="193"/>
        <v>-14.997730457371429</v>
      </c>
      <c r="HL191" s="479">
        <f t="shared" si="193"/>
        <v>-14.525422938144848</v>
      </c>
      <c r="HN191" s="477">
        <f t="shared" si="82"/>
        <v>46.846741252420742</v>
      </c>
      <c r="HO191" s="479">
        <f t="shared" si="83"/>
        <v>2.9629629629629628</v>
      </c>
    </row>
    <row r="192" spans="3:223" x14ac:dyDescent="0.3">
      <c r="C192" s="476">
        <f t="shared" si="59"/>
        <v>3.0222222222222226</v>
      </c>
      <c r="D192" s="477">
        <f t="shared" si="172"/>
        <v>0</v>
      </c>
      <c r="E192" s="478">
        <f t="shared" si="172"/>
        <v>0</v>
      </c>
      <c r="F192" s="478">
        <f t="shared" si="172"/>
        <v>0</v>
      </c>
      <c r="G192" s="478">
        <f t="shared" si="172"/>
        <v>0</v>
      </c>
      <c r="H192" s="478">
        <f t="shared" si="172"/>
        <v>0</v>
      </c>
      <c r="I192" s="478">
        <f t="shared" si="172"/>
        <v>0</v>
      </c>
      <c r="J192" s="478">
        <f t="shared" si="172"/>
        <v>0</v>
      </c>
      <c r="K192" s="478">
        <f t="shared" si="172"/>
        <v>0</v>
      </c>
      <c r="L192" s="478">
        <f t="shared" si="172"/>
        <v>0</v>
      </c>
      <c r="M192" s="478">
        <f t="shared" si="172"/>
        <v>0</v>
      </c>
      <c r="N192" s="478">
        <f t="shared" si="173"/>
        <v>0</v>
      </c>
      <c r="O192" s="478">
        <f t="shared" si="173"/>
        <v>0</v>
      </c>
      <c r="P192" s="478">
        <f t="shared" si="173"/>
        <v>0</v>
      </c>
      <c r="Q192" s="478">
        <f t="shared" si="173"/>
        <v>0</v>
      </c>
      <c r="R192" s="478">
        <f t="shared" si="173"/>
        <v>0</v>
      </c>
      <c r="S192" s="478">
        <f t="shared" si="173"/>
        <v>0</v>
      </c>
      <c r="T192" s="478">
        <f t="shared" si="173"/>
        <v>0</v>
      </c>
      <c r="U192" s="478">
        <f t="shared" si="173"/>
        <v>0</v>
      </c>
      <c r="V192" s="478">
        <f t="shared" si="173"/>
        <v>0</v>
      </c>
      <c r="W192" s="478">
        <f t="shared" si="173"/>
        <v>0</v>
      </c>
      <c r="X192" s="478">
        <f t="shared" si="174"/>
        <v>0</v>
      </c>
      <c r="Y192" s="478">
        <f t="shared" si="174"/>
        <v>0</v>
      </c>
      <c r="Z192" s="478">
        <f t="shared" si="174"/>
        <v>0</v>
      </c>
      <c r="AA192" s="478">
        <f t="shared" si="174"/>
        <v>0</v>
      </c>
      <c r="AB192" s="478">
        <f t="shared" si="174"/>
        <v>0</v>
      </c>
      <c r="AC192" s="478">
        <f t="shared" si="174"/>
        <v>0</v>
      </c>
      <c r="AD192" s="478">
        <f t="shared" si="174"/>
        <v>0</v>
      </c>
      <c r="AE192" s="478">
        <f t="shared" si="174"/>
        <v>0</v>
      </c>
      <c r="AF192" s="478">
        <f t="shared" si="174"/>
        <v>0</v>
      </c>
      <c r="AG192" s="478">
        <f t="shared" si="174"/>
        <v>0</v>
      </c>
      <c r="AH192" s="478">
        <f t="shared" si="175"/>
        <v>0</v>
      </c>
      <c r="AI192" s="478">
        <f t="shared" si="175"/>
        <v>0</v>
      </c>
      <c r="AJ192" s="478">
        <f t="shared" si="175"/>
        <v>0</v>
      </c>
      <c r="AK192" s="478">
        <f t="shared" si="175"/>
        <v>0</v>
      </c>
      <c r="AL192" s="478">
        <f t="shared" si="175"/>
        <v>0</v>
      </c>
      <c r="AM192" s="478">
        <f t="shared" si="175"/>
        <v>0</v>
      </c>
      <c r="AN192" s="478">
        <f t="shared" si="175"/>
        <v>0</v>
      </c>
      <c r="AO192" s="478">
        <f t="shared" si="175"/>
        <v>0</v>
      </c>
      <c r="AP192" s="478">
        <f t="shared" si="175"/>
        <v>0</v>
      </c>
      <c r="AQ192" s="478">
        <f t="shared" si="175"/>
        <v>0</v>
      </c>
      <c r="AR192" s="478">
        <f t="shared" si="176"/>
        <v>0</v>
      </c>
      <c r="AS192" s="478">
        <f t="shared" si="176"/>
        <v>0</v>
      </c>
      <c r="AT192" s="478">
        <f t="shared" si="176"/>
        <v>0</v>
      </c>
      <c r="AU192" s="478">
        <f t="shared" si="176"/>
        <v>0</v>
      </c>
      <c r="AV192" s="478">
        <f t="shared" si="176"/>
        <v>0</v>
      </c>
      <c r="AW192" s="478">
        <f t="shared" si="176"/>
        <v>0</v>
      </c>
      <c r="AX192" s="478">
        <f t="shared" si="176"/>
        <v>0</v>
      </c>
      <c r="AY192" s="478">
        <f t="shared" si="176"/>
        <v>0</v>
      </c>
      <c r="AZ192" s="478">
        <f t="shared" si="176"/>
        <v>0</v>
      </c>
      <c r="BA192" s="478">
        <f t="shared" si="176"/>
        <v>0</v>
      </c>
      <c r="BB192" s="478">
        <f t="shared" si="177"/>
        <v>0</v>
      </c>
      <c r="BC192" s="478">
        <f t="shared" si="177"/>
        <v>49.829917942933093</v>
      </c>
      <c r="BD192" s="478">
        <f t="shared" si="177"/>
        <v>46.948550422602523</v>
      </c>
      <c r="BE192" s="478">
        <f t="shared" si="177"/>
        <v>44.117732980637896</v>
      </c>
      <c r="BF192" s="478">
        <f t="shared" si="177"/>
        <v>41.337095037106735</v>
      </c>
      <c r="BG192" s="478">
        <f t="shared" si="177"/>
        <v>38.606266012076873</v>
      </c>
      <c r="BH192" s="478">
        <f t="shared" si="177"/>
        <v>35.92487532561637</v>
      </c>
      <c r="BI192" s="478">
        <f t="shared" si="177"/>
        <v>33.29255239779269</v>
      </c>
      <c r="BJ192" s="478">
        <f t="shared" si="177"/>
        <v>30.708926648673781</v>
      </c>
      <c r="BK192" s="478">
        <f t="shared" si="177"/>
        <v>28.17362749832742</v>
      </c>
      <c r="BL192" s="478">
        <f t="shared" si="178"/>
        <v>25.686284366821496</v>
      </c>
      <c r="BM192" s="478">
        <f t="shared" si="178"/>
        <v>23.246526674223574</v>
      </c>
      <c r="BN192" s="478">
        <f t="shared" si="178"/>
        <v>20.853983840601899</v>
      </c>
      <c r="BO192" s="478">
        <f t="shared" si="178"/>
        <v>18.508285286023622</v>
      </c>
      <c r="BP192" s="478">
        <f t="shared" si="178"/>
        <v>16.20906043055713</v>
      </c>
      <c r="BQ192" s="478">
        <f t="shared" si="178"/>
        <v>13.955938694270117</v>
      </c>
      <c r="BR192" s="478">
        <f t="shared" si="178"/>
        <v>11.748549497229959</v>
      </c>
      <c r="BS192" s="478">
        <f t="shared" si="178"/>
        <v>9.5865222595049033</v>
      </c>
      <c r="BT192" s="478">
        <f t="shared" si="178"/>
        <v>7.4694864011624276</v>
      </c>
      <c r="BU192" s="478">
        <f t="shared" si="178"/>
        <v>5.3970713422706069</v>
      </c>
      <c r="BV192" s="478">
        <f t="shared" si="179"/>
        <v>3.3689065028970617</v>
      </c>
      <c r="BW192" s="478">
        <f t="shared" si="179"/>
        <v>1.3846213031098102</v>
      </c>
      <c r="BX192" s="478">
        <f t="shared" si="179"/>
        <v>-0.55615483702372615</v>
      </c>
      <c r="BY192" s="478">
        <f t="shared" si="179"/>
        <v>-2.4537924974353871</v>
      </c>
      <c r="BZ192" s="478">
        <f t="shared" si="179"/>
        <v>-4.3086622580575806</v>
      </c>
      <c r="CA192" s="478">
        <f t="shared" si="179"/>
        <v>-6.1211346988223738</v>
      </c>
      <c r="CB192" s="478">
        <f t="shared" si="179"/>
        <v>-7.8915803996621605</v>
      </c>
      <c r="CC192" s="478">
        <f t="shared" si="179"/>
        <v>-9.6203699405089083</v>
      </c>
      <c r="CD192" s="478">
        <f t="shared" si="179"/>
        <v>-11.307873901295139</v>
      </c>
      <c r="CE192" s="478">
        <f t="shared" si="179"/>
        <v>-12.954462861952578</v>
      </c>
      <c r="CF192" s="478">
        <f t="shared" si="180"/>
        <v>-14.560507402413876</v>
      </c>
      <c r="CG192" s="478">
        <f t="shared" si="180"/>
        <v>-16.126378102611142</v>
      </c>
      <c r="CH192" s="478">
        <f t="shared" si="180"/>
        <v>-17.652445542476485</v>
      </c>
      <c r="CI192" s="478">
        <f t="shared" si="180"/>
        <v>-19.139080301942002</v>
      </c>
      <c r="CJ192" s="478">
        <f t="shared" si="180"/>
        <v>-20.58665296094</v>
      </c>
      <c r="CK192" s="478">
        <f t="shared" si="180"/>
        <v>-21.99553409940286</v>
      </c>
      <c r="CL192" s="478">
        <f t="shared" si="180"/>
        <v>-23.366094297262521</v>
      </c>
      <c r="CM192" s="478">
        <f t="shared" si="180"/>
        <v>-24.69870413445129</v>
      </c>
      <c r="CN192" s="478">
        <f t="shared" si="180"/>
        <v>-25.993734190901449</v>
      </c>
      <c r="CO192" s="478">
        <f t="shared" si="180"/>
        <v>-27.251555046544993</v>
      </c>
      <c r="CP192" s="478">
        <f t="shared" si="181"/>
        <v>-28.472537281314317</v>
      </c>
      <c r="CQ192" s="478">
        <f t="shared" si="181"/>
        <v>-29.657051475141543</v>
      </c>
      <c r="CR192" s="478">
        <f t="shared" si="181"/>
        <v>-30.805468207958867</v>
      </c>
      <c r="CS192" s="478">
        <f t="shared" si="181"/>
        <v>-31.918158059698698</v>
      </c>
      <c r="CT192" s="478">
        <f t="shared" si="181"/>
        <v>-32.995491610292895</v>
      </c>
      <c r="CU192" s="478">
        <f t="shared" si="181"/>
        <v>-34.037839439673789</v>
      </c>
      <c r="CV192" s="478">
        <f t="shared" si="181"/>
        <v>-35.045572127773639</v>
      </c>
      <c r="CW192" s="478">
        <f t="shared" si="181"/>
        <v>-36.019060254524661</v>
      </c>
      <c r="CX192" s="478">
        <f t="shared" si="181"/>
        <v>-36.958674399859078</v>
      </c>
      <c r="CY192" s="478">
        <f t="shared" si="181"/>
        <v>-37.864785143708922</v>
      </c>
      <c r="CZ192" s="478">
        <f t="shared" si="182"/>
        <v>-38.737763066006522</v>
      </c>
      <c r="DA192" s="478">
        <f t="shared" si="182"/>
        <v>-39.57797874668411</v>
      </c>
      <c r="DB192" s="478">
        <f t="shared" si="182"/>
        <v>-40.38580276567383</v>
      </c>
      <c r="DC192" s="478">
        <f t="shared" si="182"/>
        <v>-41.161605702907913</v>
      </c>
      <c r="DD192" s="478">
        <f t="shared" si="182"/>
        <v>-41.905758138318511</v>
      </c>
      <c r="DE192" s="478">
        <f t="shared" si="182"/>
        <v>-42.618630651837883</v>
      </c>
      <c r="DF192" s="478">
        <f t="shared" si="182"/>
        <v>-43.300593823398231</v>
      </c>
      <c r="DG192" s="478">
        <f t="shared" si="182"/>
        <v>-43.952018232931707</v>
      </c>
      <c r="DH192" s="478">
        <f t="shared" si="182"/>
        <v>-44.573274460370591</v>
      </c>
      <c r="DI192" s="478">
        <f t="shared" si="182"/>
        <v>-45.164733085646972</v>
      </c>
      <c r="DJ192" s="478">
        <f t="shared" si="183"/>
        <v>-45.726764688693137</v>
      </c>
      <c r="DK192" s="478">
        <f t="shared" si="183"/>
        <v>-46.259739849441303</v>
      </c>
      <c r="DL192" s="478">
        <f t="shared" si="183"/>
        <v>-46.764029147823635</v>
      </c>
      <c r="DM192" s="478">
        <f t="shared" si="183"/>
        <v>-47.240003163772293</v>
      </c>
      <c r="DN192" s="478">
        <f t="shared" si="183"/>
        <v>-47.688032477219586</v>
      </c>
      <c r="DO192" s="478">
        <f t="shared" si="183"/>
        <v>-48.108487668097595</v>
      </c>
      <c r="DP192" s="478">
        <f t="shared" si="183"/>
        <v>-48.501739316338679</v>
      </c>
      <c r="DQ192" s="478">
        <f t="shared" si="183"/>
        <v>-48.868158001874882</v>
      </c>
      <c r="DR192" s="478">
        <f t="shared" si="183"/>
        <v>-49.208114304638499</v>
      </c>
      <c r="DS192" s="478">
        <f t="shared" si="183"/>
        <v>-49.521978804561698</v>
      </c>
      <c r="DT192" s="478">
        <f t="shared" si="184"/>
        <v>-49.810122081576594</v>
      </c>
      <c r="DU192" s="478">
        <f t="shared" si="184"/>
        <v>-50.072914715615624</v>
      </c>
      <c r="DV192" s="478">
        <f t="shared" si="184"/>
        <v>-50.310727286610813</v>
      </c>
      <c r="DW192" s="478">
        <f t="shared" si="184"/>
        <v>-50.52393037449437</v>
      </c>
      <c r="DX192" s="478">
        <f t="shared" si="184"/>
        <v>-50.712894559198602</v>
      </c>
      <c r="DY192" s="478">
        <f t="shared" si="184"/>
        <v>-50.877990420655607</v>
      </c>
      <c r="DZ192" s="478">
        <f t="shared" si="184"/>
        <v>-51.019588538797642</v>
      </c>
      <c r="EA192" s="478">
        <f t="shared" si="184"/>
        <v>-51.138059493556817</v>
      </c>
      <c r="EB192" s="478">
        <f t="shared" si="184"/>
        <v>-51.233773864865427</v>
      </c>
      <c r="EC192" s="478">
        <f t="shared" si="184"/>
        <v>-51.307102232655652</v>
      </c>
      <c r="ED192" s="478">
        <f t="shared" si="185"/>
        <v>-51.358415176859666</v>
      </c>
      <c r="EE192" s="478">
        <f t="shared" si="185"/>
        <v>-51.388083277409741</v>
      </c>
      <c r="EF192" s="478">
        <f t="shared" si="185"/>
        <v>-51.396477114238024</v>
      </c>
      <c r="EG192" s="478">
        <f t="shared" si="185"/>
        <v>-51.383967267276773</v>
      </c>
      <c r="EH192" s="478">
        <f t="shared" si="185"/>
        <v>-51.350924316458176</v>
      </c>
      <c r="EI192" s="478">
        <f t="shared" si="185"/>
        <v>-51.297718841714264</v>
      </c>
      <c r="EJ192" s="478">
        <f t="shared" si="185"/>
        <v>-51.22472142297751</v>
      </c>
      <c r="EK192" s="478">
        <f t="shared" si="185"/>
        <v>-51.132302640179986</v>
      </c>
      <c r="EL192" s="478">
        <f t="shared" si="185"/>
        <v>-51.02083307325384</v>
      </c>
      <c r="EM192" s="478">
        <f t="shared" si="185"/>
        <v>-50.890683302131372</v>
      </c>
      <c r="EN192" s="478">
        <f t="shared" si="186"/>
        <v>-50.742223906744726</v>
      </c>
      <c r="EO192" s="478">
        <f t="shared" si="186"/>
        <v>-50.575825467026164</v>
      </c>
      <c r="EP192" s="478">
        <f t="shared" si="186"/>
        <v>-50.391858562907821</v>
      </c>
      <c r="EQ192" s="478">
        <f t="shared" si="186"/>
        <v>-50.190693774321957</v>
      </c>
      <c r="ER192" s="478">
        <f t="shared" si="186"/>
        <v>-49.972701681200697</v>
      </c>
      <c r="ES192" s="478">
        <f t="shared" si="186"/>
        <v>-49.738252863476362</v>
      </c>
      <c r="ET192" s="478">
        <f t="shared" si="186"/>
        <v>-49.487717901080977</v>
      </c>
      <c r="EU192" s="478">
        <f t="shared" si="186"/>
        <v>-49.221467373946929</v>
      </c>
      <c r="EV192" s="478">
        <f t="shared" si="186"/>
        <v>-48.939871862006328</v>
      </c>
      <c r="EW192" s="478">
        <f t="shared" si="186"/>
        <v>-48.643301945191446</v>
      </c>
      <c r="EX192" s="478">
        <f t="shared" si="187"/>
        <v>-48.332128203434401</v>
      </c>
      <c r="EY192" s="478">
        <f t="shared" si="187"/>
        <v>-48.006721216667358</v>
      </c>
      <c r="EZ192" s="478">
        <f t="shared" si="187"/>
        <v>-47.667451564822684</v>
      </c>
      <c r="FA192" s="478">
        <f t="shared" si="187"/>
        <v>-47.314689827832453</v>
      </c>
      <c r="FB192" s="478">
        <f t="shared" si="187"/>
        <v>-46.948806585628866</v>
      </c>
      <c r="FC192" s="478">
        <f t="shared" si="187"/>
        <v>-46.570172418144182</v>
      </c>
      <c r="FD192" s="478">
        <f t="shared" si="187"/>
        <v>-46.179157905310589</v>
      </c>
      <c r="FE192" s="478">
        <f t="shared" si="187"/>
        <v>-45.77613362706029</v>
      </c>
      <c r="FF192" s="478">
        <f t="shared" si="187"/>
        <v>-45.361470163325485</v>
      </c>
      <c r="FG192" s="478">
        <f t="shared" si="187"/>
        <v>-44.935538094038336</v>
      </c>
      <c r="FH192" s="478">
        <f t="shared" si="188"/>
        <v>-44.498707999131135</v>
      </c>
      <c r="FI192" s="478">
        <f t="shared" si="188"/>
        <v>-44.051350458536014</v>
      </c>
      <c r="FJ192" s="478">
        <f t="shared" si="188"/>
        <v>-43.593836052185154</v>
      </c>
      <c r="FK192" s="478">
        <f t="shared" si="188"/>
        <v>-43.126535360010806</v>
      </c>
      <c r="FL192" s="478">
        <f t="shared" si="188"/>
        <v>-42.649818961945186</v>
      </c>
      <c r="FM192" s="478">
        <f t="shared" si="188"/>
        <v>-42.164057437920498</v>
      </c>
      <c r="FN192" s="478">
        <f t="shared" si="188"/>
        <v>-41.669621367868878</v>
      </c>
      <c r="FO192" s="478">
        <f t="shared" si="188"/>
        <v>-41.166881331722578</v>
      </c>
      <c r="FP192" s="478">
        <f t="shared" si="188"/>
        <v>-40.656207909413801</v>
      </c>
      <c r="FQ192" s="478">
        <f t="shared" si="188"/>
        <v>-40.13797168087472</v>
      </c>
      <c r="FR192" s="478">
        <f t="shared" si="189"/>
        <v>-39.612543226037587</v>
      </c>
      <c r="FS192" s="478">
        <f t="shared" si="189"/>
        <v>-39.08029312483454</v>
      </c>
      <c r="FT192" s="478">
        <f t="shared" si="189"/>
        <v>-38.541591957197845</v>
      </c>
      <c r="FU192" s="478">
        <f t="shared" si="189"/>
        <v>-37.996810303059689</v>
      </c>
      <c r="FV192" s="478">
        <f t="shared" si="189"/>
        <v>-37.446318742352219</v>
      </c>
      <c r="FW192" s="478">
        <f t="shared" si="189"/>
        <v>-36.890487855007706</v>
      </c>
      <c r="FX192" s="478">
        <f t="shared" si="189"/>
        <v>-36.329688220958339</v>
      </c>
      <c r="FY192" s="478">
        <f t="shared" si="189"/>
        <v>-35.764290420136305</v>
      </c>
      <c r="FZ192" s="478">
        <f t="shared" si="189"/>
        <v>-35.1946650324738</v>
      </c>
      <c r="GA192" s="478">
        <f t="shared" si="189"/>
        <v>-34.621182637903019</v>
      </c>
      <c r="GB192" s="478">
        <f t="shared" si="190"/>
        <v>-34.044213816356248</v>
      </c>
      <c r="GC192" s="478">
        <f t="shared" si="190"/>
        <v>-33.464129147765568</v>
      </c>
      <c r="GD192" s="478">
        <f t="shared" si="190"/>
        <v>-32.881299212063269</v>
      </c>
      <c r="GE192" s="478">
        <f t="shared" si="190"/>
        <v>-32.296094589181493</v>
      </c>
      <c r="GF192" s="478">
        <f t="shared" si="190"/>
        <v>-31.708885859052479</v>
      </c>
      <c r="GG192" s="478">
        <f t="shared" si="190"/>
        <v>-31.120043601608444</v>
      </c>
      <c r="GH192" s="478">
        <f t="shared" si="190"/>
        <v>-30.529938396781535</v>
      </c>
      <c r="GI192" s="478">
        <f t="shared" si="190"/>
        <v>-29.938940824504048</v>
      </c>
      <c r="GJ192" s="478">
        <f t="shared" si="190"/>
        <v>-29.347421464708088</v>
      </c>
      <c r="GK192" s="478">
        <f t="shared" si="190"/>
        <v>-28.755750897325878</v>
      </c>
      <c r="GL192" s="478">
        <f t="shared" si="191"/>
        <v>-28.164299702289686</v>
      </c>
      <c r="GM192" s="478">
        <f t="shared" si="191"/>
        <v>-27.573438459531626</v>
      </c>
      <c r="GN192" s="478">
        <f t="shared" si="191"/>
        <v>-26.983537748983949</v>
      </c>
      <c r="GO192" s="478">
        <f t="shared" si="191"/>
        <v>-26.39496815057888</v>
      </c>
      <c r="GP192" s="478">
        <f t="shared" si="191"/>
        <v>-25.808100244248561</v>
      </c>
      <c r="GQ192" s="478">
        <f t="shared" si="191"/>
        <v>-25.223304609925233</v>
      </c>
      <c r="GR192" s="478">
        <f t="shared" si="191"/>
        <v>-24.640951827541084</v>
      </c>
      <c r="GS192" s="478">
        <f t="shared" si="191"/>
        <v>-24.061412477028323</v>
      </c>
      <c r="GT192" s="478">
        <f t="shared" si="191"/>
        <v>-23.485057138319164</v>
      </c>
      <c r="GU192" s="478">
        <f t="shared" si="191"/>
        <v>-22.912256391345792</v>
      </c>
      <c r="GV192" s="478">
        <f t="shared" si="192"/>
        <v>-22.343380816040455</v>
      </c>
      <c r="GW192" s="478">
        <f t="shared" si="192"/>
        <v>-21.778800992335263</v>
      </c>
      <c r="GX192" s="478">
        <f t="shared" si="192"/>
        <v>-21.218887500162488</v>
      </c>
      <c r="GY192" s="478">
        <f t="shared" si="192"/>
        <v>-20.664010919454313</v>
      </c>
      <c r="GZ192" s="478">
        <f t="shared" si="192"/>
        <v>-20.114541830142951</v>
      </c>
      <c r="HA192" s="478">
        <f t="shared" si="192"/>
        <v>-19.570850812160614</v>
      </c>
      <c r="HB192" s="478">
        <f t="shared" si="192"/>
        <v>-19.033308445439456</v>
      </c>
      <c r="HC192" s="478">
        <f t="shared" si="192"/>
        <v>-18.502285309911745</v>
      </c>
      <c r="HD192" s="478">
        <f t="shared" si="192"/>
        <v>-17.978151985509637</v>
      </c>
      <c r="HE192" s="478">
        <f t="shared" si="192"/>
        <v>-17.461279052165331</v>
      </c>
      <c r="HF192" s="478">
        <f t="shared" si="193"/>
        <v>-16.952037089811075</v>
      </c>
      <c r="HG192" s="478">
        <f t="shared" si="193"/>
        <v>-16.450796678379024</v>
      </c>
      <c r="HH192" s="478">
        <f t="shared" si="193"/>
        <v>-15.957928397801394</v>
      </c>
      <c r="HI192" s="478">
        <f t="shared" si="193"/>
        <v>-15.473802828010434</v>
      </c>
      <c r="HJ192" s="478">
        <f t="shared" si="193"/>
        <v>-14.99879054893826</v>
      </c>
      <c r="HK192" s="478">
        <f t="shared" si="193"/>
        <v>-14.533262140517145</v>
      </c>
      <c r="HL192" s="479">
        <f t="shared" si="193"/>
        <v>-14.077588182679252</v>
      </c>
      <c r="HN192" s="477">
        <f t="shared" si="82"/>
        <v>49.829917942933093</v>
      </c>
      <c r="HO192" s="479">
        <f t="shared" si="83"/>
        <v>3.0222222222222226</v>
      </c>
    </row>
    <row r="193" spans="3:223" x14ac:dyDescent="0.3">
      <c r="C193" s="476">
        <f t="shared" si="59"/>
        <v>3.0814814814814815</v>
      </c>
      <c r="D193" s="477">
        <f t="shared" si="172"/>
        <v>0</v>
      </c>
      <c r="E193" s="478">
        <f t="shared" si="172"/>
        <v>0</v>
      </c>
      <c r="F193" s="478">
        <f t="shared" si="172"/>
        <v>0</v>
      </c>
      <c r="G193" s="478">
        <f t="shared" si="172"/>
        <v>0</v>
      </c>
      <c r="H193" s="478">
        <f t="shared" si="172"/>
        <v>0</v>
      </c>
      <c r="I193" s="478">
        <f t="shared" si="172"/>
        <v>0</v>
      </c>
      <c r="J193" s="478">
        <f t="shared" si="172"/>
        <v>0</v>
      </c>
      <c r="K193" s="478">
        <f t="shared" si="172"/>
        <v>0</v>
      </c>
      <c r="L193" s="478">
        <f t="shared" si="172"/>
        <v>0</v>
      </c>
      <c r="M193" s="478">
        <f t="shared" si="172"/>
        <v>0</v>
      </c>
      <c r="N193" s="478">
        <f t="shared" si="173"/>
        <v>0</v>
      </c>
      <c r="O193" s="478">
        <f t="shared" si="173"/>
        <v>0</v>
      </c>
      <c r="P193" s="478">
        <f t="shared" si="173"/>
        <v>0</v>
      </c>
      <c r="Q193" s="478">
        <f t="shared" si="173"/>
        <v>0</v>
      </c>
      <c r="R193" s="478">
        <f t="shared" si="173"/>
        <v>0</v>
      </c>
      <c r="S193" s="478">
        <f t="shared" si="173"/>
        <v>0</v>
      </c>
      <c r="T193" s="478">
        <f t="shared" si="173"/>
        <v>0</v>
      </c>
      <c r="U193" s="478">
        <f t="shared" si="173"/>
        <v>0</v>
      </c>
      <c r="V193" s="478">
        <f t="shared" si="173"/>
        <v>0</v>
      </c>
      <c r="W193" s="478">
        <f t="shared" si="173"/>
        <v>0</v>
      </c>
      <c r="X193" s="478">
        <f t="shared" si="174"/>
        <v>0</v>
      </c>
      <c r="Y193" s="478">
        <f t="shared" si="174"/>
        <v>0</v>
      </c>
      <c r="Z193" s="478">
        <f t="shared" si="174"/>
        <v>0</v>
      </c>
      <c r="AA193" s="478">
        <f t="shared" si="174"/>
        <v>0</v>
      </c>
      <c r="AB193" s="478">
        <f t="shared" si="174"/>
        <v>0</v>
      </c>
      <c r="AC193" s="478">
        <f t="shared" si="174"/>
        <v>0</v>
      </c>
      <c r="AD193" s="478">
        <f t="shared" si="174"/>
        <v>0</v>
      </c>
      <c r="AE193" s="478">
        <f t="shared" si="174"/>
        <v>0</v>
      </c>
      <c r="AF193" s="478">
        <f t="shared" si="174"/>
        <v>0</v>
      </c>
      <c r="AG193" s="478">
        <f t="shared" si="174"/>
        <v>0</v>
      </c>
      <c r="AH193" s="478">
        <f t="shared" si="175"/>
        <v>0</v>
      </c>
      <c r="AI193" s="478">
        <f t="shared" si="175"/>
        <v>0</v>
      </c>
      <c r="AJ193" s="478">
        <f t="shared" si="175"/>
        <v>0</v>
      </c>
      <c r="AK193" s="478">
        <f t="shared" si="175"/>
        <v>0</v>
      </c>
      <c r="AL193" s="478">
        <f t="shared" si="175"/>
        <v>0</v>
      </c>
      <c r="AM193" s="478">
        <f t="shared" si="175"/>
        <v>0</v>
      </c>
      <c r="AN193" s="478">
        <f t="shared" si="175"/>
        <v>0</v>
      </c>
      <c r="AO193" s="478">
        <f t="shared" si="175"/>
        <v>0</v>
      </c>
      <c r="AP193" s="478">
        <f t="shared" si="175"/>
        <v>0</v>
      </c>
      <c r="AQ193" s="478">
        <f t="shared" si="175"/>
        <v>0</v>
      </c>
      <c r="AR193" s="478">
        <f t="shared" si="176"/>
        <v>0</v>
      </c>
      <c r="AS193" s="478">
        <f t="shared" si="176"/>
        <v>0</v>
      </c>
      <c r="AT193" s="478">
        <f t="shared" si="176"/>
        <v>0</v>
      </c>
      <c r="AU193" s="478">
        <f t="shared" si="176"/>
        <v>0</v>
      </c>
      <c r="AV193" s="478">
        <f t="shared" si="176"/>
        <v>0</v>
      </c>
      <c r="AW193" s="478">
        <f t="shared" si="176"/>
        <v>0</v>
      </c>
      <c r="AX193" s="478">
        <f t="shared" si="176"/>
        <v>0</v>
      </c>
      <c r="AY193" s="478">
        <f t="shared" si="176"/>
        <v>0</v>
      </c>
      <c r="AZ193" s="478">
        <f t="shared" si="176"/>
        <v>0</v>
      </c>
      <c r="BA193" s="478">
        <f t="shared" si="176"/>
        <v>0</v>
      </c>
      <c r="BB193" s="478">
        <f t="shared" si="177"/>
        <v>0</v>
      </c>
      <c r="BC193" s="478">
        <f t="shared" si="177"/>
        <v>0</v>
      </c>
      <c r="BD193" s="478">
        <f t="shared" si="177"/>
        <v>52.805846716984263</v>
      </c>
      <c r="BE193" s="478">
        <f t="shared" si="177"/>
        <v>49.945507579511997</v>
      </c>
      <c r="BF193" s="478">
        <f t="shared" si="177"/>
        <v>47.135062337867907</v>
      </c>
      <c r="BG193" s="478">
        <f t="shared" si="177"/>
        <v>44.374144914229788</v>
      </c>
      <c r="BH193" s="478">
        <f t="shared" si="177"/>
        <v>41.66238923077583</v>
      </c>
      <c r="BI193" s="478">
        <f t="shared" si="177"/>
        <v>38.999429209683569</v>
      </c>
      <c r="BJ193" s="478">
        <f t="shared" si="177"/>
        <v>36.384898773130743</v>
      </c>
      <c r="BK193" s="478">
        <f t="shared" si="177"/>
        <v>33.818431843295429</v>
      </c>
      <c r="BL193" s="478">
        <f t="shared" si="178"/>
        <v>31.299662342355532</v>
      </c>
      <c r="BM193" s="478">
        <f t="shared" si="178"/>
        <v>28.828224192488463</v>
      </c>
      <c r="BN193" s="478">
        <f t="shared" si="178"/>
        <v>26.403751315872597</v>
      </c>
      <c r="BO193" s="478">
        <f t="shared" si="178"/>
        <v>24.025877634685216</v>
      </c>
      <c r="BP193" s="478">
        <f t="shared" si="178"/>
        <v>21.69423707110461</v>
      </c>
      <c r="BQ193" s="478">
        <f t="shared" si="178"/>
        <v>19.408463547308543</v>
      </c>
      <c r="BR193" s="478">
        <f t="shared" si="178"/>
        <v>17.168190985474467</v>
      </c>
      <c r="BS193" s="478">
        <f t="shared" si="178"/>
        <v>14.973053307780646</v>
      </c>
      <c r="BT193" s="478">
        <f t="shared" si="178"/>
        <v>12.822684436404572</v>
      </c>
      <c r="BU193" s="478">
        <f t="shared" si="178"/>
        <v>10.716718293524337</v>
      </c>
      <c r="BV193" s="478">
        <f t="shared" si="179"/>
        <v>8.6547888013176362</v>
      </c>
      <c r="BW193" s="478">
        <f t="shared" si="179"/>
        <v>6.6365298819625025</v>
      </c>
      <c r="BX193" s="478">
        <f t="shared" si="179"/>
        <v>4.661575457636431</v>
      </c>
      <c r="BY193" s="478">
        <f t="shared" si="179"/>
        <v>2.7295594505175416</v>
      </c>
      <c r="BZ193" s="478">
        <f t="shared" si="179"/>
        <v>0.84011578278355614</v>
      </c>
      <c r="CA193" s="478">
        <f t="shared" si="179"/>
        <v>-1.0071216233876328</v>
      </c>
      <c r="CB193" s="478">
        <f t="shared" si="179"/>
        <v>-2.8125188458183459</v>
      </c>
      <c r="CC193" s="478">
        <f t="shared" si="179"/>
        <v>-4.5764419623305912</v>
      </c>
      <c r="CD193" s="478">
        <f t="shared" si="179"/>
        <v>-6.2992570507467605</v>
      </c>
      <c r="CE193" s="478">
        <f t="shared" si="179"/>
        <v>-7.9813301888886201</v>
      </c>
      <c r="CF193" s="478">
        <f t="shared" si="180"/>
        <v>-9.6230274545787466</v>
      </c>
      <c r="CG193" s="478">
        <f t="shared" si="180"/>
        <v>-11.22471492563912</v>
      </c>
      <c r="CH193" s="478">
        <f t="shared" si="180"/>
        <v>-12.786758679892003</v>
      </c>
      <c r="CI193" s="478">
        <f t="shared" si="180"/>
        <v>-14.309524795159362</v>
      </c>
      <c r="CJ193" s="478">
        <f t="shared" si="180"/>
        <v>-15.793379349263489</v>
      </c>
      <c r="CK193" s="478">
        <f t="shared" si="180"/>
        <v>-17.238688420026634</v>
      </c>
      <c r="CL193" s="478">
        <f t="shared" si="180"/>
        <v>-18.645818085270889</v>
      </c>
      <c r="CM193" s="478">
        <f t="shared" si="180"/>
        <v>-20.015134422818377</v>
      </c>
      <c r="CN193" s="478">
        <f t="shared" si="180"/>
        <v>-21.347003510491362</v>
      </c>
      <c r="CO193" s="478">
        <f t="shared" si="180"/>
        <v>-22.64179142611188</v>
      </c>
      <c r="CP193" s="478">
        <f t="shared" si="181"/>
        <v>-23.899864247502251</v>
      </c>
      <c r="CQ193" s="478">
        <f t="shared" si="181"/>
        <v>-25.121588052484526</v>
      </c>
      <c r="CR193" s="478">
        <f t="shared" si="181"/>
        <v>-26.307328918880941</v>
      </c>
      <c r="CS193" s="478">
        <f t="shared" si="181"/>
        <v>-27.457452924513717</v>
      </c>
      <c r="CT193" s="478">
        <f t="shared" si="181"/>
        <v>-28.572326147204869</v>
      </c>
      <c r="CU193" s="478">
        <f t="shared" si="181"/>
        <v>-29.652314664776597</v>
      </c>
      <c r="CV193" s="478">
        <f t="shared" si="181"/>
        <v>-30.6977845550512</v>
      </c>
      <c r="CW193" s="478">
        <f t="shared" si="181"/>
        <v>-31.709101895850765</v>
      </c>
      <c r="CX193" s="478">
        <f t="shared" si="181"/>
        <v>-32.686632764997441</v>
      </c>
      <c r="CY193" s="478">
        <f t="shared" si="181"/>
        <v>-33.630743240313357</v>
      </c>
      <c r="CZ193" s="478">
        <f t="shared" si="182"/>
        <v>-34.541799399620885</v>
      </c>
      <c r="DA193" s="478">
        <f t="shared" si="182"/>
        <v>-35.420167320741896</v>
      </c>
      <c r="DB193" s="478">
        <f t="shared" si="182"/>
        <v>-36.266213081498748</v>
      </c>
      <c r="DC193" s="478">
        <f t="shared" si="182"/>
        <v>-37.080302759713653</v>
      </c>
      <c r="DD193" s="478">
        <f t="shared" si="182"/>
        <v>-37.862802433208579</v>
      </c>
      <c r="DE193" s="478">
        <f t="shared" si="182"/>
        <v>-38.61407817980588</v>
      </c>
      <c r="DF193" s="478">
        <f t="shared" si="182"/>
        <v>-39.334496077327685</v>
      </c>
      <c r="DG193" s="478">
        <f t="shared" si="182"/>
        <v>-40.024422203596075</v>
      </c>
      <c r="DH193" s="478">
        <f t="shared" si="182"/>
        <v>-40.68422263643334</v>
      </c>
      <c r="DI193" s="478">
        <f t="shared" si="182"/>
        <v>-41.314263453661468</v>
      </c>
      <c r="DJ193" s="478">
        <f t="shared" si="183"/>
        <v>-41.914910733102815</v>
      </c>
      <c r="DK193" s="478">
        <f t="shared" si="183"/>
        <v>-42.486530552579467</v>
      </c>
      <c r="DL193" s="478">
        <f t="shared" si="183"/>
        <v>-43.029488989913631</v>
      </c>
      <c r="DM193" s="478">
        <f t="shared" si="183"/>
        <v>-43.544152122927393</v>
      </c>
      <c r="DN193" s="478">
        <f t="shared" si="183"/>
        <v>-44.030886029443018</v>
      </c>
      <c r="DO193" s="478">
        <f t="shared" si="183"/>
        <v>-44.490056787282569</v>
      </c>
      <c r="DP193" s="478">
        <f t="shared" si="183"/>
        <v>-44.922030474268389</v>
      </c>
      <c r="DQ193" s="478">
        <f t="shared" si="183"/>
        <v>-45.327173168222423</v>
      </c>
      <c r="DR193" s="478">
        <f t="shared" si="183"/>
        <v>-45.705850946967033</v>
      </c>
      <c r="DS193" s="478">
        <f t="shared" si="183"/>
        <v>-46.058429888324284</v>
      </c>
      <c r="DT193" s="478">
        <f t="shared" si="184"/>
        <v>-46.38527607011622</v>
      </c>
      <c r="DU193" s="478">
        <f t="shared" si="184"/>
        <v>-46.686755570165346</v>
      </c>
      <c r="DV193" s="478">
        <f t="shared" si="184"/>
        <v>-46.963234466293585</v>
      </c>
      <c r="DW193" s="478">
        <f t="shared" si="184"/>
        <v>-47.21507883632313</v>
      </c>
      <c r="DX193" s="478">
        <f t="shared" si="184"/>
        <v>-47.442654758076245</v>
      </c>
      <c r="DY193" s="478">
        <f t="shared" si="184"/>
        <v>-47.646328309374979</v>
      </c>
      <c r="DZ193" s="478">
        <f t="shared" si="184"/>
        <v>-47.826465568041606</v>
      </c>
      <c r="EA193" s="478">
        <f t="shared" si="184"/>
        <v>-47.983432611898131</v>
      </c>
      <c r="EB193" s="478">
        <f t="shared" si="184"/>
        <v>-48.11759551876689</v>
      </c>
      <c r="EC193" s="478">
        <f t="shared" si="184"/>
        <v>-48.229320366469992</v>
      </c>
      <c r="ED193" s="478">
        <f t="shared" si="185"/>
        <v>-48.318973232829535</v>
      </c>
      <c r="EE193" s="478">
        <f t="shared" si="185"/>
        <v>-48.386920195667834</v>
      </c>
      <c r="EF193" s="478">
        <f t="shared" si="185"/>
        <v>-48.43352733280696</v>
      </c>
      <c r="EG193" s="478">
        <f t="shared" si="185"/>
        <v>-48.459160722069157</v>
      </c>
      <c r="EH193" s="478">
        <f t="shared" si="185"/>
        <v>-48.46418644127651</v>
      </c>
      <c r="EI193" s="478">
        <f t="shared" si="185"/>
        <v>-48.44897056825112</v>
      </c>
      <c r="EJ193" s="478">
        <f t="shared" si="185"/>
        <v>-48.413879180815385</v>
      </c>
      <c r="EK193" s="478">
        <f t="shared" si="185"/>
        <v>-48.359278356791279</v>
      </c>
      <c r="EL193" s="478">
        <f t="shared" si="185"/>
        <v>-48.285534174001015</v>
      </c>
      <c r="EM193" s="478">
        <f t="shared" si="185"/>
        <v>-48.193012710266785</v>
      </c>
      <c r="EN193" s="478">
        <f t="shared" si="186"/>
        <v>-48.08208004341077</v>
      </c>
      <c r="EO193" s="478">
        <f t="shared" si="186"/>
        <v>-47.953102251255103</v>
      </c>
      <c r="EP193" s="478">
        <f t="shared" si="186"/>
        <v>-47.806445411621944</v>
      </c>
      <c r="EQ193" s="478">
        <f t="shared" si="186"/>
        <v>-47.642475602333562</v>
      </c>
      <c r="ER193" s="478">
        <f t="shared" si="186"/>
        <v>-47.461558901211951</v>
      </c>
      <c r="ES193" s="478">
        <f t="shared" si="186"/>
        <v>-47.264061386079419</v>
      </c>
      <c r="ET193" s="478">
        <f t="shared" si="186"/>
        <v>-47.050349134758029</v>
      </c>
      <c r="EU193" s="478">
        <f t="shared" si="186"/>
        <v>-46.820788225070096</v>
      </c>
      <c r="EV193" s="478">
        <f t="shared" si="186"/>
        <v>-46.57574473483767</v>
      </c>
      <c r="EW193" s="478">
        <f t="shared" si="186"/>
        <v>-46.315584741882965</v>
      </c>
      <c r="EX193" s="478">
        <f t="shared" si="187"/>
        <v>-46.040674324028139</v>
      </c>
      <c r="EY193" s="478">
        <f t="shared" si="187"/>
        <v>-45.751379559095284</v>
      </c>
      <c r="EZ193" s="478">
        <f t="shared" si="187"/>
        <v>-45.448066524906736</v>
      </c>
      <c r="FA193" s="478">
        <f t="shared" si="187"/>
        <v>-45.131101299284524</v>
      </c>
      <c r="FB193" s="478">
        <f t="shared" si="187"/>
        <v>-44.800849960050833</v>
      </c>
      <c r="FC193" s="478">
        <f t="shared" si="187"/>
        <v>-44.457678585027878</v>
      </c>
      <c r="FD193" s="478">
        <f t="shared" si="187"/>
        <v>-44.101953252037816</v>
      </c>
      <c r="FE193" s="478">
        <f t="shared" si="187"/>
        <v>-43.734040038902805</v>
      </c>
      <c r="FF193" s="478">
        <f t="shared" si="187"/>
        <v>-43.354305023445029</v>
      </c>
      <c r="FG193" s="478">
        <f t="shared" si="187"/>
        <v>-42.963114283486604</v>
      </c>
      <c r="FH193" s="478">
        <f t="shared" si="188"/>
        <v>-42.560833896849793</v>
      </c>
      <c r="FI193" s="478">
        <f t="shared" si="188"/>
        <v>-42.147829941356683</v>
      </c>
      <c r="FJ193" s="478">
        <f t="shared" si="188"/>
        <v>-41.724468494829438</v>
      </c>
      <c r="FK193" s="478">
        <f t="shared" si="188"/>
        <v>-41.291115635090264</v>
      </c>
      <c r="FL193" s="478">
        <f t="shared" si="188"/>
        <v>-40.848137439961334</v>
      </c>
      <c r="FM193" s="478">
        <f t="shared" si="188"/>
        <v>-40.395899987264833</v>
      </c>
      <c r="FN193" s="478">
        <f t="shared" si="188"/>
        <v>-39.934769354822855</v>
      </c>
      <c r="FO193" s="478">
        <f t="shared" si="188"/>
        <v>-39.46511162045762</v>
      </c>
      <c r="FP193" s="478">
        <f t="shared" si="188"/>
        <v>-38.9872928619913</v>
      </c>
      <c r="FQ193" s="478">
        <f t="shared" si="188"/>
        <v>-38.501679157246024</v>
      </c>
      <c r="FR193" s="478">
        <f t="shared" si="189"/>
        <v>-38.008636584044012</v>
      </c>
      <c r="FS193" s="478">
        <f t="shared" si="189"/>
        <v>-37.508531220207388</v>
      </c>
      <c r="FT193" s="478">
        <f t="shared" si="189"/>
        <v>-37.001729143558343</v>
      </c>
      <c r="FU193" s="478">
        <f t="shared" si="189"/>
        <v>-36.488596431919078</v>
      </c>
      <c r="FV193" s="478">
        <f t="shared" si="189"/>
        <v>-35.969499163111664</v>
      </c>
      <c r="FW193" s="478">
        <f t="shared" si="189"/>
        <v>-35.444803414958372</v>
      </c>
      <c r="FX193" s="478">
        <f t="shared" si="189"/>
        <v>-34.914875265281317</v>
      </c>
      <c r="FY193" s="478">
        <f t="shared" si="189"/>
        <v>-34.380080791902685</v>
      </c>
      <c r="FZ193" s="478">
        <f t="shared" si="189"/>
        <v>-33.840786072644626</v>
      </c>
      <c r="GA193" s="478">
        <f t="shared" si="189"/>
        <v>-33.297357185329304</v>
      </c>
      <c r="GB193" s="478">
        <f t="shared" si="190"/>
        <v>-32.750160207778947</v>
      </c>
      <c r="GC193" s="478">
        <f t="shared" si="190"/>
        <v>-32.199561217815649</v>
      </c>
      <c r="GD193" s="478">
        <f t="shared" si="190"/>
        <v>-31.645926293261635</v>
      </c>
      <c r="GE193" s="478">
        <f t="shared" si="190"/>
        <v>-31.089621511939008</v>
      </c>
      <c r="GF193" s="478">
        <f t="shared" si="190"/>
        <v>-30.531012951669986</v>
      </c>
      <c r="GG193" s="478">
        <f t="shared" si="190"/>
        <v>-29.970466690276755</v>
      </c>
      <c r="GH193" s="478">
        <f t="shared" si="190"/>
        <v>-29.408348805581408</v>
      </c>
      <c r="GI193" s="478">
        <f t="shared" si="190"/>
        <v>-28.84502537540622</v>
      </c>
      <c r="GJ193" s="478">
        <f t="shared" si="190"/>
        <v>-28.280862477573262</v>
      </c>
      <c r="GK193" s="478">
        <f t="shared" si="190"/>
        <v>-27.71622618990472</v>
      </c>
      <c r="GL193" s="478">
        <f t="shared" si="191"/>
        <v>-27.15148259022283</v>
      </c>
      <c r="GM193" s="478">
        <f t="shared" si="191"/>
        <v>-26.586997756349671</v>
      </c>
      <c r="GN193" s="478">
        <f t="shared" si="191"/>
        <v>-26.02313776610746</v>
      </c>
      <c r="GO193" s="478">
        <f t="shared" si="191"/>
        <v>-25.460268697318373</v>
      </c>
      <c r="GP193" s="478">
        <f t="shared" si="191"/>
        <v>-24.898756627804548</v>
      </c>
      <c r="GQ193" s="478">
        <f t="shared" si="191"/>
        <v>-24.338967635388169</v>
      </c>
      <c r="GR193" s="478">
        <f t="shared" si="191"/>
        <v>-23.781267797891399</v>
      </c>
      <c r="GS193" s="478">
        <f t="shared" si="191"/>
        <v>-23.226023193136403</v>
      </c>
      <c r="GT193" s="478">
        <f t="shared" si="191"/>
        <v>-22.673599898945369</v>
      </c>
      <c r="GU193" s="478">
        <f t="shared" si="191"/>
        <v>-22.124363993140442</v>
      </c>
      <c r="GV193" s="478">
        <f t="shared" si="192"/>
        <v>-21.578681553543834</v>
      </c>
      <c r="GW193" s="478">
        <f t="shared" si="192"/>
        <v>-21.036918657977637</v>
      </c>
      <c r="GX193" s="478">
        <f t="shared" si="192"/>
        <v>-20.499441384264074</v>
      </c>
      <c r="GY193" s="478">
        <f t="shared" si="192"/>
        <v>-19.966615810225292</v>
      </c>
      <c r="GZ193" s="478">
        <f t="shared" si="192"/>
        <v>-19.438808013683481</v>
      </c>
      <c r="HA193" s="478">
        <f t="shared" si="192"/>
        <v>-18.916384072460801</v>
      </c>
      <c r="HB193" s="478">
        <f t="shared" si="192"/>
        <v>-18.399710064379395</v>
      </c>
      <c r="HC193" s="478">
        <f t="shared" si="192"/>
        <v>-17.889152067261481</v>
      </c>
      <c r="HD193" s="478">
        <f t="shared" si="192"/>
        <v>-17.385076158929181</v>
      </c>
      <c r="HE193" s="478">
        <f t="shared" si="192"/>
        <v>-16.887848417204665</v>
      </c>
      <c r="HF193" s="478">
        <f t="shared" si="193"/>
        <v>-16.397834919910146</v>
      </c>
      <c r="HG193" s="478">
        <f t="shared" si="193"/>
        <v>-15.915401744867742</v>
      </c>
      <c r="HH193" s="478">
        <f t="shared" si="193"/>
        <v>-15.440914969899636</v>
      </c>
      <c r="HI193" s="478">
        <f t="shared" si="193"/>
        <v>-14.974740672828041</v>
      </c>
      <c r="HJ193" s="478">
        <f t="shared" si="193"/>
        <v>-14.517244931475037</v>
      </c>
      <c r="HK193" s="478">
        <f t="shared" si="193"/>
        <v>-14.068793823662872</v>
      </c>
      <c r="HL193" s="479">
        <f t="shared" si="193"/>
        <v>-13.629753427213663</v>
      </c>
      <c r="HN193" s="477">
        <f t="shared" si="82"/>
        <v>52.805846716984263</v>
      </c>
      <c r="HO193" s="479">
        <f t="shared" si="83"/>
        <v>3.0814814814814815</v>
      </c>
    </row>
    <row r="194" spans="3:223" x14ac:dyDescent="0.3">
      <c r="C194" s="476">
        <f t="shared" si="59"/>
        <v>3.1407407407407413</v>
      </c>
      <c r="D194" s="477">
        <f t="shared" si="172"/>
        <v>0</v>
      </c>
      <c r="E194" s="478">
        <f t="shared" si="172"/>
        <v>0</v>
      </c>
      <c r="F194" s="478">
        <f t="shared" si="172"/>
        <v>0</v>
      </c>
      <c r="G194" s="478">
        <f t="shared" si="172"/>
        <v>0</v>
      </c>
      <c r="H194" s="478">
        <f t="shared" si="172"/>
        <v>0</v>
      </c>
      <c r="I194" s="478">
        <f t="shared" si="172"/>
        <v>0</v>
      </c>
      <c r="J194" s="478">
        <f t="shared" si="172"/>
        <v>0</v>
      </c>
      <c r="K194" s="478">
        <f t="shared" si="172"/>
        <v>0</v>
      </c>
      <c r="L194" s="478">
        <f t="shared" si="172"/>
        <v>0</v>
      </c>
      <c r="M194" s="478">
        <f t="shared" si="172"/>
        <v>0</v>
      </c>
      <c r="N194" s="478">
        <f t="shared" si="173"/>
        <v>0</v>
      </c>
      <c r="O194" s="478">
        <f t="shared" si="173"/>
        <v>0</v>
      </c>
      <c r="P194" s="478">
        <f t="shared" si="173"/>
        <v>0</v>
      </c>
      <c r="Q194" s="478">
        <f t="shared" si="173"/>
        <v>0</v>
      </c>
      <c r="R194" s="478">
        <f t="shared" si="173"/>
        <v>0</v>
      </c>
      <c r="S194" s="478">
        <f t="shared" si="173"/>
        <v>0</v>
      </c>
      <c r="T194" s="478">
        <f t="shared" si="173"/>
        <v>0</v>
      </c>
      <c r="U194" s="478">
        <f t="shared" si="173"/>
        <v>0</v>
      </c>
      <c r="V194" s="478">
        <f t="shared" si="173"/>
        <v>0</v>
      </c>
      <c r="W194" s="478">
        <f t="shared" si="173"/>
        <v>0</v>
      </c>
      <c r="X194" s="478">
        <f t="shared" si="174"/>
        <v>0</v>
      </c>
      <c r="Y194" s="478">
        <f t="shared" si="174"/>
        <v>0</v>
      </c>
      <c r="Z194" s="478">
        <f t="shared" si="174"/>
        <v>0</v>
      </c>
      <c r="AA194" s="478">
        <f t="shared" si="174"/>
        <v>0</v>
      </c>
      <c r="AB194" s="478">
        <f t="shared" si="174"/>
        <v>0</v>
      </c>
      <c r="AC194" s="478">
        <f t="shared" si="174"/>
        <v>0</v>
      </c>
      <c r="AD194" s="478">
        <f t="shared" si="174"/>
        <v>0</v>
      </c>
      <c r="AE194" s="478">
        <f t="shared" si="174"/>
        <v>0</v>
      </c>
      <c r="AF194" s="478">
        <f t="shared" si="174"/>
        <v>0</v>
      </c>
      <c r="AG194" s="478">
        <f t="shared" si="174"/>
        <v>0</v>
      </c>
      <c r="AH194" s="478">
        <f t="shared" si="175"/>
        <v>0</v>
      </c>
      <c r="AI194" s="478">
        <f t="shared" si="175"/>
        <v>0</v>
      </c>
      <c r="AJ194" s="478">
        <f t="shared" si="175"/>
        <v>0</v>
      </c>
      <c r="AK194" s="478">
        <f t="shared" si="175"/>
        <v>0</v>
      </c>
      <c r="AL194" s="478">
        <f t="shared" si="175"/>
        <v>0</v>
      </c>
      <c r="AM194" s="478">
        <f t="shared" si="175"/>
        <v>0</v>
      </c>
      <c r="AN194" s="478">
        <f t="shared" si="175"/>
        <v>0</v>
      </c>
      <c r="AO194" s="478">
        <f t="shared" si="175"/>
        <v>0</v>
      </c>
      <c r="AP194" s="478">
        <f t="shared" si="175"/>
        <v>0</v>
      </c>
      <c r="AQ194" s="478">
        <f t="shared" si="175"/>
        <v>0</v>
      </c>
      <c r="AR194" s="478">
        <f t="shared" si="176"/>
        <v>0</v>
      </c>
      <c r="AS194" s="478">
        <f t="shared" si="176"/>
        <v>0</v>
      </c>
      <c r="AT194" s="478">
        <f t="shared" si="176"/>
        <v>0</v>
      </c>
      <c r="AU194" s="478">
        <f t="shared" si="176"/>
        <v>0</v>
      </c>
      <c r="AV194" s="478">
        <f t="shared" si="176"/>
        <v>0</v>
      </c>
      <c r="AW194" s="478">
        <f t="shared" si="176"/>
        <v>0</v>
      </c>
      <c r="AX194" s="478">
        <f t="shared" si="176"/>
        <v>0</v>
      </c>
      <c r="AY194" s="478">
        <f t="shared" si="176"/>
        <v>0</v>
      </c>
      <c r="AZ194" s="478">
        <f t="shared" si="176"/>
        <v>0</v>
      </c>
      <c r="BA194" s="478">
        <f t="shared" si="176"/>
        <v>0</v>
      </c>
      <c r="BB194" s="478">
        <f t="shared" si="177"/>
        <v>0</v>
      </c>
      <c r="BC194" s="478">
        <f t="shared" si="177"/>
        <v>0</v>
      </c>
      <c r="BD194" s="478">
        <f t="shared" si="177"/>
        <v>0</v>
      </c>
      <c r="BE194" s="478">
        <f t="shared" si="177"/>
        <v>55.773282178386211</v>
      </c>
      <c r="BF194" s="478">
        <f t="shared" si="177"/>
        <v>52.933029638629137</v>
      </c>
      <c r="BG194" s="478">
        <f t="shared" si="177"/>
        <v>50.142023816382817</v>
      </c>
      <c r="BH194" s="478">
        <f t="shared" si="177"/>
        <v>47.399903135935403</v>
      </c>
      <c r="BI194" s="478">
        <f t="shared" si="177"/>
        <v>44.706306021574449</v>
      </c>
      <c r="BJ194" s="478">
        <f t="shared" si="177"/>
        <v>42.060870897587876</v>
      </c>
      <c r="BK194" s="478">
        <f t="shared" si="177"/>
        <v>39.463236188263608</v>
      </c>
      <c r="BL194" s="478">
        <f t="shared" si="178"/>
        <v>36.913040317889568</v>
      </c>
      <c r="BM194" s="478">
        <f t="shared" si="178"/>
        <v>34.409921710753409</v>
      </c>
      <c r="BN194" s="478">
        <f t="shared" si="178"/>
        <v>31.953518791143409</v>
      </c>
      <c r="BO194" s="478">
        <f t="shared" si="178"/>
        <v>29.543469983346867</v>
      </c>
      <c r="BP194" s="478">
        <f t="shared" si="178"/>
        <v>27.179413711652145</v>
      </c>
      <c r="BQ194" s="478">
        <f t="shared" si="178"/>
        <v>24.860988400347026</v>
      </c>
      <c r="BR194" s="478">
        <f t="shared" si="178"/>
        <v>22.587832473719089</v>
      </c>
      <c r="BS194" s="478">
        <f t="shared" si="178"/>
        <v>20.359584356056445</v>
      </c>
      <c r="BT194" s="478">
        <f t="shared" si="178"/>
        <v>18.175882471646773</v>
      </c>
      <c r="BU194" s="478">
        <f t="shared" si="178"/>
        <v>16.036365244778182</v>
      </c>
      <c r="BV194" s="478">
        <f t="shared" si="179"/>
        <v>13.940671099738324</v>
      </c>
      <c r="BW194" s="478">
        <f t="shared" si="179"/>
        <v>11.888438460815308</v>
      </c>
      <c r="BX194" s="478">
        <f t="shared" si="179"/>
        <v>9.8793057522967018</v>
      </c>
      <c r="BY194" s="478">
        <f t="shared" si="179"/>
        <v>7.9129113984705839</v>
      </c>
      <c r="BZ194" s="478">
        <f t="shared" si="179"/>
        <v>5.9888938236248066</v>
      </c>
      <c r="CA194" s="478">
        <f t="shared" si="179"/>
        <v>4.1068914520471651</v>
      </c>
      <c r="CB194" s="478">
        <f t="shared" si="179"/>
        <v>2.2665427080255256</v>
      </c>
      <c r="CC194" s="478">
        <f t="shared" si="179"/>
        <v>0.46748601584778271</v>
      </c>
      <c r="CD194" s="478">
        <f t="shared" si="179"/>
        <v>-1.2906402001983253</v>
      </c>
      <c r="CE194" s="478">
        <f t="shared" si="179"/>
        <v>-3.0081975158245484</v>
      </c>
      <c r="CF194" s="478">
        <f t="shared" si="180"/>
        <v>-4.6855475067435037</v>
      </c>
      <c r="CG194" s="478">
        <f t="shared" si="180"/>
        <v>-6.3230517486670408</v>
      </c>
      <c r="CH194" s="478">
        <f t="shared" si="180"/>
        <v>-7.9210718173074639</v>
      </c>
      <c r="CI194" s="478">
        <f t="shared" si="180"/>
        <v>-9.4799692883766653</v>
      </c>
      <c r="CJ194" s="478">
        <f t="shared" si="180"/>
        <v>-11.000105737586864</v>
      </c>
      <c r="CK194" s="478">
        <f t="shared" si="180"/>
        <v>-12.48184274065035</v>
      </c>
      <c r="CL194" s="478">
        <f t="shared" si="180"/>
        <v>-13.925541873279144</v>
      </c>
      <c r="CM194" s="478">
        <f t="shared" si="180"/>
        <v>-15.331564711185351</v>
      </c>
      <c r="CN194" s="478">
        <f t="shared" si="180"/>
        <v>-16.700272830081218</v>
      </c>
      <c r="CO194" s="478">
        <f t="shared" si="180"/>
        <v>-18.032027805678652</v>
      </c>
      <c r="CP194" s="478">
        <f t="shared" si="181"/>
        <v>-19.327191213690071</v>
      </c>
      <c r="CQ194" s="478">
        <f t="shared" si="181"/>
        <v>-20.586124629827395</v>
      </c>
      <c r="CR194" s="478">
        <f t="shared" si="181"/>
        <v>-21.809189629802901</v>
      </c>
      <c r="CS194" s="478">
        <f t="shared" si="181"/>
        <v>-22.99674778932868</v>
      </c>
      <c r="CT194" s="478">
        <f t="shared" si="181"/>
        <v>-24.149160684116843</v>
      </c>
      <c r="CU194" s="478">
        <f t="shared" si="181"/>
        <v>-25.266789889879348</v>
      </c>
      <c r="CV194" s="478">
        <f t="shared" si="181"/>
        <v>-26.349996982328648</v>
      </c>
      <c r="CW194" s="478">
        <f t="shared" si="181"/>
        <v>-27.399143537176755</v>
      </c>
      <c r="CX194" s="478">
        <f t="shared" si="181"/>
        <v>-28.414591130135804</v>
      </c>
      <c r="CY194" s="478">
        <f t="shared" si="181"/>
        <v>-29.396701336917793</v>
      </c>
      <c r="CZ194" s="478">
        <f t="shared" si="182"/>
        <v>-30.345835733235077</v>
      </c>
      <c r="DA194" s="478">
        <f t="shared" si="182"/>
        <v>-31.262355894799683</v>
      </c>
      <c r="DB194" s="478">
        <f t="shared" si="182"/>
        <v>-32.146623397323722</v>
      </c>
      <c r="DC194" s="478">
        <f t="shared" si="182"/>
        <v>-32.99899981651928</v>
      </c>
      <c r="DD194" s="478">
        <f t="shared" si="182"/>
        <v>-33.819846728098646</v>
      </c>
      <c r="DE194" s="478">
        <f t="shared" si="182"/>
        <v>-34.60952570777382</v>
      </c>
      <c r="DF194" s="478">
        <f t="shared" si="182"/>
        <v>-35.368398331257055</v>
      </c>
      <c r="DG194" s="478">
        <f t="shared" si="182"/>
        <v>-36.096826174260386</v>
      </c>
      <c r="DH194" s="478">
        <f t="shared" si="182"/>
        <v>-36.795170812496004</v>
      </c>
      <c r="DI194" s="478">
        <f t="shared" si="182"/>
        <v>-37.463793821675907</v>
      </c>
      <c r="DJ194" s="478">
        <f t="shared" si="183"/>
        <v>-38.103056777512407</v>
      </c>
      <c r="DK194" s="478">
        <f t="shared" si="183"/>
        <v>-38.713321255717574</v>
      </c>
      <c r="DL194" s="478">
        <f t="shared" si="183"/>
        <v>-39.29494883200357</v>
      </c>
      <c r="DM194" s="478">
        <f t="shared" si="183"/>
        <v>-39.848301082082408</v>
      </c>
      <c r="DN194" s="478">
        <f t="shared" si="183"/>
        <v>-40.373739581666392</v>
      </c>
      <c r="DO194" s="478">
        <f t="shared" si="183"/>
        <v>-40.871625906467486</v>
      </c>
      <c r="DP194" s="478">
        <f t="shared" si="183"/>
        <v>-41.342321632198043</v>
      </c>
      <c r="DQ194" s="478">
        <f t="shared" si="183"/>
        <v>-41.786188334569935</v>
      </c>
      <c r="DR194" s="478">
        <f t="shared" si="183"/>
        <v>-42.203587589295509</v>
      </c>
      <c r="DS194" s="478">
        <f t="shared" si="183"/>
        <v>-42.594880972086784</v>
      </c>
      <c r="DT194" s="478">
        <f t="shared" si="184"/>
        <v>-42.960430058655817</v>
      </c>
      <c r="DU194" s="478">
        <f t="shared" si="184"/>
        <v>-43.30059642471501</v>
      </c>
      <c r="DV194" s="478">
        <f t="shared" si="184"/>
        <v>-43.6157416459763</v>
      </c>
      <c r="DW194" s="478">
        <f t="shared" si="184"/>
        <v>-43.906227298151833</v>
      </c>
      <c r="DX194" s="478">
        <f t="shared" si="184"/>
        <v>-44.17241495695383</v>
      </c>
      <c r="DY194" s="478">
        <f t="shared" si="184"/>
        <v>-44.414666198094324</v>
      </c>
      <c r="DZ194" s="478">
        <f t="shared" si="184"/>
        <v>-44.633342597285512</v>
      </c>
      <c r="EA194" s="478">
        <f t="shared" si="184"/>
        <v>-44.828805730239417</v>
      </c>
      <c r="EB194" s="478">
        <f t="shared" si="184"/>
        <v>-45.001417172668297</v>
      </c>
      <c r="EC194" s="478">
        <f t="shared" si="184"/>
        <v>-45.151538500284275</v>
      </c>
      <c r="ED194" s="478">
        <f t="shared" si="185"/>
        <v>-45.279531288799376</v>
      </c>
      <c r="EE194" s="478">
        <f t="shared" si="185"/>
        <v>-45.385757113925898</v>
      </c>
      <c r="EF194" s="478">
        <f t="shared" si="185"/>
        <v>-45.470577551375868</v>
      </c>
      <c r="EG194" s="478">
        <f t="shared" si="185"/>
        <v>-45.534354176861456</v>
      </c>
      <c r="EH194" s="478">
        <f t="shared" si="185"/>
        <v>-45.57744856609483</v>
      </c>
      <c r="EI194" s="478">
        <f t="shared" si="185"/>
        <v>-45.600222294787947</v>
      </c>
      <c r="EJ194" s="478">
        <f t="shared" si="185"/>
        <v>-45.603036938653176</v>
      </c>
      <c r="EK194" s="478">
        <f t="shared" si="185"/>
        <v>-45.586254073402536</v>
      </c>
      <c r="EL194" s="478">
        <f t="shared" si="185"/>
        <v>-45.550235274748161</v>
      </c>
      <c r="EM194" s="478">
        <f t="shared" si="185"/>
        <v>-45.495342118402178</v>
      </c>
      <c r="EN194" s="478">
        <f t="shared" si="186"/>
        <v>-45.421936180076756</v>
      </c>
      <c r="EO194" s="478">
        <f t="shared" si="186"/>
        <v>-45.330379035484015</v>
      </c>
      <c r="EP194" s="478">
        <f t="shared" si="186"/>
        <v>-45.221032260336067</v>
      </c>
      <c r="EQ194" s="478">
        <f t="shared" si="186"/>
        <v>-45.09425743034511</v>
      </c>
      <c r="ER194" s="478">
        <f t="shared" si="186"/>
        <v>-44.950416121223178</v>
      </c>
      <c r="ES194" s="478">
        <f t="shared" si="186"/>
        <v>-44.789869908682476</v>
      </c>
      <c r="ET194" s="478">
        <f t="shared" si="186"/>
        <v>-44.612980368435082</v>
      </c>
      <c r="EU194" s="478">
        <f t="shared" si="186"/>
        <v>-44.420109076193221</v>
      </c>
      <c r="EV194" s="478">
        <f t="shared" si="186"/>
        <v>-44.211617607668956</v>
      </c>
      <c r="EW194" s="478">
        <f t="shared" si="186"/>
        <v>-43.987867538574456</v>
      </c>
      <c r="EX194" s="478">
        <f t="shared" si="187"/>
        <v>-43.749220444621834</v>
      </c>
      <c r="EY194" s="478">
        <f t="shared" si="187"/>
        <v>-43.496037901523181</v>
      </c>
      <c r="EZ194" s="478">
        <f t="shared" si="187"/>
        <v>-43.228681484990744</v>
      </c>
      <c r="FA194" s="478">
        <f t="shared" si="187"/>
        <v>-42.947512770736566</v>
      </c>
      <c r="FB194" s="478">
        <f t="shared" si="187"/>
        <v>-42.652893334472758</v>
      </c>
      <c r="FC194" s="478">
        <f t="shared" si="187"/>
        <v>-42.345184751911546</v>
      </c>
      <c r="FD194" s="478">
        <f t="shared" si="187"/>
        <v>-42.024748598765015</v>
      </c>
      <c r="FE194" s="478">
        <f t="shared" si="187"/>
        <v>-41.691946450745291</v>
      </c>
      <c r="FF194" s="478">
        <f t="shared" si="187"/>
        <v>-41.347139883564545</v>
      </c>
      <c r="FG194" s="478">
        <f t="shared" si="187"/>
        <v>-40.990690472934844</v>
      </c>
      <c r="FH194" s="478">
        <f t="shared" si="188"/>
        <v>-40.622959794568423</v>
      </c>
      <c r="FI194" s="478">
        <f t="shared" si="188"/>
        <v>-40.244309424177324</v>
      </c>
      <c r="FJ194" s="478">
        <f t="shared" si="188"/>
        <v>-39.855100937473694</v>
      </c>
      <c r="FK194" s="478">
        <f t="shared" si="188"/>
        <v>-39.455695910169695</v>
      </c>
      <c r="FL194" s="478">
        <f t="shared" si="188"/>
        <v>-39.046455917977454</v>
      </c>
      <c r="FM194" s="478">
        <f t="shared" si="188"/>
        <v>-38.627742536609141</v>
      </c>
      <c r="FN194" s="478">
        <f t="shared" si="188"/>
        <v>-38.199917341776803</v>
      </c>
      <c r="FO194" s="478">
        <f t="shared" si="188"/>
        <v>-37.763341909192633</v>
      </c>
      <c r="FP194" s="478">
        <f t="shared" si="188"/>
        <v>-37.31837781456877</v>
      </c>
      <c r="FQ194" s="478">
        <f t="shared" si="188"/>
        <v>-36.865386633617298</v>
      </c>
      <c r="FR194" s="478">
        <f t="shared" si="189"/>
        <v>-36.404729942050423</v>
      </c>
      <c r="FS194" s="478">
        <f t="shared" si="189"/>
        <v>-35.936769315580207</v>
      </c>
      <c r="FT194" s="478">
        <f t="shared" si="189"/>
        <v>-35.461866329918827</v>
      </c>
      <c r="FU194" s="478">
        <f t="shared" si="189"/>
        <v>-34.980382560778438</v>
      </c>
      <c r="FV194" s="478">
        <f t="shared" si="189"/>
        <v>-34.492679583871094</v>
      </c>
      <c r="FW194" s="478">
        <f t="shared" si="189"/>
        <v>-33.999118974908995</v>
      </c>
      <c r="FX194" s="478">
        <f t="shared" si="189"/>
        <v>-33.500062309604282</v>
      </c>
      <c r="FY194" s="478">
        <f t="shared" si="189"/>
        <v>-32.995871163669037</v>
      </c>
      <c r="FZ194" s="478">
        <f t="shared" si="189"/>
        <v>-32.486907112815437</v>
      </c>
      <c r="GA194" s="478">
        <f t="shared" si="189"/>
        <v>-31.973531732755561</v>
      </c>
      <c r="GB194" s="478">
        <f t="shared" si="190"/>
        <v>-31.456106599201647</v>
      </c>
      <c r="GC194" s="478">
        <f t="shared" si="190"/>
        <v>-30.934993287865716</v>
      </c>
      <c r="GD194" s="478">
        <f t="shared" si="190"/>
        <v>-30.41055337445999</v>
      </c>
      <c r="GE194" s="478">
        <f t="shared" si="190"/>
        <v>-29.883148434696508</v>
      </c>
      <c r="GF194" s="478">
        <f t="shared" si="190"/>
        <v>-29.353140044287485</v>
      </c>
      <c r="GG194" s="478">
        <f t="shared" si="190"/>
        <v>-28.820889778945041</v>
      </c>
      <c r="GH194" s="478">
        <f t="shared" si="190"/>
        <v>-28.286759214381259</v>
      </c>
      <c r="GI194" s="478">
        <f t="shared" si="190"/>
        <v>-27.751109926308377</v>
      </c>
      <c r="GJ194" s="478">
        <f t="shared" si="190"/>
        <v>-27.214303490438422</v>
      </c>
      <c r="GK194" s="478">
        <f t="shared" si="190"/>
        <v>-26.676701482483555</v>
      </c>
      <c r="GL194" s="478">
        <f t="shared" si="191"/>
        <v>-26.138665478155961</v>
      </c>
      <c r="GM194" s="478">
        <f t="shared" si="191"/>
        <v>-25.600557053167702</v>
      </c>
      <c r="GN194" s="478">
        <f t="shared" si="191"/>
        <v>-25.062737783230958</v>
      </c>
      <c r="GO194" s="478">
        <f t="shared" si="191"/>
        <v>-24.525569244057859</v>
      </c>
      <c r="GP194" s="478">
        <f t="shared" si="191"/>
        <v>-23.989413011360522</v>
      </c>
      <c r="GQ194" s="478">
        <f t="shared" si="191"/>
        <v>-23.454630660851091</v>
      </c>
      <c r="GR194" s="478">
        <f t="shared" si="191"/>
        <v>-22.921583768241693</v>
      </c>
      <c r="GS194" s="478">
        <f t="shared" si="191"/>
        <v>-22.390633909244468</v>
      </c>
      <c r="GT194" s="478">
        <f t="shared" si="191"/>
        <v>-21.862142659571553</v>
      </c>
      <c r="GU194" s="478">
        <f t="shared" si="191"/>
        <v>-21.336471594935077</v>
      </c>
      <c r="GV194" s="478">
        <f t="shared" si="192"/>
        <v>-20.813982291047207</v>
      </c>
      <c r="GW194" s="478">
        <f t="shared" si="192"/>
        <v>-20.295036323620003</v>
      </c>
      <c r="GX194" s="478">
        <f t="shared" si="192"/>
        <v>-19.779995268365646</v>
      </c>
      <c r="GY194" s="478">
        <f t="shared" si="192"/>
        <v>-19.269220700996264</v>
      </c>
      <c r="GZ194" s="478">
        <f t="shared" si="192"/>
        <v>-18.763074197223997</v>
      </c>
      <c r="HA194" s="478">
        <f t="shared" si="192"/>
        <v>-18.261917332760987</v>
      </c>
      <c r="HB194" s="478">
        <f t="shared" si="192"/>
        <v>-17.766111683319327</v>
      </c>
      <c r="HC194" s="478">
        <f t="shared" si="192"/>
        <v>-17.27601882461121</v>
      </c>
      <c r="HD194" s="478">
        <f t="shared" si="192"/>
        <v>-16.792000332348717</v>
      </c>
      <c r="HE194" s="478">
        <f t="shared" si="192"/>
        <v>-16.314417782243996</v>
      </c>
      <c r="HF194" s="478">
        <f t="shared" si="193"/>
        <v>-15.843632750009203</v>
      </c>
      <c r="HG194" s="478">
        <f t="shared" si="193"/>
        <v>-15.380006811356454</v>
      </c>
      <c r="HH194" s="478">
        <f t="shared" si="193"/>
        <v>-14.923901541997866</v>
      </c>
      <c r="HI194" s="478">
        <f t="shared" si="193"/>
        <v>-14.475678517645637</v>
      </c>
      <c r="HJ194" s="478">
        <f t="shared" si="193"/>
        <v>-14.035699314011808</v>
      </c>
      <c r="HK194" s="478">
        <f t="shared" si="193"/>
        <v>-13.604325506808589</v>
      </c>
      <c r="HL194" s="479">
        <f t="shared" si="193"/>
        <v>-13.181918671748067</v>
      </c>
      <c r="HN194" s="477">
        <f t="shared" si="82"/>
        <v>55.773282178386211</v>
      </c>
      <c r="HO194" s="479">
        <f t="shared" si="83"/>
        <v>3.1407407407407413</v>
      </c>
    </row>
    <row r="195" spans="3:223" x14ac:dyDescent="0.3">
      <c r="C195" s="476">
        <f t="shared" si="59"/>
        <v>3.2</v>
      </c>
      <c r="D195" s="477">
        <f t="shared" si="172"/>
        <v>0</v>
      </c>
      <c r="E195" s="478">
        <f t="shared" si="172"/>
        <v>0</v>
      </c>
      <c r="F195" s="478">
        <f t="shared" si="172"/>
        <v>0</v>
      </c>
      <c r="G195" s="478">
        <f t="shared" si="172"/>
        <v>0</v>
      </c>
      <c r="H195" s="478">
        <f t="shared" si="172"/>
        <v>0</v>
      </c>
      <c r="I195" s="478">
        <f t="shared" si="172"/>
        <v>0</v>
      </c>
      <c r="J195" s="478">
        <f t="shared" si="172"/>
        <v>0</v>
      </c>
      <c r="K195" s="478">
        <f t="shared" si="172"/>
        <v>0</v>
      </c>
      <c r="L195" s="478">
        <f t="shared" si="172"/>
        <v>0</v>
      </c>
      <c r="M195" s="478">
        <f t="shared" si="172"/>
        <v>0</v>
      </c>
      <c r="N195" s="478">
        <f t="shared" si="173"/>
        <v>0</v>
      </c>
      <c r="O195" s="478">
        <f t="shared" si="173"/>
        <v>0</v>
      </c>
      <c r="P195" s="478">
        <f t="shared" si="173"/>
        <v>0</v>
      </c>
      <c r="Q195" s="478">
        <f t="shared" si="173"/>
        <v>0</v>
      </c>
      <c r="R195" s="478">
        <f t="shared" si="173"/>
        <v>0</v>
      </c>
      <c r="S195" s="478">
        <f t="shared" si="173"/>
        <v>0</v>
      </c>
      <c r="T195" s="478">
        <f t="shared" si="173"/>
        <v>0</v>
      </c>
      <c r="U195" s="478">
        <f t="shared" si="173"/>
        <v>0</v>
      </c>
      <c r="V195" s="478">
        <f t="shared" si="173"/>
        <v>0</v>
      </c>
      <c r="W195" s="478">
        <f t="shared" si="173"/>
        <v>0</v>
      </c>
      <c r="X195" s="478">
        <f t="shared" si="174"/>
        <v>0</v>
      </c>
      <c r="Y195" s="478">
        <f t="shared" si="174"/>
        <v>0</v>
      </c>
      <c r="Z195" s="478">
        <f t="shared" si="174"/>
        <v>0</v>
      </c>
      <c r="AA195" s="478">
        <f t="shared" si="174"/>
        <v>0</v>
      </c>
      <c r="AB195" s="478">
        <f t="shared" si="174"/>
        <v>0</v>
      </c>
      <c r="AC195" s="478">
        <f t="shared" si="174"/>
        <v>0</v>
      </c>
      <c r="AD195" s="478">
        <f t="shared" si="174"/>
        <v>0</v>
      </c>
      <c r="AE195" s="478">
        <f t="shared" si="174"/>
        <v>0</v>
      </c>
      <c r="AF195" s="478">
        <f t="shared" si="174"/>
        <v>0</v>
      </c>
      <c r="AG195" s="478">
        <f t="shared" si="174"/>
        <v>0</v>
      </c>
      <c r="AH195" s="478">
        <f t="shared" si="175"/>
        <v>0</v>
      </c>
      <c r="AI195" s="478">
        <f t="shared" si="175"/>
        <v>0</v>
      </c>
      <c r="AJ195" s="478">
        <f t="shared" si="175"/>
        <v>0</v>
      </c>
      <c r="AK195" s="478">
        <f t="shared" si="175"/>
        <v>0</v>
      </c>
      <c r="AL195" s="478">
        <f t="shared" si="175"/>
        <v>0</v>
      </c>
      <c r="AM195" s="478">
        <f t="shared" si="175"/>
        <v>0</v>
      </c>
      <c r="AN195" s="478">
        <f t="shared" si="175"/>
        <v>0</v>
      </c>
      <c r="AO195" s="478">
        <f t="shared" si="175"/>
        <v>0</v>
      </c>
      <c r="AP195" s="478">
        <f t="shared" si="175"/>
        <v>0</v>
      </c>
      <c r="AQ195" s="478">
        <f t="shared" si="175"/>
        <v>0</v>
      </c>
      <c r="AR195" s="478">
        <f t="shared" si="176"/>
        <v>0</v>
      </c>
      <c r="AS195" s="478">
        <f t="shared" si="176"/>
        <v>0</v>
      </c>
      <c r="AT195" s="478">
        <f t="shared" si="176"/>
        <v>0</v>
      </c>
      <c r="AU195" s="478">
        <f t="shared" si="176"/>
        <v>0</v>
      </c>
      <c r="AV195" s="478">
        <f t="shared" si="176"/>
        <v>0</v>
      </c>
      <c r="AW195" s="478">
        <f t="shared" si="176"/>
        <v>0</v>
      </c>
      <c r="AX195" s="478">
        <f t="shared" si="176"/>
        <v>0</v>
      </c>
      <c r="AY195" s="478">
        <f t="shared" si="176"/>
        <v>0</v>
      </c>
      <c r="AZ195" s="478">
        <f t="shared" si="176"/>
        <v>0</v>
      </c>
      <c r="BA195" s="478">
        <f t="shared" si="176"/>
        <v>0</v>
      </c>
      <c r="BB195" s="478">
        <f t="shared" si="177"/>
        <v>0</v>
      </c>
      <c r="BC195" s="478">
        <f t="shared" si="177"/>
        <v>0</v>
      </c>
      <c r="BD195" s="478">
        <f t="shared" si="177"/>
        <v>0</v>
      </c>
      <c r="BE195" s="478">
        <f t="shared" si="177"/>
        <v>0</v>
      </c>
      <c r="BF195" s="478">
        <f t="shared" si="177"/>
        <v>58.730996939390309</v>
      </c>
      <c r="BG195" s="478">
        <f t="shared" si="177"/>
        <v>55.909902718535733</v>
      </c>
      <c r="BH195" s="478">
        <f t="shared" si="177"/>
        <v>53.137417041094864</v>
      </c>
      <c r="BI195" s="478">
        <f t="shared" si="177"/>
        <v>50.413182833465271</v>
      </c>
      <c r="BJ195" s="478">
        <f t="shared" si="177"/>
        <v>47.736843022044837</v>
      </c>
      <c r="BK195" s="478">
        <f t="shared" si="177"/>
        <v>45.108040533231616</v>
      </c>
      <c r="BL195" s="478">
        <f t="shared" si="178"/>
        <v>42.526418293423546</v>
      </c>
      <c r="BM195" s="478">
        <f t="shared" si="178"/>
        <v>39.991619229018241</v>
      </c>
      <c r="BN195" s="478">
        <f t="shared" si="178"/>
        <v>37.503286266414108</v>
      </c>
      <c r="BO195" s="478">
        <f t="shared" si="178"/>
        <v>35.061062332008404</v>
      </c>
      <c r="BP195" s="478">
        <f t="shared" si="178"/>
        <v>32.664590352199625</v>
      </c>
      <c r="BQ195" s="478">
        <f t="shared" si="178"/>
        <v>30.313513253385509</v>
      </c>
      <c r="BR195" s="478">
        <f t="shared" si="178"/>
        <v>28.007473961963598</v>
      </c>
      <c r="BS195" s="478">
        <f t="shared" si="178"/>
        <v>25.746115404332187</v>
      </c>
      <c r="BT195" s="478">
        <f t="shared" si="178"/>
        <v>23.529080506888917</v>
      </c>
      <c r="BU195" s="478">
        <f t="shared" si="178"/>
        <v>21.356012196031912</v>
      </c>
      <c r="BV195" s="478">
        <f t="shared" si="179"/>
        <v>19.226553398158899</v>
      </c>
      <c r="BW195" s="478">
        <f t="shared" si="179"/>
        <v>17.140347039668058</v>
      </c>
      <c r="BX195" s="478">
        <f t="shared" si="179"/>
        <v>15.097036046956859</v>
      </c>
      <c r="BY195" s="478">
        <f t="shared" si="179"/>
        <v>13.096263346423569</v>
      </c>
      <c r="BZ195" s="478">
        <f t="shared" si="179"/>
        <v>11.137671864465943</v>
      </c>
      <c r="CA195" s="478">
        <f t="shared" si="179"/>
        <v>9.2209045274819061</v>
      </c>
      <c r="CB195" s="478">
        <f t="shared" si="179"/>
        <v>7.3456042618692834</v>
      </c>
      <c r="CC195" s="478">
        <f t="shared" si="179"/>
        <v>5.5114139940260998</v>
      </c>
      <c r="CD195" s="478">
        <f t="shared" si="179"/>
        <v>3.7179766503500531</v>
      </c>
      <c r="CE195" s="478">
        <f t="shared" si="179"/>
        <v>1.9649351572394096</v>
      </c>
      <c r="CF195" s="478">
        <f t="shared" si="180"/>
        <v>0.25193244109168234</v>
      </c>
      <c r="CG195" s="478">
        <f t="shared" si="180"/>
        <v>-1.4213885716950756</v>
      </c>
      <c r="CH195" s="478">
        <f t="shared" si="180"/>
        <v>-3.0553849547229817</v>
      </c>
      <c r="CI195" s="478">
        <f t="shared" si="180"/>
        <v>-4.6504137815940254</v>
      </c>
      <c r="CJ195" s="478">
        <f t="shared" si="180"/>
        <v>-6.2068321259103527</v>
      </c>
      <c r="CK195" s="478">
        <f t="shared" si="180"/>
        <v>-7.7249970612741805</v>
      </c>
      <c r="CL195" s="478">
        <f t="shared" si="180"/>
        <v>-9.2052656612875126</v>
      </c>
      <c r="CM195" s="478">
        <f t="shared" si="180"/>
        <v>-10.647994999552438</v>
      </c>
      <c r="CN195" s="478">
        <f t="shared" si="180"/>
        <v>-12.053542149671131</v>
      </c>
      <c r="CO195" s="478">
        <f t="shared" si="180"/>
        <v>-13.422264185245538</v>
      </c>
      <c r="CP195" s="478">
        <f t="shared" si="181"/>
        <v>-14.754518179878005</v>
      </c>
      <c r="CQ195" s="478">
        <f t="shared" si="181"/>
        <v>-16.050661207170378</v>
      </c>
      <c r="CR195" s="478">
        <f t="shared" si="181"/>
        <v>-17.311050340724861</v>
      </c>
      <c r="CS195" s="478">
        <f t="shared" si="181"/>
        <v>-18.536042654143756</v>
      </c>
      <c r="CT195" s="478">
        <f t="shared" si="181"/>
        <v>-19.725995221028818</v>
      </c>
      <c r="CU195" s="478">
        <f t="shared" si="181"/>
        <v>-20.881265114982213</v>
      </c>
      <c r="CV195" s="478">
        <f t="shared" si="181"/>
        <v>-22.002209409606209</v>
      </c>
      <c r="CW195" s="478">
        <f t="shared" si="181"/>
        <v>-23.089185178502859</v>
      </c>
      <c r="CX195" s="478">
        <f t="shared" si="181"/>
        <v>-24.142549495274224</v>
      </c>
      <c r="CY195" s="478">
        <f t="shared" si="181"/>
        <v>-25.162659433522343</v>
      </c>
      <c r="CZ195" s="478">
        <f t="shared" si="182"/>
        <v>-26.149872066849383</v>
      </c>
      <c r="DA195" s="478">
        <f t="shared" si="182"/>
        <v>-27.104544468857469</v>
      </c>
      <c r="DB195" s="478">
        <f t="shared" si="182"/>
        <v>-28.02703371314864</v>
      </c>
      <c r="DC195" s="478">
        <f t="shared" si="182"/>
        <v>-28.917696873325049</v>
      </c>
      <c r="DD195" s="478">
        <f t="shared" si="182"/>
        <v>-29.776891022988742</v>
      </c>
      <c r="DE195" s="478">
        <f t="shared" si="182"/>
        <v>-30.604973235741816</v>
      </c>
      <c r="DF195" s="478">
        <f t="shared" si="182"/>
        <v>-31.402300585186509</v>
      </c>
      <c r="DG195" s="478">
        <f t="shared" si="182"/>
        <v>-32.169230144924725</v>
      </c>
      <c r="DH195" s="478">
        <f t="shared" si="182"/>
        <v>-32.906118988558724</v>
      </c>
      <c r="DI195" s="478">
        <f t="shared" si="182"/>
        <v>-33.613324189690431</v>
      </c>
      <c r="DJ195" s="478">
        <f t="shared" si="183"/>
        <v>-34.291202821922084</v>
      </c>
      <c r="DK195" s="478">
        <f t="shared" si="183"/>
        <v>-34.940111958855766</v>
      </c>
      <c r="DL195" s="478">
        <f t="shared" si="183"/>
        <v>-35.560408674093537</v>
      </c>
      <c r="DM195" s="478">
        <f t="shared" si="183"/>
        <v>-36.152450041237508</v>
      </c>
      <c r="DN195" s="478">
        <f t="shared" si="183"/>
        <v>-36.716593133889823</v>
      </c>
      <c r="DO195" s="478">
        <f t="shared" si="183"/>
        <v>-37.25319502565246</v>
      </c>
      <c r="DP195" s="478">
        <f t="shared" si="183"/>
        <v>-37.762612790127726</v>
      </c>
      <c r="DQ195" s="478">
        <f t="shared" si="183"/>
        <v>-38.245203500917505</v>
      </c>
      <c r="DR195" s="478">
        <f t="shared" si="183"/>
        <v>-38.701324231624014</v>
      </c>
      <c r="DS195" s="478">
        <f t="shared" si="183"/>
        <v>-39.131332055849342</v>
      </c>
      <c r="DT195" s="478">
        <f t="shared" si="184"/>
        <v>-39.535584047195471</v>
      </c>
      <c r="DU195" s="478">
        <f t="shared" si="184"/>
        <v>-39.914437279264732</v>
      </c>
      <c r="DV195" s="478">
        <f t="shared" si="184"/>
        <v>-40.268248825659072</v>
      </c>
      <c r="DW195" s="478">
        <f t="shared" si="184"/>
        <v>-40.597375759980565</v>
      </c>
      <c r="DX195" s="478">
        <f t="shared" si="184"/>
        <v>-40.902175155831443</v>
      </c>
      <c r="DY195" s="478">
        <f t="shared" si="184"/>
        <v>-41.183004086813696</v>
      </c>
      <c r="DZ195" s="478">
        <f t="shared" si="184"/>
        <v>-41.440219626529448</v>
      </c>
      <c r="EA195" s="478">
        <f t="shared" si="184"/>
        <v>-41.674178848580731</v>
      </c>
      <c r="EB195" s="478">
        <f t="shared" si="184"/>
        <v>-41.885238826569761</v>
      </c>
      <c r="EC195" s="478">
        <f t="shared" si="184"/>
        <v>-42.073756634098586</v>
      </c>
      <c r="ED195" s="478">
        <f t="shared" si="185"/>
        <v>-42.240089344769245</v>
      </c>
      <c r="EE195" s="478">
        <f t="shared" si="185"/>
        <v>-42.38459403218399</v>
      </c>
      <c r="EF195" s="478">
        <f t="shared" si="185"/>
        <v>-42.507627769944804</v>
      </c>
      <c r="EG195" s="478">
        <f t="shared" si="185"/>
        <v>-42.609547631653847</v>
      </c>
      <c r="EH195" s="478">
        <f t="shared" si="185"/>
        <v>-42.690710690913164</v>
      </c>
      <c r="EI195" s="478">
        <f t="shared" si="185"/>
        <v>-42.751474021324803</v>
      </c>
      <c r="EJ195" s="478">
        <f t="shared" si="185"/>
        <v>-42.792194696491052</v>
      </c>
      <c r="EK195" s="478">
        <f t="shared" si="185"/>
        <v>-42.813229790013857</v>
      </c>
      <c r="EL195" s="478">
        <f t="shared" si="185"/>
        <v>-42.814936375495336</v>
      </c>
      <c r="EM195" s="478">
        <f t="shared" si="185"/>
        <v>-42.797671526537627</v>
      </c>
      <c r="EN195" s="478">
        <f t="shared" si="186"/>
        <v>-42.761792316742799</v>
      </c>
      <c r="EO195" s="478">
        <f t="shared" si="186"/>
        <v>-42.707655819712954</v>
      </c>
      <c r="EP195" s="478">
        <f t="shared" si="186"/>
        <v>-42.635619109050218</v>
      </c>
      <c r="EQ195" s="478">
        <f t="shared" si="186"/>
        <v>-42.546039258356686</v>
      </c>
      <c r="ER195" s="478">
        <f t="shared" si="186"/>
        <v>-42.439273341234404</v>
      </c>
      <c r="ES195" s="478">
        <f t="shared" si="186"/>
        <v>-42.315678431285562</v>
      </c>
      <c r="ET195" s="478">
        <f t="shared" si="186"/>
        <v>-42.175611602112134</v>
      </c>
      <c r="EU195" s="478">
        <f t="shared" si="186"/>
        <v>-42.019429927316374</v>
      </c>
      <c r="EV195" s="478">
        <f t="shared" si="186"/>
        <v>-41.847490480500284</v>
      </c>
      <c r="EW195" s="478">
        <f t="shared" si="186"/>
        <v>-41.660150335265989</v>
      </c>
      <c r="EX195" s="478">
        <f t="shared" si="187"/>
        <v>-41.457766565215586</v>
      </c>
      <c r="EY195" s="478">
        <f t="shared" si="187"/>
        <v>-41.240696243951106</v>
      </c>
      <c r="EZ195" s="478">
        <f t="shared" si="187"/>
        <v>-41.009296445074796</v>
      </c>
      <c r="FA195" s="478">
        <f t="shared" si="187"/>
        <v>-40.763924242188637</v>
      </c>
      <c r="FB195" s="478">
        <f t="shared" si="187"/>
        <v>-40.504936708894725</v>
      </c>
      <c r="FC195" s="478">
        <f t="shared" si="187"/>
        <v>-40.232690918795242</v>
      </c>
      <c r="FD195" s="478">
        <f t="shared" si="187"/>
        <v>-39.947543945492228</v>
      </c>
      <c r="FE195" s="478">
        <f t="shared" si="187"/>
        <v>-39.649852862587807</v>
      </c>
      <c r="FF195" s="478">
        <f t="shared" si="187"/>
        <v>-39.339974743684088</v>
      </c>
      <c r="FG195" s="478">
        <f t="shared" si="187"/>
        <v>-39.018266662383127</v>
      </c>
      <c r="FH195" s="478">
        <f t="shared" si="188"/>
        <v>-38.685085692287082</v>
      </c>
      <c r="FI195" s="478">
        <f t="shared" si="188"/>
        <v>-38.340788906998007</v>
      </c>
      <c r="FJ195" s="478">
        <f t="shared" si="188"/>
        <v>-37.985733380117978</v>
      </c>
      <c r="FK195" s="478">
        <f t="shared" si="188"/>
        <v>-37.620276185249139</v>
      </c>
      <c r="FL195" s="478">
        <f t="shared" si="188"/>
        <v>-37.244774395993602</v>
      </c>
      <c r="FM195" s="478">
        <f t="shared" si="188"/>
        <v>-36.859585085953476</v>
      </c>
      <c r="FN195" s="478">
        <f t="shared" si="188"/>
        <v>-36.46506532873078</v>
      </c>
      <c r="FO195" s="478">
        <f t="shared" si="188"/>
        <v>-36.061572197927674</v>
      </c>
      <c r="FP195" s="478">
        <f t="shared" si="188"/>
        <v>-35.649462767146268</v>
      </c>
      <c r="FQ195" s="478">
        <f t="shared" si="188"/>
        <v>-35.229094109988601</v>
      </c>
      <c r="FR195" s="478">
        <f t="shared" si="189"/>
        <v>-34.800823300056862</v>
      </c>
      <c r="FS195" s="478">
        <f t="shared" si="189"/>
        <v>-34.365007410953041</v>
      </c>
      <c r="FT195" s="478">
        <f t="shared" si="189"/>
        <v>-33.922003516279339</v>
      </c>
      <c r="FU195" s="478">
        <f t="shared" si="189"/>
        <v>-33.472168689637812</v>
      </c>
      <c r="FV195" s="478">
        <f t="shared" si="189"/>
        <v>-33.015860004630539</v>
      </c>
      <c r="FW195" s="478">
        <f t="shared" si="189"/>
        <v>-32.553434534859647</v>
      </c>
      <c r="FX195" s="478">
        <f t="shared" si="189"/>
        <v>-32.08524935392726</v>
      </c>
      <c r="FY195" s="478">
        <f t="shared" si="189"/>
        <v>-31.61166153543542</v>
      </c>
      <c r="FZ195" s="478">
        <f t="shared" si="189"/>
        <v>-31.133028152986263</v>
      </c>
      <c r="GA195" s="478">
        <f t="shared" si="189"/>
        <v>-30.649706280181846</v>
      </c>
      <c r="GB195" s="478">
        <f t="shared" si="190"/>
        <v>-30.16205299062436</v>
      </c>
      <c r="GC195" s="478">
        <f t="shared" si="190"/>
        <v>-29.670425357915796</v>
      </c>
      <c r="GD195" s="478">
        <f t="shared" si="190"/>
        <v>-29.175180455658346</v>
      </c>
      <c r="GE195" s="478">
        <f t="shared" si="190"/>
        <v>-28.676675357454023</v>
      </c>
      <c r="GF195" s="478">
        <f t="shared" si="190"/>
        <v>-28.175267136904992</v>
      </c>
      <c r="GG195" s="478">
        <f t="shared" si="190"/>
        <v>-27.671312867613349</v>
      </c>
      <c r="GH195" s="478">
        <f t="shared" si="190"/>
        <v>-27.165169623181132</v>
      </c>
      <c r="GI195" s="478">
        <f t="shared" si="190"/>
        <v>-26.657194477210549</v>
      </c>
      <c r="GJ195" s="478">
        <f t="shared" si="190"/>
        <v>-26.147744503303596</v>
      </c>
      <c r="GK195" s="478">
        <f t="shared" si="190"/>
        <v>-25.637176775062397</v>
      </c>
      <c r="GL195" s="478">
        <f t="shared" si="191"/>
        <v>-25.125848366089105</v>
      </c>
      <c r="GM195" s="478">
        <f t="shared" si="191"/>
        <v>-24.614116349985753</v>
      </c>
      <c r="GN195" s="478">
        <f t="shared" si="191"/>
        <v>-24.102337800354462</v>
      </c>
      <c r="GO195" s="478">
        <f t="shared" si="191"/>
        <v>-23.59086979079736</v>
      </c>
      <c r="GP195" s="478">
        <f t="shared" si="191"/>
        <v>-23.08006939491651</v>
      </c>
      <c r="GQ195" s="478">
        <f t="shared" si="191"/>
        <v>-22.57029368631402</v>
      </c>
      <c r="GR195" s="478">
        <f t="shared" si="191"/>
        <v>-22.061899738592007</v>
      </c>
      <c r="GS195" s="478">
        <f t="shared" si="191"/>
        <v>-21.55524462535254</v>
      </c>
      <c r="GT195" s="478">
        <f t="shared" si="191"/>
        <v>-21.050685420197752</v>
      </c>
      <c r="GU195" s="478">
        <f t="shared" si="191"/>
        <v>-20.548579196729726</v>
      </c>
      <c r="GV195" s="478">
        <f t="shared" si="192"/>
        <v>-20.049283028550587</v>
      </c>
      <c r="GW195" s="478">
        <f t="shared" si="192"/>
        <v>-19.55315398926237</v>
      </c>
      <c r="GX195" s="478">
        <f t="shared" si="192"/>
        <v>-19.060549152467225</v>
      </c>
      <c r="GY195" s="478">
        <f t="shared" si="192"/>
        <v>-18.571825591767244</v>
      </c>
      <c r="GZ195" s="478">
        <f t="shared" si="192"/>
        <v>-18.087340380764527</v>
      </c>
      <c r="HA195" s="478">
        <f t="shared" si="192"/>
        <v>-17.607450593061181</v>
      </c>
      <c r="HB195" s="478">
        <f t="shared" si="192"/>
        <v>-17.132513302259266</v>
      </c>
      <c r="HC195" s="478">
        <f t="shared" si="192"/>
        <v>-16.662885581960943</v>
      </c>
      <c r="HD195" s="478">
        <f t="shared" si="192"/>
        <v>-16.198924505768268</v>
      </c>
      <c r="HE195" s="478">
        <f t="shared" si="192"/>
        <v>-15.740987147283336</v>
      </c>
      <c r="HF195" s="478">
        <f t="shared" si="193"/>
        <v>-15.289430580108274</v>
      </c>
      <c r="HG195" s="478">
        <f t="shared" si="193"/>
        <v>-14.844611877845169</v>
      </c>
      <c r="HH195" s="478">
        <f t="shared" si="193"/>
        <v>-14.406888114096107</v>
      </c>
      <c r="HI195" s="478">
        <f t="shared" si="193"/>
        <v>-13.976616362463243</v>
      </c>
      <c r="HJ195" s="478">
        <f t="shared" si="193"/>
        <v>-13.554153696548585</v>
      </c>
      <c r="HK195" s="478">
        <f t="shared" si="193"/>
        <v>-13.139857189954313</v>
      </c>
      <c r="HL195" s="479">
        <f t="shared" si="193"/>
        <v>-12.734083916282477</v>
      </c>
      <c r="HN195" s="477">
        <f t="shared" si="82"/>
        <v>58.730996939390309</v>
      </c>
      <c r="HO195" s="479">
        <f t="shared" si="83"/>
        <v>3.2</v>
      </c>
    </row>
    <row r="196" spans="3:223" x14ac:dyDescent="0.3">
      <c r="C196" s="476">
        <f t="shared" si="59"/>
        <v>3.2592592592592591</v>
      </c>
      <c r="D196" s="477">
        <f t="shared" si="172"/>
        <v>0</v>
      </c>
      <c r="E196" s="478">
        <f t="shared" si="172"/>
        <v>0</v>
      </c>
      <c r="F196" s="478">
        <f t="shared" si="172"/>
        <v>0</v>
      </c>
      <c r="G196" s="478">
        <f t="shared" si="172"/>
        <v>0</v>
      </c>
      <c r="H196" s="478">
        <f t="shared" si="172"/>
        <v>0</v>
      </c>
      <c r="I196" s="478">
        <f t="shared" si="172"/>
        <v>0</v>
      </c>
      <c r="J196" s="478">
        <f t="shared" si="172"/>
        <v>0</v>
      </c>
      <c r="K196" s="478">
        <f t="shared" si="172"/>
        <v>0</v>
      </c>
      <c r="L196" s="478">
        <f t="shared" si="172"/>
        <v>0</v>
      </c>
      <c r="M196" s="478">
        <f t="shared" si="172"/>
        <v>0</v>
      </c>
      <c r="N196" s="478">
        <f t="shared" si="173"/>
        <v>0</v>
      </c>
      <c r="O196" s="478">
        <f t="shared" si="173"/>
        <v>0</v>
      </c>
      <c r="P196" s="478">
        <f t="shared" si="173"/>
        <v>0</v>
      </c>
      <c r="Q196" s="478">
        <f t="shared" si="173"/>
        <v>0</v>
      </c>
      <c r="R196" s="478">
        <f t="shared" si="173"/>
        <v>0</v>
      </c>
      <c r="S196" s="478">
        <f t="shared" si="173"/>
        <v>0</v>
      </c>
      <c r="T196" s="478">
        <f t="shared" si="173"/>
        <v>0</v>
      </c>
      <c r="U196" s="478">
        <f t="shared" si="173"/>
        <v>0</v>
      </c>
      <c r="V196" s="478">
        <f t="shared" si="173"/>
        <v>0</v>
      </c>
      <c r="W196" s="478">
        <f t="shared" si="173"/>
        <v>0</v>
      </c>
      <c r="X196" s="478">
        <f t="shared" si="174"/>
        <v>0</v>
      </c>
      <c r="Y196" s="478">
        <f t="shared" si="174"/>
        <v>0</v>
      </c>
      <c r="Z196" s="478">
        <f t="shared" si="174"/>
        <v>0</v>
      </c>
      <c r="AA196" s="478">
        <f t="shared" si="174"/>
        <v>0</v>
      </c>
      <c r="AB196" s="478">
        <f t="shared" si="174"/>
        <v>0</v>
      </c>
      <c r="AC196" s="478">
        <f t="shared" si="174"/>
        <v>0</v>
      </c>
      <c r="AD196" s="478">
        <f t="shared" si="174"/>
        <v>0</v>
      </c>
      <c r="AE196" s="478">
        <f t="shared" si="174"/>
        <v>0</v>
      </c>
      <c r="AF196" s="478">
        <f t="shared" si="174"/>
        <v>0</v>
      </c>
      <c r="AG196" s="478">
        <f t="shared" si="174"/>
        <v>0</v>
      </c>
      <c r="AH196" s="478">
        <f t="shared" si="175"/>
        <v>0</v>
      </c>
      <c r="AI196" s="478">
        <f t="shared" si="175"/>
        <v>0</v>
      </c>
      <c r="AJ196" s="478">
        <f t="shared" si="175"/>
        <v>0</v>
      </c>
      <c r="AK196" s="478">
        <f t="shared" si="175"/>
        <v>0</v>
      </c>
      <c r="AL196" s="478">
        <f t="shared" si="175"/>
        <v>0</v>
      </c>
      <c r="AM196" s="478">
        <f t="shared" si="175"/>
        <v>0</v>
      </c>
      <c r="AN196" s="478">
        <f t="shared" si="175"/>
        <v>0</v>
      </c>
      <c r="AO196" s="478">
        <f t="shared" si="175"/>
        <v>0</v>
      </c>
      <c r="AP196" s="478">
        <f t="shared" si="175"/>
        <v>0</v>
      </c>
      <c r="AQ196" s="478">
        <f t="shared" si="175"/>
        <v>0</v>
      </c>
      <c r="AR196" s="478">
        <f t="shared" si="176"/>
        <v>0</v>
      </c>
      <c r="AS196" s="478">
        <f t="shared" si="176"/>
        <v>0</v>
      </c>
      <c r="AT196" s="478">
        <f t="shared" si="176"/>
        <v>0</v>
      </c>
      <c r="AU196" s="478">
        <f t="shared" si="176"/>
        <v>0</v>
      </c>
      <c r="AV196" s="478">
        <f t="shared" si="176"/>
        <v>0</v>
      </c>
      <c r="AW196" s="478">
        <f t="shared" si="176"/>
        <v>0</v>
      </c>
      <c r="AX196" s="478">
        <f t="shared" si="176"/>
        <v>0</v>
      </c>
      <c r="AY196" s="478">
        <f t="shared" si="176"/>
        <v>0</v>
      </c>
      <c r="AZ196" s="478">
        <f t="shared" si="176"/>
        <v>0</v>
      </c>
      <c r="BA196" s="478">
        <f t="shared" si="176"/>
        <v>0</v>
      </c>
      <c r="BB196" s="478">
        <f t="shared" si="177"/>
        <v>0</v>
      </c>
      <c r="BC196" s="478">
        <f t="shared" si="177"/>
        <v>0</v>
      </c>
      <c r="BD196" s="478">
        <f t="shared" si="177"/>
        <v>0</v>
      </c>
      <c r="BE196" s="478">
        <f t="shared" si="177"/>
        <v>0</v>
      </c>
      <c r="BF196" s="478">
        <f t="shared" si="177"/>
        <v>0</v>
      </c>
      <c r="BG196" s="478">
        <f t="shared" si="177"/>
        <v>61.677781620688705</v>
      </c>
      <c r="BH196" s="478">
        <f t="shared" si="177"/>
        <v>58.874930946254381</v>
      </c>
      <c r="BI196" s="478">
        <f t="shared" si="177"/>
        <v>56.120059645356093</v>
      </c>
      <c r="BJ196" s="478">
        <f t="shared" si="177"/>
        <v>53.412815146501856</v>
      </c>
      <c r="BK196" s="478">
        <f t="shared" si="177"/>
        <v>50.752844878199681</v>
      </c>
      <c r="BL196" s="478">
        <f t="shared" si="178"/>
        <v>48.139796268957525</v>
      </c>
      <c r="BM196" s="478">
        <f t="shared" si="178"/>
        <v>45.57331674728313</v>
      </c>
      <c r="BN196" s="478">
        <f t="shared" si="178"/>
        <v>43.053053741684863</v>
      </c>
      <c r="BO196" s="478">
        <f t="shared" si="178"/>
        <v>40.578654680669999</v>
      </c>
      <c r="BP196" s="478">
        <f t="shared" si="178"/>
        <v>38.149766992747104</v>
      </c>
      <c r="BQ196" s="478">
        <f t="shared" si="178"/>
        <v>35.766038106423935</v>
      </c>
      <c r="BR196" s="478">
        <f t="shared" si="178"/>
        <v>33.427115450208106</v>
      </c>
      <c r="BS196" s="478">
        <f t="shared" si="178"/>
        <v>31.132646452607929</v>
      </c>
      <c r="BT196" s="478">
        <f t="shared" si="178"/>
        <v>28.882278542131061</v>
      </c>
      <c r="BU196" s="478">
        <f t="shared" si="178"/>
        <v>26.675659147285643</v>
      </c>
      <c r="BV196" s="478">
        <f t="shared" si="179"/>
        <v>24.512435696579473</v>
      </c>
      <c r="BW196" s="478">
        <f t="shared" si="179"/>
        <v>22.39225561852075</v>
      </c>
      <c r="BX196" s="478">
        <f t="shared" si="179"/>
        <v>20.314766341617016</v>
      </c>
      <c r="BY196" s="478">
        <f t="shared" si="179"/>
        <v>18.279615294376555</v>
      </c>
      <c r="BZ196" s="478">
        <f t="shared" si="179"/>
        <v>16.28644990530708</v>
      </c>
      <c r="CA196" s="478">
        <f t="shared" si="179"/>
        <v>14.334917602916647</v>
      </c>
      <c r="CB196" s="478">
        <f t="shared" si="179"/>
        <v>12.424665815713098</v>
      </c>
      <c r="CC196" s="478">
        <f t="shared" si="179"/>
        <v>10.555341972204474</v>
      </c>
      <c r="CD196" s="478">
        <f t="shared" si="179"/>
        <v>8.7265935008984314</v>
      </c>
      <c r="CE196" s="478">
        <f t="shared" si="179"/>
        <v>6.9380678303034244</v>
      </c>
      <c r="CF196" s="478">
        <f t="shared" si="180"/>
        <v>5.1894123889268684</v>
      </c>
      <c r="CG196" s="478">
        <f t="shared" si="180"/>
        <v>3.4802746052769464</v>
      </c>
      <c r="CH196" s="478">
        <f t="shared" si="180"/>
        <v>1.8103019078615006</v>
      </c>
      <c r="CI196" s="478">
        <f t="shared" si="180"/>
        <v>0.17914172518861449</v>
      </c>
      <c r="CJ196" s="478">
        <f t="shared" si="180"/>
        <v>-1.4135585142337845</v>
      </c>
      <c r="CK196" s="478">
        <f t="shared" si="180"/>
        <v>-2.9681513818980108</v>
      </c>
      <c r="CL196" s="478">
        <f t="shared" si="180"/>
        <v>-4.4849894492958811</v>
      </c>
      <c r="CM196" s="478">
        <f t="shared" si="180"/>
        <v>-5.9644252879194681</v>
      </c>
      <c r="CN196" s="478">
        <f t="shared" si="180"/>
        <v>-7.4068114692610436</v>
      </c>
      <c r="CO196" s="478">
        <f t="shared" si="180"/>
        <v>-8.8125005648124244</v>
      </c>
      <c r="CP196" s="478">
        <f t="shared" si="181"/>
        <v>-10.181845146065882</v>
      </c>
      <c r="CQ196" s="478">
        <f t="shared" si="181"/>
        <v>-11.515197784513305</v>
      </c>
      <c r="CR196" s="478">
        <f t="shared" si="181"/>
        <v>-12.812911051646935</v>
      </c>
      <c r="CS196" s="478">
        <f t="shared" si="181"/>
        <v>-14.075337518958776</v>
      </c>
      <c r="CT196" s="478">
        <f t="shared" si="181"/>
        <v>-15.302829757940792</v>
      </c>
      <c r="CU196" s="478">
        <f t="shared" si="181"/>
        <v>-16.495740340085078</v>
      </c>
      <c r="CV196" s="478">
        <f t="shared" si="181"/>
        <v>-17.654421836883714</v>
      </c>
      <c r="CW196" s="478">
        <f t="shared" si="181"/>
        <v>-18.779226819828907</v>
      </c>
      <c r="CX196" s="478">
        <f t="shared" si="181"/>
        <v>-19.870507860412587</v>
      </c>
      <c r="CY196" s="478">
        <f t="shared" si="181"/>
        <v>-20.928617530126779</v>
      </c>
      <c r="CZ196" s="478">
        <f t="shared" si="182"/>
        <v>-21.953908400463689</v>
      </c>
      <c r="DA196" s="478">
        <f t="shared" si="182"/>
        <v>-22.946733042915255</v>
      </c>
      <c r="DB196" s="478">
        <f t="shared" si="182"/>
        <v>-23.907444028973586</v>
      </c>
      <c r="DC196" s="478">
        <f t="shared" si="182"/>
        <v>-24.836393930130789</v>
      </c>
      <c r="DD196" s="478">
        <f t="shared" si="182"/>
        <v>-25.733935317878839</v>
      </c>
      <c r="DE196" s="478">
        <f t="shared" si="182"/>
        <v>-26.600420763709842</v>
      </c>
      <c r="DF196" s="478">
        <f t="shared" si="182"/>
        <v>-27.436202839115936</v>
      </c>
      <c r="DG196" s="478">
        <f t="shared" si="182"/>
        <v>-28.241634115589093</v>
      </c>
      <c r="DH196" s="478">
        <f t="shared" si="182"/>
        <v>-29.017067164621444</v>
      </c>
      <c r="DI196" s="478">
        <f t="shared" si="182"/>
        <v>-29.762854557704927</v>
      </c>
      <c r="DJ196" s="478">
        <f t="shared" si="183"/>
        <v>-30.479348866331733</v>
      </c>
      <c r="DK196" s="478">
        <f t="shared" si="183"/>
        <v>-31.16690266199393</v>
      </c>
      <c r="DL196" s="478">
        <f t="shared" si="183"/>
        <v>-31.825868516183533</v>
      </c>
      <c r="DM196" s="478">
        <f t="shared" si="183"/>
        <v>-32.456599000392579</v>
      </c>
      <c r="DN196" s="478">
        <f t="shared" si="183"/>
        <v>-33.059446686113255</v>
      </c>
      <c r="DO196" s="478">
        <f t="shared" si="183"/>
        <v>-33.634764144837433</v>
      </c>
      <c r="DP196" s="478">
        <f t="shared" si="183"/>
        <v>-34.182903948057437</v>
      </c>
      <c r="DQ196" s="478">
        <f t="shared" si="183"/>
        <v>-34.704218667265046</v>
      </c>
      <c r="DR196" s="478">
        <f t="shared" si="183"/>
        <v>-35.199060873952547</v>
      </c>
      <c r="DS196" s="478">
        <f t="shared" si="183"/>
        <v>-35.667783139611927</v>
      </c>
      <c r="DT196" s="478">
        <f t="shared" si="184"/>
        <v>-36.110738035735096</v>
      </c>
      <c r="DU196" s="478">
        <f t="shared" si="184"/>
        <v>-36.528278133814453</v>
      </c>
      <c r="DV196" s="478">
        <f t="shared" si="184"/>
        <v>-36.920756005341843</v>
      </c>
      <c r="DW196" s="478">
        <f t="shared" si="184"/>
        <v>-37.288524221809325</v>
      </c>
      <c r="DX196" s="478">
        <f t="shared" si="184"/>
        <v>-37.631935354709086</v>
      </c>
      <c r="DY196" s="478">
        <f t="shared" si="184"/>
        <v>-37.951341975533069</v>
      </c>
      <c r="DZ196" s="478">
        <f t="shared" si="184"/>
        <v>-38.247096655773412</v>
      </c>
      <c r="EA196" s="478">
        <f t="shared" si="184"/>
        <v>-38.519551966922073</v>
      </c>
      <c r="EB196" s="478">
        <f t="shared" si="184"/>
        <v>-38.769060480471225</v>
      </c>
      <c r="EC196" s="478">
        <f t="shared" si="184"/>
        <v>-38.995974767912926</v>
      </c>
      <c r="ED196" s="478">
        <f t="shared" si="185"/>
        <v>-39.200647400739143</v>
      </c>
      <c r="EE196" s="478">
        <f t="shared" si="185"/>
        <v>-39.383430950442083</v>
      </c>
      <c r="EF196" s="478">
        <f t="shared" si="185"/>
        <v>-39.54467798851374</v>
      </c>
      <c r="EG196" s="478">
        <f t="shared" si="185"/>
        <v>-39.684741086446202</v>
      </c>
      <c r="EH196" s="478">
        <f t="shared" si="185"/>
        <v>-39.803972815731527</v>
      </c>
      <c r="EI196" s="478">
        <f t="shared" si="185"/>
        <v>-39.902725747861687</v>
      </c>
      <c r="EJ196" s="478">
        <f t="shared" si="185"/>
        <v>-39.981352454328899</v>
      </c>
      <c r="EK196" s="478">
        <f t="shared" si="185"/>
        <v>-40.040205506625149</v>
      </c>
      <c r="EL196" s="478">
        <f t="shared" si="185"/>
        <v>-40.07963747624251</v>
      </c>
      <c r="EM196" s="478">
        <f t="shared" si="185"/>
        <v>-40.100000934673048</v>
      </c>
      <c r="EN196" s="478">
        <f t="shared" si="186"/>
        <v>-40.101648453408814</v>
      </c>
      <c r="EO196" s="478">
        <f t="shared" si="186"/>
        <v>-40.084932603941894</v>
      </c>
      <c r="EP196" s="478">
        <f t="shared" si="186"/>
        <v>-40.050205957764369</v>
      </c>
      <c r="EQ196" s="478">
        <f t="shared" si="186"/>
        <v>-39.99782108636829</v>
      </c>
      <c r="ER196" s="478">
        <f t="shared" si="186"/>
        <v>-39.928130561245659</v>
      </c>
      <c r="ES196" s="478">
        <f t="shared" si="186"/>
        <v>-39.841486953888648</v>
      </c>
      <c r="ET196" s="478">
        <f t="shared" si="186"/>
        <v>-39.738242835789215</v>
      </c>
      <c r="EU196" s="478">
        <f t="shared" si="186"/>
        <v>-39.618750778439541</v>
      </c>
      <c r="EV196" s="478">
        <f t="shared" si="186"/>
        <v>-39.483363353331612</v>
      </c>
      <c r="EW196" s="478">
        <f t="shared" si="186"/>
        <v>-39.332433131957522</v>
      </c>
      <c r="EX196" s="478">
        <f t="shared" si="187"/>
        <v>-39.166312685809324</v>
      </c>
      <c r="EY196" s="478">
        <f t="shared" si="187"/>
        <v>-38.985354586379032</v>
      </c>
      <c r="EZ196" s="478">
        <f t="shared" si="187"/>
        <v>-38.789911405158833</v>
      </c>
      <c r="FA196" s="478">
        <f t="shared" si="187"/>
        <v>-38.580335713640707</v>
      </c>
      <c r="FB196" s="478">
        <f t="shared" si="187"/>
        <v>-38.356980083316692</v>
      </c>
      <c r="FC196" s="478">
        <f t="shared" si="187"/>
        <v>-38.120197085678925</v>
      </c>
      <c r="FD196" s="478">
        <f t="shared" si="187"/>
        <v>-37.870339292219455</v>
      </c>
      <c r="FE196" s="478">
        <f t="shared" si="187"/>
        <v>-37.607759274430322</v>
      </c>
      <c r="FF196" s="478">
        <f t="shared" si="187"/>
        <v>-37.332809603803646</v>
      </c>
      <c r="FG196" s="478">
        <f t="shared" si="187"/>
        <v>-37.045842851831395</v>
      </c>
      <c r="FH196" s="478">
        <f t="shared" si="188"/>
        <v>-36.74721159000574</v>
      </c>
      <c r="FI196" s="478">
        <f t="shared" si="188"/>
        <v>-36.437268389818676</v>
      </c>
      <c r="FJ196" s="478">
        <f t="shared" si="188"/>
        <v>-36.116365822762262</v>
      </c>
      <c r="FK196" s="478">
        <f t="shared" si="188"/>
        <v>-35.784856460328598</v>
      </c>
      <c r="FL196" s="478">
        <f t="shared" si="188"/>
        <v>-35.44309287400975</v>
      </c>
      <c r="FM196" s="478">
        <f t="shared" si="188"/>
        <v>-35.091427635297812</v>
      </c>
      <c r="FN196" s="478">
        <f t="shared" si="188"/>
        <v>-34.730213315684757</v>
      </c>
      <c r="FO196" s="478">
        <f t="shared" si="188"/>
        <v>-34.359802486662716</v>
      </c>
      <c r="FP196" s="478">
        <f t="shared" si="188"/>
        <v>-33.980547719723766</v>
      </c>
      <c r="FQ196" s="478">
        <f t="shared" si="188"/>
        <v>-33.592801586359919</v>
      </c>
      <c r="FR196" s="478">
        <f t="shared" si="189"/>
        <v>-33.196916658063287</v>
      </c>
      <c r="FS196" s="478">
        <f t="shared" si="189"/>
        <v>-32.793245506325889</v>
      </c>
      <c r="FT196" s="478">
        <f t="shared" si="189"/>
        <v>-32.382140702639838</v>
      </c>
      <c r="FU196" s="478">
        <f t="shared" si="189"/>
        <v>-31.9639548184972</v>
      </c>
      <c r="FV196" s="478">
        <f t="shared" si="189"/>
        <v>-31.539040425389988</v>
      </c>
      <c r="FW196" s="478">
        <f t="shared" si="189"/>
        <v>-31.10775009481031</v>
      </c>
      <c r="FX196" s="478">
        <f t="shared" si="189"/>
        <v>-30.670436398250228</v>
      </c>
      <c r="FY196" s="478">
        <f t="shared" si="189"/>
        <v>-30.2274519072018</v>
      </c>
      <c r="FZ196" s="478">
        <f t="shared" si="189"/>
        <v>-29.779149193157075</v>
      </c>
      <c r="GA196" s="478">
        <f t="shared" si="189"/>
        <v>-29.325880827608117</v>
      </c>
      <c r="GB196" s="478">
        <f t="shared" si="190"/>
        <v>-28.867999382047074</v>
      </c>
      <c r="GC196" s="478">
        <f t="shared" si="190"/>
        <v>-28.405857427965877</v>
      </c>
      <c r="GD196" s="478">
        <f t="shared" si="190"/>
        <v>-27.939807536856716</v>
      </c>
      <c r="GE196" s="478">
        <f t="shared" si="190"/>
        <v>-27.470202280211545</v>
      </c>
      <c r="GF196" s="478">
        <f t="shared" si="190"/>
        <v>-26.997394229522506</v>
      </c>
      <c r="GG196" s="478">
        <f t="shared" si="190"/>
        <v>-26.521735956281656</v>
      </c>
      <c r="GH196" s="478">
        <f t="shared" si="190"/>
        <v>-26.043580031981005</v>
      </c>
      <c r="GI196" s="478">
        <f t="shared" si="190"/>
        <v>-25.563279028112721</v>
      </c>
      <c r="GJ196" s="478">
        <f t="shared" si="190"/>
        <v>-25.081185516168777</v>
      </c>
      <c r="GK196" s="478">
        <f t="shared" si="190"/>
        <v>-24.597652067641238</v>
      </c>
      <c r="GL196" s="478">
        <f t="shared" si="191"/>
        <v>-24.11303125402225</v>
      </c>
      <c r="GM196" s="478">
        <f t="shared" si="191"/>
        <v>-23.627675646803798</v>
      </c>
      <c r="GN196" s="478">
        <f t="shared" si="191"/>
        <v>-23.141937817477974</v>
      </c>
      <c r="GO196" s="478">
        <f t="shared" si="191"/>
        <v>-22.65617033753686</v>
      </c>
      <c r="GP196" s="478">
        <f t="shared" si="191"/>
        <v>-22.170725778472498</v>
      </c>
      <c r="GQ196" s="478">
        <f t="shared" si="191"/>
        <v>-21.685956711776956</v>
      </c>
      <c r="GR196" s="478">
        <f t="shared" si="191"/>
        <v>-21.202215708942315</v>
      </c>
      <c r="GS196" s="478">
        <f t="shared" si="191"/>
        <v>-20.719855341460619</v>
      </c>
      <c r="GT196" s="478">
        <f t="shared" si="191"/>
        <v>-20.239228180823957</v>
      </c>
      <c r="GU196" s="478">
        <f t="shared" si="191"/>
        <v>-19.760686798524375</v>
      </c>
      <c r="GV196" s="478">
        <f t="shared" si="192"/>
        <v>-19.284583766053974</v>
      </c>
      <c r="GW196" s="478">
        <f t="shared" si="192"/>
        <v>-18.811271654904743</v>
      </c>
      <c r="GX196" s="478">
        <f t="shared" si="192"/>
        <v>-18.341103036568811</v>
      </c>
      <c r="GY196" s="478">
        <f t="shared" si="192"/>
        <v>-17.874430482538223</v>
      </c>
      <c r="GZ196" s="478">
        <f t="shared" si="192"/>
        <v>-17.41160656430505</v>
      </c>
      <c r="HA196" s="478">
        <f t="shared" si="192"/>
        <v>-16.952983853361374</v>
      </c>
      <c r="HB196" s="478">
        <f t="shared" si="192"/>
        <v>-16.498914921199205</v>
      </c>
      <c r="HC196" s="478">
        <f t="shared" si="192"/>
        <v>-16.049752339310679</v>
      </c>
      <c r="HD196" s="478">
        <f t="shared" si="192"/>
        <v>-15.605848679187806</v>
      </c>
      <c r="HE196" s="478">
        <f t="shared" si="192"/>
        <v>-15.167556512322671</v>
      </c>
      <c r="HF196" s="478">
        <f t="shared" si="193"/>
        <v>-14.735228410207345</v>
      </c>
      <c r="HG196" s="478">
        <f t="shared" si="193"/>
        <v>-14.309216944333889</v>
      </c>
      <c r="HH196" s="478">
        <f t="shared" si="193"/>
        <v>-13.889874686194348</v>
      </c>
      <c r="HI196" s="478">
        <f t="shared" si="193"/>
        <v>-13.47755420728085</v>
      </c>
      <c r="HJ196" s="478">
        <f t="shared" si="193"/>
        <v>-13.072608079085363</v>
      </c>
      <c r="HK196" s="478">
        <f t="shared" si="193"/>
        <v>-12.675388873100037</v>
      </c>
      <c r="HL196" s="479">
        <f t="shared" si="193"/>
        <v>-12.286249160816888</v>
      </c>
      <c r="HN196" s="477">
        <f t="shared" si="82"/>
        <v>61.677781620688705</v>
      </c>
      <c r="HO196" s="479">
        <f t="shared" si="83"/>
        <v>3.2592592592592591</v>
      </c>
    </row>
    <row r="197" spans="3:223" x14ac:dyDescent="0.3">
      <c r="C197" s="476">
        <f t="shared" si="59"/>
        <v>3.3185185185185189</v>
      </c>
      <c r="D197" s="477">
        <f t="shared" si="172"/>
        <v>0</v>
      </c>
      <c r="E197" s="478">
        <f t="shared" si="172"/>
        <v>0</v>
      </c>
      <c r="F197" s="478">
        <f t="shared" si="172"/>
        <v>0</v>
      </c>
      <c r="G197" s="478">
        <f t="shared" si="172"/>
        <v>0</v>
      </c>
      <c r="H197" s="478">
        <f t="shared" si="172"/>
        <v>0</v>
      </c>
      <c r="I197" s="478">
        <f t="shared" si="172"/>
        <v>0</v>
      </c>
      <c r="J197" s="478">
        <f t="shared" si="172"/>
        <v>0</v>
      </c>
      <c r="K197" s="478">
        <f t="shared" si="172"/>
        <v>0</v>
      </c>
      <c r="L197" s="478">
        <f t="shared" si="172"/>
        <v>0</v>
      </c>
      <c r="M197" s="478">
        <f t="shared" si="172"/>
        <v>0</v>
      </c>
      <c r="N197" s="478">
        <f t="shared" si="173"/>
        <v>0</v>
      </c>
      <c r="O197" s="478">
        <f t="shared" si="173"/>
        <v>0</v>
      </c>
      <c r="P197" s="478">
        <f t="shared" si="173"/>
        <v>0</v>
      </c>
      <c r="Q197" s="478">
        <f t="shared" si="173"/>
        <v>0</v>
      </c>
      <c r="R197" s="478">
        <f t="shared" si="173"/>
        <v>0</v>
      </c>
      <c r="S197" s="478">
        <f t="shared" si="173"/>
        <v>0</v>
      </c>
      <c r="T197" s="478">
        <f t="shared" si="173"/>
        <v>0</v>
      </c>
      <c r="U197" s="478">
        <f t="shared" si="173"/>
        <v>0</v>
      </c>
      <c r="V197" s="478">
        <f t="shared" si="173"/>
        <v>0</v>
      </c>
      <c r="W197" s="478">
        <f t="shared" si="173"/>
        <v>0</v>
      </c>
      <c r="X197" s="478">
        <f t="shared" si="174"/>
        <v>0</v>
      </c>
      <c r="Y197" s="478">
        <f t="shared" si="174"/>
        <v>0</v>
      </c>
      <c r="Z197" s="478">
        <f t="shared" si="174"/>
        <v>0</v>
      </c>
      <c r="AA197" s="478">
        <f t="shared" si="174"/>
        <v>0</v>
      </c>
      <c r="AB197" s="478">
        <f t="shared" si="174"/>
        <v>0</v>
      </c>
      <c r="AC197" s="478">
        <f t="shared" si="174"/>
        <v>0</v>
      </c>
      <c r="AD197" s="478">
        <f t="shared" si="174"/>
        <v>0</v>
      </c>
      <c r="AE197" s="478">
        <f t="shared" si="174"/>
        <v>0</v>
      </c>
      <c r="AF197" s="478">
        <f t="shared" si="174"/>
        <v>0</v>
      </c>
      <c r="AG197" s="478">
        <f t="shared" si="174"/>
        <v>0</v>
      </c>
      <c r="AH197" s="478">
        <f t="shared" si="175"/>
        <v>0</v>
      </c>
      <c r="AI197" s="478">
        <f t="shared" si="175"/>
        <v>0</v>
      </c>
      <c r="AJ197" s="478">
        <f t="shared" si="175"/>
        <v>0</v>
      </c>
      <c r="AK197" s="478">
        <f t="shared" si="175"/>
        <v>0</v>
      </c>
      <c r="AL197" s="478">
        <f t="shared" si="175"/>
        <v>0</v>
      </c>
      <c r="AM197" s="478">
        <f t="shared" si="175"/>
        <v>0</v>
      </c>
      <c r="AN197" s="478">
        <f t="shared" si="175"/>
        <v>0</v>
      </c>
      <c r="AO197" s="478">
        <f t="shared" si="175"/>
        <v>0</v>
      </c>
      <c r="AP197" s="478">
        <f t="shared" si="175"/>
        <v>0</v>
      </c>
      <c r="AQ197" s="478">
        <f t="shared" si="175"/>
        <v>0</v>
      </c>
      <c r="AR197" s="478">
        <f t="shared" si="176"/>
        <v>0</v>
      </c>
      <c r="AS197" s="478">
        <f t="shared" si="176"/>
        <v>0</v>
      </c>
      <c r="AT197" s="478">
        <f t="shared" si="176"/>
        <v>0</v>
      </c>
      <c r="AU197" s="478">
        <f t="shared" si="176"/>
        <v>0</v>
      </c>
      <c r="AV197" s="478">
        <f t="shared" si="176"/>
        <v>0</v>
      </c>
      <c r="AW197" s="478">
        <f t="shared" si="176"/>
        <v>0</v>
      </c>
      <c r="AX197" s="478">
        <f t="shared" si="176"/>
        <v>0</v>
      </c>
      <c r="AY197" s="478">
        <f t="shared" si="176"/>
        <v>0</v>
      </c>
      <c r="AZ197" s="478">
        <f t="shared" si="176"/>
        <v>0</v>
      </c>
      <c r="BA197" s="478">
        <f t="shared" si="176"/>
        <v>0</v>
      </c>
      <c r="BB197" s="478">
        <f t="shared" si="177"/>
        <v>0</v>
      </c>
      <c r="BC197" s="478">
        <f t="shared" si="177"/>
        <v>0</v>
      </c>
      <c r="BD197" s="478">
        <f t="shared" si="177"/>
        <v>0</v>
      </c>
      <c r="BE197" s="478">
        <f t="shared" si="177"/>
        <v>0</v>
      </c>
      <c r="BF197" s="478">
        <f t="shared" si="177"/>
        <v>0</v>
      </c>
      <c r="BG197" s="478">
        <f t="shared" si="177"/>
        <v>0</v>
      </c>
      <c r="BH197" s="478">
        <f t="shared" si="177"/>
        <v>64.612444851413954</v>
      </c>
      <c r="BI197" s="478">
        <f t="shared" si="177"/>
        <v>61.826936457247029</v>
      </c>
      <c r="BJ197" s="478">
        <f t="shared" si="177"/>
        <v>59.088787270958932</v>
      </c>
      <c r="BK197" s="478">
        <f t="shared" si="177"/>
        <v>56.397649223167804</v>
      </c>
      <c r="BL197" s="478">
        <f t="shared" si="178"/>
        <v>53.753174244491618</v>
      </c>
      <c r="BM197" s="478">
        <f t="shared" si="178"/>
        <v>51.155014265548076</v>
      </c>
      <c r="BN197" s="478">
        <f t="shared" si="178"/>
        <v>48.602821216955675</v>
      </c>
      <c r="BO197" s="478">
        <f t="shared" si="178"/>
        <v>46.09624702933165</v>
      </c>
      <c r="BP197" s="478">
        <f t="shared" si="178"/>
        <v>43.63494363329464</v>
      </c>
      <c r="BQ197" s="478">
        <f t="shared" si="178"/>
        <v>41.218562959462474</v>
      </c>
      <c r="BR197" s="478">
        <f t="shared" si="178"/>
        <v>38.846756938452671</v>
      </c>
      <c r="BS197" s="478">
        <f t="shared" si="178"/>
        <v>36.519177500883728</v>
      </c>
      <c r="BT197" s="478">
        <f t="shared" si="178"/>
        <v>34.235476577373262</v>
      </c>
      <c r="BU197" s="478">
        <f t="shared" si="178"/>
        <v>31.995306098539487</v>
      </c>
      <c r="BV197" s="478">
        <f t="shared" si="179"/>
        <v>29.798317995000161</v>
      </c>
      <c r="BW197" s="478">
        <f t="shared" si="179"/>
        <v>27.644164197373556</v>
      </c>
      <c r="BX197" s="478">
        <f t="shared" si="179"/>
        <v>25.532496636277287</v>
      </c>
      <c r="BY197" s="478">
        <f t="shared" si="179"/>
        <v>23.462967242329597</v>
      </c>
      <c r="BZ197" s="478">
        <f t="shared" si="179"/>
        <v>21.435227946148274</v>
      </c>
      <c r="CA197" s="478">
        <f t="shared" si="179"/>
        <v>19.448930678351502</v>
      </c>
      <c r="CB197" s="478">
        <f t="shared" si="179"/>
        <v>17.503727369556913</v>
      </c>
      <c r="CC197" s="478">
        <f t="shared" si="179"/>
        <v>15.599269950382848</v>
      </c>
      <c r="CD197" s="478">
        <f t="shared" si="179"/>
        <v>13.735210351446867</v>
      </c>
      <c r="CE197" s="478">
        <f t="shared" si="179"/>
        <v>11.911200503367439</v>
      </c>
      <c r="CF197" s="478">
        <f t="shared" si="180"/>
        <v>10.126892336762111</v>
      </c>
      <c r="CG197" s="478">
        <f t="shared" si="180"/>
        <v>8.3819377822490253</v>
      </c>
      <c r="CH197" s="478">
        <f t="shared" si="180"/>
        <v>6.6759887704460397</v>
      </c>
      <c r="CI197" s="478">
        <f t="shared" si="180"/>
        <v>5.0086972319713681</v>
      </c>
      <c r="CJ197" s="478">
        <f t="shared" si="180"/>
        <v>3.3797150974427836</v>
      </c>
      <c r="CK197" s="478">
        <f t="shared" si="180"/>
        <v>1.7886942974782727</v>
      </c>
      <c r="CL197" s="478">
        <f t="shared" si="180"/>
        <v>0.23528676269586413</v>
      </c>
      <c r="CM197" s="478">
        <f t="shared" si="180"/>
        <v>-1.2808555762864984</v>
      </c>
      <c r="CN197" s="478">
        <f t="shared" si="180"/>
        <v>-2.7600807888508996</v>
      </c>
      <c r="CO197" s="478">
        <f t="shared" si="180"/>
        <v>-4.2027369443792537</v>
      </c>
      <c r="CP197" s="478">
        <f t="shared" si="181"/>
        <v>-5.6091721122537024</v>
      </c>
      <c r="CQ197" s="478">
        <f t="shared" si="181"/>
        <v>-6.9797343618562309</v>
      </c>
      <c r="CR197" s="478">
        <f t="shared" si="181"/>
        <v>-8.3147717625688955</v>
      </c>
      <c r="CS197" s="478">
        <f t="shared" si="181"/>
        <v>-9.6146323837737384</v>
      </c>
      <c r="CT197" s="478">
        <f t="shared" si="181"/>
        <v>-10.879664294852709</v>
      </c>
      <c r="CU197" s="478">
        <f t="shared" si="181"/>
        <v>-12.110215565187829</v>
      </c>
      <c r="CV197" s="478">
        <f t="shared" si="181"/>
        <v>-13.306634264161218</v>
      </c>
      <c r="CW197" s="478">
        <f t="shared" si="181"/>
        <v>-14.469268461154954</v>
      </c>
      <c r="CX197" s="478">
        <f t="shared" si="181"/>
        <v>-15.598466225550951</v>
      </c>
      <c r="CY197" s="478">
        <f t="shared" si="181"/>
        <v>-16.694575626731215</v>
      </c>
      <c r="CZ197" s="478">
        <f t="shared" si="182"/>
        <v>-17.757944734077938</v>
      </c>
      <c r="DA197" s="478">
        <f t="shared" si="182"/>
        <v>-18.788921616973013</v>
      </c>
      <c r="DB197" s="478">
        <f t="shared" si="182"/>
        <v>-19.787854344798504</v>
      </c>
      <c r="DC197" s="478">
        <f t="shared" si="182"/>
        <v>-20.755090986936445</v>
      </c>
      <c r="DD197" s="478">
        <f t="shared" si="182"/>
        <v>-21.690979612768878</v>
      </c>
      <c r="DE197" s="478">
        <f t="shared" si="182"/>
        <v>-22.595868291677782</v>
      </c>
      <c r="DF197" s="478">
        <f t="shared" si="182"/>
        <v>-23.470105093045333</v>
      </c>
      <c r="DG197" s="478">
        <f t="shared" si="182"/>
        <v>-24.314038086253376</v>
      </c>
      <c r="DH197" s="478">
        <f t="shared" si="182"/>
        <v>-25.128015340684108</v>
      </c>
      <c r="DI197" s="478">
        <f t="shared" si="182"/>
        <v>-25.912384925719365</v>
      </c>
      <c r="DJ197" s="478">
        <f t="shared" si="183"/>
        <v>-26.667494910741354</v>
      </c>
      <c r="DK197" s="478">
        <f t="shared" si="183"/>
        <v>-27.393693365132037</v>
      </c>
      <c r="DL197" s="478">
        <f t="shared" si="183"/>
        <v>-28.091328358273472</v>
      </c>
      <c r="DM197" s="478">
        <f t="shared" si="183"/>
        <v>-28.760747959547622</v>
      </c>
      <c r="DN197" s="478">
        <f t="shared" si="183"/>
        <v>-29.402300238336629</v>
      </c>
      <c r="DO197" s="478">
        <f t="shared" si="183"/>
        <v>-30.01633326402235</v>
      </c>
      <c r="DP197" s="478">
        <f t="shared" si="183"/>
        <v>-30.603195105987062</v>
      </c>
      <c r="DQ197" s="478">
        <f t="shared" si="183"/>
        <v>-31.163233833612558</v>
      </c>
      <c r="DR197" s="478">
        <f t="shared" si="183"/>
        <v>-31.69679751628102</v>
      </c>
      <c r="DS197" s="478">
        <f t="shared" si="183"/>
        <v>-32.204234223374428</v>
      </c>
      <c r="DT197" s="478">
        <f t="shared" si="184"/>
        <v>-32.685892024274693</v>
      </c>
      <c r="DU197" s="478">
        <f t="shared" si="184"/>
        <v>-33.142118988364118</v>
      </c>
      <c r="DV197" s="478">
        <f t="shared" si="184"/>
        <v>-33.573263185024558</v>
      </c>
      <c r="DW197" s="478">
        <f t="shared" si="184"/>
        <v>-33.979672683638029</v>
      </c>
      <c r="DX197" s="478">
        <f t="shared" si="184"/>
        <v>-34.361695553586642</v>
      </c>
      <c r="DY197" s="478">
        <f t="shared" si="184"/>
        <v>-34.719679864252385</v>
      </c>
      <c r="DZ197" s="478">
        <f t="shared" si="184"/>
        <v>-35.053973685017318</v>
      </c>
      <c r="EA197" s="478">
        <f t="shared" si="184"/>
        <v>-35.36492508526333</v>
      </c>
      <c r="EB197" s="478">
        <f t="shared" si="184"/>
        <v>-35.652882134372632</v>
      </c>
      <c r="EC197" s="478">
        <f t="shared" si="184"/>
        <v>-35.918192901727181</v>
      </c>
      <c r="ED197" s="478">
        <f t="shared" si="185"/>
        <v>-36.161205456708956</v>
      </c>
      <c r="EE197" s="478">
        <f t="shared" si="185"/>
        <v>-36.382267868700119</v>
      </c>
      <c r="EF197" s="478">
        <f t="shared" si="185"/>
        <v>-36.58172820708262</v>
      </c>
      <c r="EG197" s="478">
        <f t="shared" si="185"/>
        <v>-36.759934541238529</v>
      </c>
      <c r="EH197" s="478">
        <f t="shared" si="185"/>
        <v>-36.917234940549832</v>
      </c>
      <c r="EI197" s="478">
        <f t="shared" si="185"/>
        <v>-37.053977474398486</v>
      </c>
      <c r="EJ197" s="478">
        <f t="shared" si="185"/>
        <v>-37.170510212166718</v>
      </c>
      <c r="EK197" s="478">
        <f t="shared" si="185"/>
        <v>-37.267181223236413</v>
      </c>
      <c r="EL197" s="478">
        <f t="shared" si="185"/>
        <v>-37.344338576989628</v>
      </c>
      <c r="EM197" s="478">
        <f t="shared" si="185"/>
        <v>-37.40233034280844</v>
      </c>
      <c r="EN197" s="478">
        <f t="shared" si="186"/>
        <v>-37.4415045900748</v>
      </c>
      <c r="EO197" s="478">
        <f t="shared" si="186"/>
        <v>-37.462209388170805</v>
      </c>
      <c r="EP197" s="478">
        <f t="shared" si="186"/>
        <v>-37.464792806478464</v>
      </c>
      <c r="EQ197" s="478">
        <f t="shared" si="186"/>
        <v>-37.449602914379838</v>
      </c>
      <c r="ER197" s="478">
        <f t="shared" si="186"/>
        <v>-37.416987781256886</v>
      </c>
      <c r="ES197" s="478">
        <f t="shared" si="186"/>
        <v>-37.367295476491705</v>
      </c>
      <c r="ET197" s="478">
        <f t="shared" si="186"/>
        <v>-37.300874069466239</v>
      </c>
      <c r="EU197" s="478">
        <f t="shared" si="186"/>
        <v>-37.218071629562651</v>
      </c>
      <c r="EV197" s="478">
        <f t="shared" si="186"/>
        <v>-37.119236226162883</v>
      </c>
      <c r="EW197" s="478">
        <f t="shared" si="186"/>
        <v>-37.004715928649013</v>
      </c>
      <c r="EX197" s="478">
        <f t="shared" si="187"/>
        <v>-36.874858806403033</v>
      </c>
      <c r="EY197" s="478">
        <f t="shared" si="187"/>
        <v>-36.730012928806914</v>
      </c>
      <c r="EZ197" s="478">
        <f t="shared" si="187"/>
        <v>-36.570526365242841</v>
      </c>
      <c r="FA197" s="478">
        <f t="shared" si="187"/>
        <v>-36.396747185092735</v>
      </c>
      <c r="FB197" s="478">
        <f t="shared" si="187"/>
        <v>-36.209023457738631</v>
      </c>
      <c r="FC197" s="478">
        <f t="shared" si="187"/>
        <v>-36.007703252562592</v>
      </c>
      <c r="FD197" s="478">
        <f t="shared" si="187"/>
        <v>-35.793134638946654</v>
      </c>
      <c r="FE197" s="478">
        <f t="shared" si="187"/>
        <v>-35.565665686272808</v>
      </c>
      <c r="FF197" s="478">
        <f t="shared" si="187"/>
        <v>-35.325644463923162</v>
      </c>
      <c r="FG197" s="478">
        <f t="shared" si="187"/>
        <v>-35.073419041279635</v>
      </c>
      <c r="FH197" s="478">
        <f t="shared" si="188"/>
        <v>-34.809337487724356</v>
      </c>
      <c r="FI197" s="478">
        <f t="shared" si="188"/>
        <v>-34.533747872639317</v>
      </c>
      <c r="FJ197" s="478">
        <f t="shared" si="188"/>
        <v>-34.246998265406518</v>
      </c>
      <c r="FK197" s="478">
        <f t="shared" si="188"/>
        <v>-33.949436735408014</v>
      </c>
      <c r="FL197" s="478">
        <f t="shared" si="188"/>
        <v>-33.64141135202587</v>
      </c>
      <c r="FM197" s="478">
        <f t="shared" si="188"/>
        <v>-33.323270184642119</v>
      </c>
      <c r="FN197" s="478">
        <f t="shared" si="188"/>
        <v>-32.995361302638706</v>
      </c>
      <c r="FO197" s="478">
        <f t="shared" si="188"/>
        <v>-32.658032775397743</v>
      </c>
      <c r="FP197" s="478">
        <f t="shared" si="188"/>
        <v>-32.311632672301236</v>
      </c>
      <c r="FQ197" s="478">
        <f t="shared" si="188"/>
        <v>-31.95650906273119</v>
      </c>
      <c r="FR197" s="478">
        <f t="shared" si="189"/>
        <v>-31.593010016069698</v>
      </c>
      <c r="FS197" s="478">
        <f t="shared" si="189"/>
        <v>-31.221483601698708</v>
      </c>
      <c r="FT197" s="478">
        <f t="shared" si="189"/>
        <v>-30.842277889000325</v>
      </c>
      <c r="FU197" s="478">
        <f t="shared" si="189"/>
        <v>-30.45574094735656</v>
      </c>
      <c r="FV197" s="478">
        <f t="shared" si="189"/>
        <v>-30.062220846149405</v>
      </c>
      <c r="FW197" s="478">
        <f t="shared" si="189"/>
        <v>-29.662065654760934</v>
      </c>
      <c r="FX197" s="478">
        <f t="shared" si="189"/>
        <v>-29.255623442573192</v>
      </c>
      <c r="FY197" s="478">
        <f t="shared" si="189"/>
        <v>-28.843242278968152</v>
      </c>
      <c r="FZ197" s="478">
        <f t="shared" si="189"/>
        <v>-28.425270233327886</v>
      </c>
      <c r="GA197" s="478">
        <f t="shared" si="189"/>
        <v>-28.002055375034388</v>
      </c>
      <c r="GB197" s="478">
        <f t="shared" si="190"/>
        <v>-27.57394577346976</v>
      </c>
      <c r="GC197" s="478">
        <f t="shared" si="190"/>
        <v>-27.141289498015944</v>
      </c>
      <c r="GD197" s="478">
        <f t="shared" si="190"/>
        <v>-26.704434618055057</v>
      </c>
      <c r="GE197" s="478">
        <f t="shared" si="190"/>
        <v>-26.263729202969053</v>
      </c>
      <c r="GF197" s="478">
        <f t="shared" si="190"/>
        <v>-25.819521322139998</v>
      </c>
      <c r="GG197" s="478">
        <f t="shared" si="190"/>
        <v>-25.372159044949949</v>
      </c>
      <c r="GH197" s="478">
        <f t="shared" si="190"/>
        <v>-24.921990440780863</v>
      </c>
      <c r="GI197" s="478">
        <f t="shared" si="190"/>
        <v>-24.469363579014878</v>
      </c>
      <c r="GJ197" s="478">
        <f t="shared" si="190"/>
        <v>-24.014626529033929</v>
      </c>
      <c r="GK197" s="478">
        <f t="shared" si="190"/>
        <v>-23.558127360220073</v>
      </c>
      <c r="GL197" s="478">
        <f t="shared" si="191"/>
        <v>-23.10021414195538</v>
      </c>
      <c r="GM197" s="478">
        <f t="shared" si="191"/>
        <v>-22.641234943621829</v>
      </c>
      <c r="GN197" s="478">
        <f t="shared" si="191"/>
        <v>-22.181537834601464</v>
      </c>
      <c r="GO197" s="478">
        <f t="shared" si="191"/>
        <v>-21.721470884276346</v>
      </c>
      <c r="GP197" s="478">
        <f t="shared" si="191"/>
        <v>-21.261382162028472</v>
      </c>
      <c r="GQ197" s="478">
        <f t="shared" si="191"/>
        <v>-20.801619737239879</v>
      </c>
      <c r="GR197" s="478">
        <f t="shared" si="191"/>
        <v>-20.342531679292609</v>
      </c>
      <c r="GS197" s="478">
        <f t="shared" si="191"/>
        <v>-19.884466057568684</v>
      </c>
      <c r="GT197" s="478">
        <f t="shared" si="191"/>
        <v>-19.427770941450142</v>
      </c>
      <c r="GU197" s="478">
        <f t="shared" si="191"/>
        <v>-18.97279440031901</v>
      </c>
      <c r="GV197" s="478">
        <f t="shared" si="192"/>
        <v>-18.519884503557346</v>
      </c>
      <c r="GW197" s="478">
        <f t="shared" si="192"/>
        <v>-18.06938932054711</v>
      </c>
      <c r="GX197" s="478">
        <f t="shared" si="192"/>
        <v>-17.621656920670382</v>
      </c>
      <c r="GY197" s="478">
        <f t="shared" si="192"/>
        <v>-17.177035373309195</v>
      </c>
      <c r="GZ197" s="478">
        <f t="shared" si="192"/>
        <v>-16.735872747845566</v>
      </c>
      <c r="HA197" s="478">
        <f t="shared" si="192"/>
        <v>-16.298517113661553</v>
      </c>
      <c r="HB197" s="478">
        <f t="shared" si="192"/>
        <v>-15.865316540139137</v>
      </c>
      <c r="HC197" s="478">
        <f t="shared" si="192"/>
        <v>-15.436619096660403</v>
      </c>
      <c r="HD197" s="478">
        <f t="shared" si="192"/>
        <v>-15.012772852607347</v>
      </c>
      <c r="HE197" s="478">
        <f t="shared" si="192"/>
        <v>-14.594125877361998</v>
      </c>
      <c r="HF197" s="478">
        <f t="shared" si="193"/>
        <v>-14.181026240306409</v>
      </c>
      <c r="HG197" s="478">
        <f t="shared" si="193"/>
        <v>-13.773822010822597</v>
      </c>
      <c r="HH197" s="478">
        <f t="shared" si="193"/>
        <v>-13.372861258292579</v>
      </c>
      <c r="HI197" s="478">
        <f t="shared" si="193"/>
        <v>-12.978492052098446</v>
      </c>
      <c r="HJ197" s="478">
        <f t="shared" si="193"/>
        <v>-12.591062461622133</v>
      </c>
      <c r="HK197" s="478">
        <f t="shared" si="193"/>
        <v>-12.210920556245757</v>
      </c>
      <c r="HL197" s="479">
        <f t="shared" si="193"/>
        <v>-11.838414405351292</v>
      </c>
      <c r="HN197" s="477">
        <f t="shared" si="82"/>
        <v>64.612444851413954</v>
      </c>
      <c r="HO197" s="479">
        <f t="shared" si="83"/>
        <v>3.3185185185185189</v>
      </c>
    </row>
    <row r="198" spans="3:223" x14ac:dyDescent="0.3">
      <c r="C198" s="476">
        <f t="shared" si="59"/>
        <v>3.3777777777777778</v>
      </c>
      <c r="D198" s="477">
        <f t="shared" si="172"/>
        <v>0</v>
      </c>
      <c r="E198" s="478">
        <f t="shared" si="172"/>
        <v>0</v>
      </c>
      <c r="F198" s="478">
        <f t="shared" si="172"/>
        <v>0</v>
      </c>
      <c r="G198" s="478">
        <f t="shared" si="172"/>
        <v>0</v>
      </c>
      <c r="H198" s="478">
        <f t="shared" si="172"/>
        <v>0</v>
      </c>
      <c r="I198" s="478">
        <f t="shared" si="172"/>
        <v>0</v>
      </c>
      <c r="J198" s="478">
        <f t="shared" si="172"/>
        <v>0</v>
      </c>
      <c r="K198" s="478">
        <f t="shared" si="172"/>
        <v>0</v>
      </c>
      <c r="L198" s="478">
        <f t="shared" si="172"/>
        <v>0</v>
      </c>
      <c r="M198" s="478">
        <f t="shared" si="172"/>
        <v>0</v>
      </c>
      <c r="N198" s="478">
        <f t="shared" si="173"/>
        <v>0</v>
      </c>
      <c r="O198" s="478">
        <f t="shared" si="173"/>
        <v>0</v>
      </c>
      <c r="P198" s="478">
        <f t="shared" si="173"/>
        <v>0</v>
      </c>
      <c r="Q198" s="478">
        <f t="shared" si="173"/>
        <v>0</v>
      </c>
      <c r="R198" s="478">
        <f t="shared" si="173"/>
        <v>0</v>
      </c>
      <c r="S198" s="478">
        <f t="shared" si="173"/>
        <v>0</v>
      </c>
      <c r="T198" s="478">
        <f t="shared" si="173"/>
        <v>0</v>
      </c>
      <c r="U198" s="478">
        <f t="shared" si="173"/>
        <v>0</v>
      </c>
      <c r="V198" s="478">
        <f t="shared" si="173"/>
        <v>0</v>
      </c>
      <c r="W198" s="478">
        <f t="shared" si="173"/>
        <v>0</v>
      </c>
      <c r="X198" s="478">
        <f t="shared" si="174"/>
        <v>0</v>
      </c>
      <c r="Y198" s="478">
        <f t="shared" si="174"/>
        <v>0</v>
      </c>
      <c r="Z198" s="478">
        <f t="shared" si="174"/>
        <v>0</v>
      </c>
      <c r="AA198" s="478">
        <f t="shared" si="174"/>
        <v>0</v>
      </c>
      <c r="AB198" s="478">
        <f t="shared" si="174"/>
        <v>0</v>
      </c>
      <c r="AC198" s="478">
        <f t="shared" si="174"/>
        <v>0</v>
      </c>
      <c r="AD198" s="478">
        <f t="shared" si="174"/>
        <v>0</v>
      </c>
      <c r="AE198" s="478">
        <f t="shared" si="174"/>
        <v>0</v>
      </c>
      <c r="AF198" s="478">
        <f t="shared" si="174"/>
        <v>0</v>
      </c>
      <c r="AG198" s="478">
        <f t="shared" si="174"/>
        <v>0</v>
      </c>
      <c r="AH198" s="478">
        <f t="shared" si="175"/>
        <v>0</v>
      </c>
      <c r="AI198" s="478">
        <f t="shared" si="175"/>
        <v>0</v>
      </c>
      <c r="AJ198" s="478">
        <f t="shared" si="175"/>
        <v>0</v>
      </c>
      <c r="AK198" s="478">
        <f t="shared" si="175"/>
        <v>0</v>
      </c>
      <c r="AL198" s="478">
        <f t="shared" si="175"/>
        <v>0</v>
      </c>
      <c r="AM198" s="478">
        <f t="shared" si="175"/>
        <v>0</v>
      </c>
      <c r="AN198" s="478">
        <f t="shared" si="175"/>
        <v>0</v>
      </c>
      <c r="AO198" s="478">
        <f t="shared" si="175"/>
        <v>0</v>
      </c>
      <c r="AP198" s="478">
        <f t="shared" si="175"/>
        <v>0</v>
      </c>
      <c r="AQ198" s="478">
        <f t="shared" si="175"/>
        <v>0</v>
      </c>
      <c r="AR198" s="478">
        <f t="shared" si="176"/>
        <v>0</v>
      </c>
      <c r="AS198" s="478">
        <f t="shared" si="176"/>
        <v>0</v>
      </c>
      <c r="AT198" s="478">
        <f t="shared" si="176"/>
        <v>0</v>
      </c>
      <c r="AU198" s="478">
        <f t="shared" si="176"/>
        <v>0</v>
      </c>
      <c r="AV198" s="478">
        <f t="shared" si="176"/>
        <v>0</v>
      </c>
      <c r="AW198" s="478">
        <f t="shared" si="176"/>
        <v>0</v>
      </c>
      <c r="AX198" s="478">
        <f t="shared" si="176"/>
        <v>0</v>
      </c>
      <c r="AY198" s="478">
        <f t="shared" si="176"/>
        <v>0</v>
      </c>
      <c r="AZ198" s="478">
        <f t="shared" si="176"/>
        <v>0</v>
      </c>
      <c r="BA198" s="478">
        <f t="shared" si="176"/>
        <v>0</v>
      </c>
      <c r="BB198" s="478">
        <f t="shared" si="177"/>
        <v>0</v>
      </c>
      <c r="BC198" s="478">
        <f t="shared" si="177"/>
        <v>0</v>
      </c>
      <c r="BD198" s="478">
        <f t="shared" si="177"/>
        <v>0</v>
      </c>
      <c r="BE198" s="478">
        <f t="shared" si="177"/>
        <v>0</v>
      </c>
      <c r="BF198" s="478">
        <f t="shared" si="177"/>
        <v>0</v>
      </c>
      <c r="BG198" s="478">
        <f t="shared" si="177"/>
        <v>0</v>
      </c>
      <c r="BH198" s="478">
        <f t="shared" si="177"/>
        <v>0</v>
      </c>
      <c r="BI198" s="478">
        <f t="shared" si="177"/>
        <v>67.533813269137852</v>
      </c>
      <c r="BJ198" s="478">
        <f t="shared" si="177"/>
        <v>64.76475939541595</v>
      </c>
      <c r="BK198" s="478">
        <f t="shared" si="177"/>
        <v>62.042453568135812</v>
      </c>
      <c r="BL198" s="478">
        <f t="shared" si="178"/>
        <v>59.366552220025596</v>
      </c>
      <c r="BM198" s="478">
        <f t="shared" si="178"/>
        <v>56.736711783812964</v>
      </c>
      <c r="BN198" s="478">
        <f t="shared" si="178"/>
        <v>54.152588692226374</v>
      </c>
      <c r="BO198" s="478">
        <f t="shared" si="178"/>
        <v>51.613839377993244</v>
      </c>
      <c r="BP198" s="478">
        <f t="shared" si="178"/>
        <v>49.120120273842119</v>
      </c>
      <c r="BQ198" s="478">
        <f t="shared" si="178"/>
        <v>46.6710878125009</v>
      </c>
      <c r="BR198" s="478">
        <f t="shared" si="178"/>
        <v>44.26639842669718</v>
      </c>
      <c r="BS198" s="478">
        <f t="shared" si="178"/>
        <v>41.905708549159471</v>
      </c>
      <c r="BT198" s="478">
        <f t="shared" si="178"/>
        <v>39.588674612615407</v>
      </c>
      <c r="BU198" s="478">
        <f t="shared" si="178"/>
        <v>37.314953049793218</v>
      </c>
      <c r="BV198" s="478">
        <f t="shared" si="179"/>
        <v>35.084200293420736</v>
      </c>
      <c r="BW198" s="478">
        <f t="shared" si="179"/>
        <v>32.896072776226305</v>
      </c>
      <c r="BX198" s="478">
        <f t="shared" si="179"/>
        <v>30.750226930937444</v>
      </c>
      <c r="BY198" s="478">
        <f t="shared" si="179"/>
        <v>28.646319190282526</v>
      </c>
      <c r="BZ198" s="478">
        <f t="shared" si="179"/>
        <v>26.584005986989467</v>
      </c>
      <c r="CA198" s="478">
        <f t="shared" si="179"/>
        <v>24.562943753786243</v>
      </c>
      <c r="CB198" s="478">
        <f t="shared" si="179"/>
        <v>22.582788923400727</v>
      </c>
      <c r="CC198" s="478">
        <f t="shared" si="179"/>
        <v>20.643197928561165</v>
      </c>
      <c r="CD198" s="478">
        <f t="shared" si="179"/>
        <v>18.743827201995245</v>
      </c>
      <c r="CE198" s="478">
        <f t="shared" si="179"/>
        <v>16.884333176431454</v>
      </c>
      <c r="CF198" s="478">
        <f t="shared" si="180"/>
        <v>15.064372284597297</v>
      </c>
      <c r="CG198" s="478">
        <f t="shared" si="180"/>
        <v>13.28360095922099</v>
      </c>
      <c r="CH198" s="478">
        <f t="shared" si="180"/>
        <v>11.541675633030522</v>
      </c>
      <c r="CI198" s="478">
        <f t="shared" si="180"/>
        <v>9.838252738754008</v>
      </c>
      <c r="CJ198" s="478">
        <f t="shared" si="180"/>
        <v>8.1729887091193518</v>
      </c>
      <c r="CK198" s="478">
        <f t="shared" si="180"/>
        <v>6.5455399768544993</v>
      </c>
      <c r="CL198" s="478">
        <f t="shared" si="180"/>
        <v>4.9555629746874956</v>
      </c>
      <c r="CM198" s="478">
        <f t="shared" si="180"/>
        <v>3.4027141353464145</v>
      </c>
      <c r="CN198" s="478">
        <f t="shared" si="180"/>
        <v>1.8866498915591876</v>
      </c>
      <c r="CO198" s="478">
        <f t="shared" si="180"/>
        <v>0.40702667605386011</v>
      </c>
      <c r="CP198" s="478">
        <f t="shared" si="181"/>
        <v>-1.0364990784416364</v>
      </c>
      <c r="CQ198" s="478">
        <f t="shared" si="181"/>
        <v>-2.4442709391991571</v>
      </c>
      <c r="CR198" s="478">
        <f t="shared" si="181"/>
        <v>-3.8166324734908557</v>
      </c>
      <c r="CS198" s="478">
        <f t="shared" si="181"/>
        <v>-5.1539272485888148</v>
      </c>
      <c r="CT198" s="478">
        <f t="shared" si="181"/>
        <v>-6.4564988317647405</v>
      </c>
      <c r="CU198" s="478">
        <f t="shared" si="181"/>
        <v>-7.7246907902906941</v>
      </c>
      <c r="CV198" s="478">
        <f t="shared" si="181"/>
        <v>-8.9588466914387226</v>
      </c>
      <c r="CW198" s="478">
        <f t="shared" si="181"/>
        <v>-10.159310102481001</v>
      </c>
      <c r="CX198" s="478">
        <f t="shared" si="181"/>
        <v>-11.326424590689371</v>
      </c>
      <c r="CY198" s="478">
        <f t="shared" si="181"/>
        <v>-12.460533723335764</v>
      </c>
      <c r="CZ198" s="478">
        <f t="shared" si="182"/>
        <v>-13.561981067692244</v>
      </c>
      <c r="DA198" s="478">
        <f t="shared" si="182"/>
        <v>-14.6311101910308</v>
      </c>
      <c r="DB198" s="478">
        <f t="shared" si="182"/>
        <v>-15.66826466062345</v>
      </c>
      <c r="DC198" s="478">
        <f t="shared" si="182"/>
        <v>-16.673788043742185</v>
      </c>
      <c r="DD198" s="478">
        <f t="shared" si="182"/>
        <v>-17.648023907658974</v>
      </c>
      <c r="DE198" s="478">
        <f t="shared" si="182"/>
        <v>-18.591315819645807</v>
      </c>
      <c r="DF198" s="478">
        <f t="shared" si="182"/>
        <v>-19.50400734697476</v>
      </c>
      <c r="DG198" s="478">
        <f t="shared" si="182"/>
        <v>-20.386442056917744</v>
      </c>
      <c r="DH198" s="478">
        <f t="shared" si="182"/>
        <v>-21.238963516746828</v>
      </c>
      <c r="DI198" s="478">
        <f t="shared" si="182"/>
        <v>-22.061915293733861</v>
      </c>
      <c r="DJ198" s="478">
        <f t="shared" si="183"/>
        <v>-22.855640955151003</v>
      </c>
      <c r="DK198" s="478">
        <f t="shared" si="183"/>
        <v>-23.62048406827023</v>
      </c>
      <c r="DL198" s="478">
        <f t="shared" si="183"/>
        <v>-24.356788200363468</v>
      </c>
      <c r="DM198" s="478">
        <f t="shared" si="183"/>
        <v>-25.064896918702694</v>
      </c>
      <c r="DN198" s="478">
        <f t="shared" si="183"/>
        <v>-25.74515379056006</v>
      </c>
      <c r="DO198" s="478">
        <f t="shared" si="183"/>
        <v>-26.397902383207324</v>
      </c>
      <c r="DP198" s="478">
        <f t="shared" si="183"/>
        <v>-27.023486263916773</v>
      </c>
      <c r="DQ198" s="478">
        <f t="shared" si="183"/>
        <v>-27.6222489999601</v>
      </c>
      <c r="DR198" s="478">
        <f t="shared" si="183"/>
        <v>-28.194534158609553</v>
      </c>
      <c r="DS198" s="478">
        <f t="shared" si="183"/>
        <v>-28.740685307136989</v>
      </c>
      <c r="DT198" s="478">
        <f t="shared" si="184"/>
        <v>-29.261046012814322</v>
      </c>
      <c r="DU198" s="478">
        <f t="shared" si="184"/>
        <v>-29.755959842913835</v>
      </c>
      <c r="DV198" s="478">
        <f t="shared" si="184"/>
        <v>-30.225770364707305</v>
      </c>
      <c r="DW198" s="478">
        <f t="shared" si="184"/>
        <v>-30.670821145466764</v>
      </c>
      <c r="DX198" s="478">
        <f t="shared" si="184"/>
        <v>-31.091455752464281</v>
      </c>
      <c r="DY198" s="478">
        <f t="shared" si="184"/>
        <v>-31.488017752971757</v>
      </c>
      <c r="DZ198" s="478">
        <f t="shared" si="184"/>
        <v>-31.860850714261282</v>
      </c>
      <c r="EA198" s="478">
        <f t="shared" si="184"/>
        <v>-32.210298203604673</v>
      </c>
      <c r="EB198" s="478">
        <f t="shared" si="184"/>
        <v>-32.536703788274096</v>
      </c>
      <c r="EC198" s="478">
        <f t="shared" si="184"/>
        <v>-32.840411035541521</v>
      </c>
      <c r="ED198" s="478">
        <f t="shared" si="185"/>
        <v>-33.121763512678854</v>
      </c>
      <c r="EE198" s="478">
        <f t="shared" si="185"/>
        <v>-33.381104786958211</v>
      </c>
      <c r="EF198" s="478">
        <f t="shared" si="185"/>
        <v>-33.618778425651556</v>
      </c>
      <c r="EG198" s="478">
        <f t="shared" si="185"/>
        <v>-33.835127996030913</v>
      </c>
      <c r="EH198" s="478">
        <f t="shared" si="185"/>
        <v>-34.030497065368195</v>
      </c>
      <c r="EI198" s="478">
        <f t="shared" si="185"/>
        <v>-34.205229200935342</v>
      </c>
      <c r="EJ198" s="478">
        <f t="shared" si="185"/>
        <v>-34.359667970004594</v>
      </c>
      <c r="EK198" s="478">
        <f t="shared" si="185"/>
        <v>-34.494156939847734</v>
      </c>
      <c r="EL198" s="478">
        <f t="shared" si="185"/>
        <v>-34.609039677736803</v>
      </c>
      <c r="EM198" s="478">
        <f t="shared" si="185"/>
        <v>-34.704659750943861</v>
      </c>
      <c r="EN198" s="478">
        <f t="shared" si="186"/>
        <v>-34.781360726740843</v>
      </c>
      <c r="EO198" s="478">
        <f t="shared" si="186"/>
        <v>-34.839486172399774</v>
      </c>
      <c r="EP198" s="478">
        <f t="shared" si="186"/>
        <v>-34.879379655192615</v>
      </c>
      <c r="EQ198" s="478">
        <f t="shared" si="186"/>
        <v>-34.901384742391443</v>
      </c>
      <c r="ER198" s="478">
        <f t="shared" si="186"/>
        <v>-34.905845001268112</v>
      </c>
      <c r="ES198" s="478">
        <f t="shared" si="186"/>
        <v>-34.893103999094791</v>
      </c>
      <c r="ET198" s="478">
        <f t="shared" si="186"/>
        <v>-34.863505303143292</v>
      </c>
      <c r="EU198" s="478">
        <f t="shared" si="186"/>
        <v>-34.817392480685818</v>
      </c>
      <c r="EV198" s="478">
        <f t="shared" si="186"/>
        <v>-34.755109098994211</v>
      </c>
      <c r="EW198" s="478">
        <f t="shared" si="186"/>
        <v>-34.676998725340532</v>
      </c>
      <c r="EX198" s="478">
        <f t="shared" si="187"/>
        <v>-34.583404926996757</v>
      </c>
      <c r="EY198" s="478">
        <f t="shared" si="187"/>
        <v>-34.47467127123484</v>
      </c>
      <c r="EZ198" s="478">
        <f t="shared" si="187"/>
        <v>-34.351141325326893</v>
      </c>
      <c r="FA198" s="478">
        <f t="shared" si="187"/>
        <v>-34.213158656544806</v>
      </c>
      <c r="FB198" s="478">
        <f t="shared" si="187"/>
        <v>-34.061066832160598</v>
      </c>
      <c r="FC198" s="478">
        <f t="shared" si="187"/>
        <v>-33.895209419446289</v>
      </c>
      <c r="FD198" s="478">
        <f t="shared" si="187"/>
        <v>-33.715929985673867</v>
      </c>
      <c r="FE198" s="478">
        <f t="shared" si="187"/>
        <v>-33.523572098115338</v>
      </c>
      <c r="FF198" s="478">
        <f t="shared" si="187"/>
        <v>-33.318479324042706</v>
      </c>
      <c r="FG198" s="478">
        <f t="shared" si="187"/>
        <v>-33.100995230727904</v>
      </c>
      <c r="FH198" s="478">
        <f t="shared" si="188"/>
        <v>-32.871463385443015</v>
      </c>
      <c r="FI198" s="478">
        <f t="shared" si="188"/>
        <v>-32.630227355459986</v>
      </c>
      <c r="FJ198" s="478">
        <f t="shared" si="188"/>
        <v>-32.377630708050802</v>
      </c>
      <c r="FK198" s="478">
        <f t="shared" si="188"/>
        <v>-32.114017010487473</v>
      </c>
      <c r="FL198" s="478">
        <f t="shared" si="188"/>
        <v>-31.839729830042021</v>
      </c>
      <c r="FM198" s="478">
        <f t="shared" si="188"/>
        <v>-31.555112733986441</v>
      </c>
      <c r="FN198" s="478">
        <f t="shared" si="188"/>
        <v>-31.260509289592683</v>
      </c>
      <c r="FO198" s="478">
        <f t="shared" si="188"/>
        <v>-30.956263064132784</v>
      </c>
      <c r="FP198" s="478">
        <f t="shared" si="188"/>
        <v>-30.642717624878738</v>
      </c>
      <c r="FQ198" s="478">
        <f t="shared" si="188"/>
        <v>-30.320216539102493</v>
      </c>
      <c r="FR198" s="478">
        <f t="shared" si="189"/>
        <v>-29.989103374076123</v>
      </c>
      <c r="FS198" s="478">
        <f t="shared" si="189"/>
        <v>-29.649721697071556</v>
      </c>
      <c r="FT198" s="478">
        <f t="shared" si="189"/>
        <v>-29.302415075360837</v>
      </c>
      <c r="FU198" s="478">
        <f t="shared" si="189"/>
        <v>-28.947527076215948</v>
      </c>
      <c r="FV198" s="478">
        <f t="shared" si="189"/>
        <v>-28.585401266908853</v>
      </c>
      <c r="FW198" s="478">
        <f t="shared" si="189"/>
        <v>-28.2163812147116</v>
      </c>
      <c r="FX198" s="478">
        <f t="shared" si="189"/>
        <v>-27.840810486896171</v>
      </c>
      <c r="FY198" s="478">
        <f t="shared" si="189"/>
        <v>-27.459032650734532</v>
      </c>
      <c r="FZ198" s="478">
        <f t="shared" si="189"/>
        <v>-27.071391273498712</v>
      </c>
      <c r="GA198" s="478">
        <f t="shared" si="189"/>
        <v>-26.678229922460659</v>
      </c>
      <c r="GB198" s="478">
        <f t="shared" si="190"/>
        <v>-26.279892164892473</v>
      </c>
      <c r="GC198" s="478">
        <f t="shared" si="190"/>
        <v>-25.876721568066039</v>
      </c>
      <c r="GD198" s="478">
        <f t="shared" si="190"/>
        <v>-25.469061699253427</v>
      </c>
      <c r="GE198" s="478">
        <f t="shared" si="190"/>
        <v>-25.05725612572656</v>
      </c>
      <c r="GF198" s="478">
        <f t="shared" si="190"/>
        <v>-24.641648414757505</v>
      </c>
      <c r="GG198" s="478">
        <f t="shared" si="190"/>
        <v>-24.222582133618257</v>
      </c>
      <c r="GH198" s="478">
        <f t="shared" si="190"/>
        <v>-23.800400849580736</v>
      </c>
      <c r="GI198" s="478">
        <f t="shared" si="190"/>
        <v>-23.37544812991705</v>
      </c>
      <c r="GJ198" s="478">
        <f t="shared" si="190"/>
        <v>-22.94806754189911</v>
      </c>
      <c r="GK198" s="478">
        <f t="shared" si="190"/>
        <v>-22.518602652798915</v>
      </c>
      <c r="GL198" s="478">
        <f t="shared" si="191"/>
        <v>-22.087397029888525</v>
      </c>
      <c r="GM198" s="478">
        <f t="shared" si="191"/>
        <v>-21.654794240439873</v>
      </c>
      <c r="GN198" s="478">
        <f t="shared" si="191"/>
        <v>-21.221137851724976</v>
      </c>
      <c r="GO198" s="478">
        <f t="shared" si="191"/>
        <v>-20.786771431015847</v>
      </c>
      <c r="GP198" s="478">
        <f t="shared" si="191"/>
        <v>-20.35203854558446</v>
      </c>
      <c r="GQ198" s="478">
        <f t="shared" si="191"/>
        <v>-19.917282762702815</v>
      </c>
      <c r="GR198" s="478">
        <f t="shared" si="191"/>
        <v>-19.482847649642924</v>
      </c>
      <c r="GS198" s="478">
        <f t="shared" si="191"/>
        <v>-19.049076773676763</v>
      </c>
      <c r="GT198" s="478">
        <f t="shared" si="191"/>
        <v>-18.61631370207634</v>
      </c>
      <c r="GU198" s="478">
        <f t="shared" si="191"/>
        <v>-18.184902002113652</v>
      </c>
      <c r="GV198" s="478">
        <f t="shared" si="192"/>
        <v>-17.755185241060726</v>
      </c>
      <c r="GW198" s="478">
        <f t="shared" si="192"/>
        <v>-17.327506986189483</v>
      </c>
      <c r="GX198" s="478">
        <f t="shared" si="192"/>
        <v>-16.902210804771968</v>
      </c>
      <c r="GY198" s="478">
        <f t="shared" si="192"/>
        <v>-16.479640264080174</v>
      </c>
      <c r="GZ198" s="478">
        <f t="shared" si="192"/>
        <v>-16.060138931386096</v>
      </c>
      <c r="HA198" s="478">
        <f t="shared" si="192"/>
        <v>-15.644050373961749</v>
      </c>
      <c r="HB198" s="478">
        <f t="shared" si="192"/>
        <v>-15.231718159079076</v>
      </c>
      <c r="HC198" s="478">
        <f t="shared" si="192"/>
        <v>-14.823485854010139</v>
      </c>
      <c r="HD198" s="478">
        <f t="shared" si="192"/>
        <v>-14.419697026026894</v>
      </c>
      <c r="HE198" s="478">
        <f t="shared" si="192"/>
        <v>-14.020695242401333</v>
      </c>
      <c r="HF198" s="478">
        <f t="shared" si="193"/>
        <v>-13.62682407040548</v>
      </c>
      <c r="HG198" s="478">
        <f t="shared" si="193"/>
        <v>-13.238427077311316</v>
      </c>
      <c r="HH198" s="478">
        <f t="shared" si="193"/>
        <v>-12.85584783039082</v>
      </c>
      <c r="HI198" s="478">
        <f t="shared" si="193"/>
        <v>-12.479429896916052</v>
      </c>
      <c r="HJ198" s="478">
        <f t="shared" si="193"/>
        <v>-12.109516844158914</v>
      </c>
      <c r="HK198" s="478">
        <f t="shared" si="193"/>
        <v>-11.746452239391481</v>
      </c>
      <c r="HL198" s="479">
        <f t="shared" si="193"/>
        <v>-11.390579649885703</v>
      </c>
      <c r="HN198" s="477">
        <f t="shared" si="82"/>
        <v>67.533813269137852</v>
      </c>
      <c r="HO198" s="479">
        <f t="shared" si="83"/>
        <v>3.3777777777777778</v>
      </c>
    </row>
    <row r="199" spans="3:223" x14ac:dyDescent="0.3">
      <c r="C199" s="476">
        <f t="shared" si="59"/>
        <v>3.4370370370370376</v>
      </c>
      <c r="D199" s="477">
        <f t="shared" si="172"/>
        <v>0</v>
      </c>
      <c r="E199" s="478">
        <f t="shared" si="172"/>
        <v>0</v>
      </c>
      <c r="F199" s="478">
        <f t="shared" si="172"/>
        <v>0</v>
      </c>
      <c r="G199" s="478">
        <f t="shared" si="172"/>
        <v>0</v>
      </c>
      <c r="H199" s="478">
        <f t="shared" si="172"/>
        <v>0</v>
      </c>
      <c r="I199" s="478">
        <f t="shared" si="172"/>
        <v>0</v>
      </c>
      <c r="J199" s="478">
        <f t="shared" si="172"/>
        <v>0</v>
      </c>
      <c r="K199" s="478">
        <f t="shared" si="172"/>
        <v>0</v>
      </c>
      <c r="L199" s="478">
        <f t="shared" si="172"/>
        <v>0</v>
      </c>
      <c r="M199" s="478">
        <f t="shared" si="172"/>
        <v>0</v>
      </c>
      <c r="N199" s="478">
        <f t="shared" si="173"/>
        <v>0</v>
      </c>
      <c r="O199" s="478">
        <f t="shared" si="173"/>
        <v>0</v>
      </c>
      <c r="P199" s="478">
        <f t="shared" si="173"/>
        <v>0</v>
      </c>
      <c r="Q199" s="478">
        <f t="shared" si="173"/>
        <v>0</v>
      </c>
      <c r="R199" s="478">
        <f t="shared" si="173"/>
        <v>0</v>
      </c>
      <c r="S199" s="478">
        <f t="shared" si="173"/>
        <v>0</v>
      </c>
      <c r="T199" s="478">
        <f t="shared" si="173"/>
        <v>0</v>
      </c>
      <c r="U199" s="478">
        <f t="shared" si="173"/>
        <v>0</v>
      </c>
      <c r="V199" s="478">
        <f t="shared" si="173"/>
        <v>0</v>
      </c>
      <c r="W199" s="478">
        <f t="shared" si="173"/>
        <v>0</v>
      </c>
      <c r="X199" s="478">
        <f t="shared" si="174"/>
        <v>0</v>
      </c>
      <c r="Y199" s="478">
        <f t="shared" si="174"/>
        <v>0</v>
      </c>
      <c r="Z199" s="478">
        <f t="shared" si="174"/>
        <v>0</v>
      </c>
      <c r="AA199" s="478">
        <f t="shared" si="174"/>
        <v>0</v>
      </c>
      <c r="AB199" s="478">
        <f t="shared" si="174"/>
        <v>0</v>
      </c>
      <c r="AC199" s="478">
        <f t="shared" si="174"/>
        <v>0</v>
      </c>
      <c r="AD199" s="478">
        <f t="shared" si="174"/>
        <v>0</v>
      </c>
      <c r="AE199" s="478">
        <f t="shared" si="174"/>
        <v>0</v>
      </c>
      <c r="AF199" s="478">
        <f t="shared" si="174"/>
        <v>0</v>
      </c>
      <c r="AG199" s="478">
        <f t="shared" si="174"/>
        <v>0</v>
      </c>
      <c r="AH199" s="478">
        <f t="shared" si="175"/>
        <v>0</v>
      </c>
      <c r="AI199" s="478">
        <f t="shared" si="175"/>
        <v>0</v>
      </c>
      <c r="AJ199" s="478">
        <f t="shared" si="175"/>
        <v>0</v>
      </c>
      <c r="AK199" s="478">
        <f t="shared" si="175"/>
        <v>0</v>
      </c>
      <c r="AL199" s="478">
        <f t="shared" si="175"/>
        <v>0</v>
      </c>
      <c r="AM199" s="478">
        <f t="shared" si="175"/>
        <v>0</v>
      </c>
      <c r="AN199" s="478">
        <f t="shared" si="175"/>
        <v>0</v>
      </c>
      <c r="AO199" s="478">
        <f t="shared" si="175"/>
        <v>0</v>
      </c>
      <c r="AP199" s="478">
        <f t="shared" si="175"/>
        <v>0</v>
      </c>
      <c r="AQ199" s="478">
        <f t="shared" si="175"/>
        <v>0</v>
      </c>
      <c r="AR199" s="478">
        <f t="shared" si="176"/>
        <v>0</v>
      </c>
      <c r="AS199" s="478">
        <f t="shared" si="176"/>
        <v>0</v>
      </c>
      <c r="AT199" s="478">
        <f t="shared" si="176"/>
        <v>0</v>
      </c>
      <c r="AU199" s="478">
        <f t="shared" si="176"/>
        <v>0</v>
      </c>
      <c r="AV199" s="478">
        <f t="shared" si="176"/>
        <v>0</v>
      </c>
      <c r="AW199" s="478">
        <f t="shared" si="176"/>
        <v>0</v>
      </c>
      <c r="AX199" s="478">
        <f t="shared" si="176"/>
        <v>0</v>
      </c>
      <c r="AY199" s="478">
        <f t="shared" si="176"/>
        <v>0</v>
      </c>
      <c r="AZ199" s="478">
        <f t="shared" si="176"/>
        <v>0</v>
      </c>
      <c r="BA199" s="478">
        <f t="shared" si="176"/>
        <v>0</v>
      </c>
      <c r="BB199" s="478">
        <f t="shared" si="177"/>
        <v>0</v>
      </c>
      <c r="BC199" s="478">
        <f t="shared" si="177"/>
        <v>0</v>
      </c>
      <c r="BD199" s="478">
        <f t="shared" si="177"/>
        <v>0</v>
      </c>
      <c r="BE199" s="478">
        <f t="shared" si="177"/>
        <v>0</v>
      </c>
      <c r="BF199" s="478">
        <f t="shared" si="177"/>
        <v>0</v>
      </c>
      <c r="BG199" s="478">
        <f t="shared" si="177"/>
        <v>0</v>
      </c>
      <c r="BH199" s="478">
        <f t="shared" si="177"/>
        <v>0</v>
      </c>
      <c r="BI199" s="478">
        <f t="shared" si="177"/>
        <v>0</v>
      </c>
      <c r="BJ199" s="478">
        <f t="shared" si="177"/>
        <v>70.440731519873026</v>
      </c>
      <c r="BK199" s="478">
        <f t="shared" si="177"/>
        <v>67.687257913103934</v>
      </c>
      <c r="BL199" s="478">
        <f t="shared" si="178"/>
        <v>64.979930195559689</v>
      </c>
      <c r="BM199" s="478">
        <f t="shared" si="178"/>
        <v>62.31840930207791</v>
      </c>
      <c r="BN199" s="478">
        <f t="shared" si="178"/>
        <v>59.702356167497186</v>
      </c>
      <c r="BO199" s="478">
        <f t="shared" si="178"/>
        <v>57.131431726654895</v>
      </c>
      <c r="BP199" s="478">
        <f t="shared" si="178"/>
        <v>54.605296914389655</v>
      </c>
      <c r="BQ199" s="478">
        <f t="shared" si="178"/>
        <v>52.123612665539383</v>
      </c>
      <c r="BR199" s="478">
        <f t="shared" si="178"/>
        <v>49.686039914941801</v>
      </c>
      <c r="BS199" s="478">
        <f t="shared" si="178"/>
        <v>47.292239597435326</v>
      </c>
      <c r="BT199" s="478">
        <f t="shared" si="178"/>
        <v>44.941872647857608</v>
      </c>
      <c r="BU199" s="478">
        <f t="shared" si="178"/>
        <v>42.634600001047005</v>
      </c>
      <c r="BV199" s="478">
        <f t="shared" si="179"/>
        <v>40.370082591841424</v>
      </c>
      <c r="BW199" s="478">
        <f t="shared" si="179"/>
        <v>38.147981355079111</v>
      </c>
      <c r="BX199" s="478">
        <f t="shared" si="179"/>
        <v>35.967957225597715</v>
      </c>
      <c r="BY199" s="478">
        <f t="shared" si="179"/>
        <v>33.829671138235568</v>
      </c>
      <c r="BZ199" s="478">
        <f t="shared" si="179"/>
        <v>31.732784027830661</v>
      </c>
      <c r="CA199" s="478">
        <f t="shared" si="179"/>
        <v>29.676956829221041</v>
      </c>
      <c r="CB199" s="478">
        <f t="shared" si="179"/>
        <v>27.661850477244599</v>
      </c>
      <c r="CC199" s="478">
        <f t="shared" si="179"/>
        <v>25.687125906739539</v>
      </c>
      <c r="CD199" s="478">
        <f t="shared" si="179"/>
        <v>23.75244405254368</v>
      </c>
      <c r="CE199" s="478">
        <f t="shared" si="179"/>
        <v>21.857465849495469</v>
      </c>
      <c r="CF199" s="478">
        <f t="shared" si="180"/>
        <v>20.00185223243254</v>
      </c>
      <c r="CG199" s="478">
        <f t="shared" si="180"/>
        <v>18.185264136193069</v>
      </c>
      <c r="CH199" s="478">
        <f t="shared" si="180"/>
        <v>16.407362495615061</v>
      </c>
      <c r="CI199" s="478">
        <f t="shared" si="180"/>
        <v>14.667808245536705</v>
      </c>
      <c r="CJ199" s="478">
        <f t="shared" si="180"/>
        <v>12.966262320795977</v>
      </c>
      <c r="CK199" s="478">
        <f t="shared" si="180"/>
        <v>11.302385656230726</v>
      </c>
      <c r="CL199" s="478">
        <f t="shared" si="180"/>
        <v>9.6758391866792408</v>
      </c>
      <c r="CM199" s="478">
        <f t="shared" si="180"/>
        <v>8.0862838469794411</v>
      </c>
      <c r="CN199" s="478">
        <f t="shared" si="180"/>
        <v>6.5333805719693316</v>
      </c>
      <c r="CO199" s="478">
        <f t="shared" si="180"/>
        <v>5.0167902964870308</v>
      </c>
      <c r="CP199" s="478">
        <f t="shared" si="181"/>
        <v>3.5361739553705434</v>
      </c>
      <c r="CQ199" s="478">
        <f t="shared" si="181"/>
        <v>2.0911924834579736</v>
      </c>
      <c r="CR199" s="478">
        <f t="shared" si="181"/>
        <v>0.68150681558718418</v>
      </c>
      <c r="CS199" s="478">
        <f t="shared" si="181"/>
        <v>-0.69322211340372064</v>
      </c>
      <c r="CT199" s="478">
        <f t="shared" si="181"/>
        <v>-2.0333333686766011</v>
      </c>
      <c r="CU199" s="478">
        <f t="shared" si="181"/>
        <v>-3.3391660153934453</v>
      </c>
      <c r="CV199" s="478">
        <f t="shared" si="181"/>
        <v>-4.6110591187162271</v>
      </c>
      <c r="CW199" s="478">
        <f t="shared" si="181"/>
        <v>-5.8493517438070484</v>
      </c>
      <c r="CX199" s="478">
        <f t="shared" si="181"/>
        <v>-7.0543829558276769</v>
      </c>
      <c r="CY199" s="478">
        <f t="shared" si="181"/>
        <v>-8.226491819940172</v>
      </c>
      <c r="CZ199" s="478">
        <f t="shared" si="182"/>
        <v>-9.3660174013064648</v>
      </c>
      <c r="DA199" s="478">
        <f t="shared" si="182"/>
        <v>-10.473298765088558</v>
      </c>
      <c r="DB199" s="478">
        <f t="shared" si="182"/>
        <v>-11.548674976448339</v>
      </c>
      <c r="DC199" s="478">
        <f t="shared" si="182"/>
        <v>-12.59248510054784</v>
      </c>
      <c r="DD199" s="478">
        <f t="shared" si="182"/>
        <v>-13.605068202549013</v>
      </c>
      <c r="DE199" s="478">
        <f t="shared" si="182"/>
        <v>-14.586763347613747</v>
      </c>
      <c r="DF199" s="478">
        <f t="shared" si="182"/>
        <v>-15.537909600904158</v>
      </c>
      <c r="DG199" s="478">
        <f t="shared" si="182"/>
        <v>-16.458846027582055</v>
      </c>
      <c r="DH199" s="478">
        <f t="shared" si="182"/>
        <v>-17.349911692809492</v>
      </c>
      <c r="DI199" s="478">
        <f t="shared" si="182"/>
        <v>-18.211445661748328</v>
      </c>
      <c r="DJ199" s="478">
        <f t="shared" si="183"/>
        <v>-19.043786999560623</v>
      </c>
      <c r="DK199" s="478">
        <f t="shared" si="183"/>
        <v>-19.847274771408337</v>
      </c>
      <c r="DL199" s="478">
        <f t="shared" si="183"/>
        <v>-20.622248042453407</v>
      </c>
      <c r="DM199" s="478">
        <f t="shared" si="183"/>
        <v>-21.369045877857737</v>
      </c>
      <c r="DN199" s="478">
        <f t="shared" si="183"/>
        <v>-22.088007342783406</v>
      </c>
      <c r="DO199" s="478">
        <f t="shared" si="183"/>
        <v>-22.779471502392241</v>
      </c>
      <c r="DP199" s="478">
        <f t="shared" si="183"/>
        <v>-23.443777421846399</v>
      </c>
      <c r="DQ199" s="478">
        <f t="shared" si="183"/>
        <v>-24.081264166307612</v>
      </c>
      <c r="DR199" s="478">
        <f t="shared" si="183"/>
        <v>-24.692270800938029</v>
      </c>
      <c r="DS199" s="478">
        <f t="shared" si="183"/>
        <v>-25.277136390899518</v>
      </c>
      <c r="DT199" s="478">
        <f t="shared" si="184"/>
        <v>-25.836200001353919</v>
      </c>
      <c r="DU199" s="478">
        <f t="shared" si="184"/>
        <v>-26.3698006974635</v>
      </c>
      <c r="DV199" s="478">
        <f t="shared" si="184"/>
        <v>-26.878277544390048</v>
      </c>
      <c r="DW199" s="478">
        <f t="shared" si="184"/>
        <v>-27.361969607295467</v>
      </c>
      <c r="DX199" s="478">
        <f t="shared" si="184"/>
        <v>-27.821215951341866</v>
      </c>
      <c r="DY199" s="478">
        <f t="shared" si="184"/>
        <v>-28.256355641691101</v>
      </c>
      <c r="DZ199" s="478">
        <f t="shared" si="184"/>
        <v>-28.667727743505189</v>
      </c>
      <c r="EA199" s="478">
        <f t="shared" si="184"/>
        <v>-29.05567132194593</v>
      </c>
      <c r="EB199" s="478">
        <f t="shared" si="184"/>
        <v>-29.420525442175499</v>
      </c>
      <c r="EC199" s="478">
        <f t="shared" si="184"/>
        <v>-29.762629169355801</v>
      </c>
      <c r="ED199" s="478">
        <f t="shared" si="185"/>
        <v>-30.082321568648666</v>
      </c>
      <c r="EE199" s="478">
        <f t="shared" si="185"/>
        <v>-30.379941705216275</v>
      </c>
      <c r="EF199" s="478">
        <f t="shared" si="185"/>
        <v>-30.655828644220467</v>
      </c>
      <c r="EG199" s="478">
        <f t="shared" si="185"/>
        <v>-30.910321450823211</v>
      </c>
      <c r="EH199" s="478">
        <f t="shared" si="185"/>
        <v>-31.143759190186504</v>
      </c>
      <c r="EI199" s="478">
        <f t="shared" si="185"/>
        <v>-31.35648092747217</v>
      </c>
      <c r="EJ199" s="478">
        <f t="shared" si="185"/>
        <v>-31.548825727842409</v>
      </c>
      <c r="EK199" s="478">
        <f t="shared" si="185"/>
        <v>-31.721132656458998</v>
      </c>
      <c r="EL199" s="478">
        <f t="shared" si="185"/>
        <v>-31.873740778483949</v>
      </c>
      <c r="EM199" s="478">
        <f t="shared" si="185"/>
        <v>-32.006989159079254</v>
      </c>
      <c r="EN199" s="478">
        <f t="shared" si="186"/>
        <v>-32.121216863406829</v>
      </c>
      <c r="EO199" s="478">
        <f t="shared" si="186"/>
        <v>-32.216762956628656</v>
      </c>
      <c r="EP199" s="478">
        <f t="shared" si="186"/>
        <v>-32.293966503906709</v>
      </c>
      <c r="EQ199" s="478">
        <f t="shared" si="186"/>
        <v>-32.35316657040299</v>
      </c>
      <c r="ER199" s="478">
        <f t="shared" si="186"/>
        <v>-32.394702221279339</v>
      </c>
      <c r="ES199" s="478">
        <f t="shared" si="186"/>
        <v>-32.418912521697848</v>
      </c>
      <c r="ET199" s="478">
        <f t="shared" si="186"/>
        <v>-32.426136536820344</v>
      </c>
      <c r="EU199" s="478">
        <f t="shared" si="186"/>
        <v>-32.416713331808928</v>
      </c>
      <c r="EV199" s="478">
        <f t="shared" si="186"/>
        <v>-32.390981971825482</v>
      </c>
      <c r="EW199" s="478">
        <f t="shared" si="186"/>
        <v>-32.349281522032022</v>
      </c>
      <c r="EX199" s="478">
        <f t="shared" si="187"/>
        <v>-32.29195104759048</v>
      </c>
      <c r="EY199" s="478">
        <f t="shared" si="187"/>
        <v>-32.219329613662737</v>
      </c>
      <c r="EZ199" s="478">
        <f t="shared" si="187"/>
        <v>-32.131756285410916</v>
      </c>
      <c r="FA199" s="478">
        <f t="shared" si="187"/>
        <v>-32.029570127996848</v>
      </c>
      <c r="FB199" s="478">
        <f t="shared" si="187"/>
        <v>-31.913110206582523</v>
      </c>
      <c r="FC199" s="478">
        <f t="shared" si="187"/>
        <v>-31.782715586329946</v>
      </c>
      <c r="FD199" s="478">
        <f t="shared" si="187"/>
        <v>-31.638725332401066</v>
      </c>
      <c r="FE199" s="478">
        <f t="shared" si="187"/>
        <v>-31.481478509957824</v>
      </c>
      <c r="FF199" s="478">
        <f t="shared" si="187"/>
        <v>-31.311314184162224</v>
      </c>
      <c r="FG199" s="478">
        <f t="shared" si="187"/>
        <v>-31.128571420176144</v>
      </c>
      <c r="FH199" s="478">
        <f t="shared" si="188"/>
        <v>-30.933589283161641</v>
      </c>
      <c r="FI199" s="478">
        <f t="shared" si="188"/>
        <v>-30.726706838280641</v>
      </c>
      <c r="FJ199" s="478">
        <f t="shared" si="188"/>
        <v>-30.50826315069504</v>
      </c>
      <c r="FK199" s="478">
        <f t="shared" si="188"/>
        <v>-30.278597285566903</v>
      </c>
      <c r="FL199" s="478">
        <f t="shared" si="188"/>
        <v>-30.038048308058141</v>
      </c>
      <c r="FM199" s="478">
        <f t="shared" si="188"/>
        <v>-29.786955283330762</v>
      </c>
      <c r="FN199" s="478">
        <f t="shared" si="188"/>
        <v>-29.525657276546632</v>
      </c>
      <c r="FO199" s="478">
        <f t="shared" si="188"/>
        <v>-29.254493352867797</v>
      </c>
      <c r="FP199" s="478">
        <f t="shared" si="188"/>
        <v>-28.973802577456208</v>
      </c>
      <c r="FQ199" s="478">
        <f t="shared" si="188"/>
        <v>-28.683924015473767</v>
      </c>
      <c r="FR199" s="478">
        <f t="shared" si="189"/>
        <v>-28.385196732082534</v>
      </c>
      <c r="FS199" s="478">
        <f t="shared" si="189"/>
        <v>-28.077959792444375</v>
      </c>
      <c r="FT199" s="478">
        <f t="shared" si="189"/>
        <v>-27.762552261721307</v>
      </c>
      <c r="FU199" s="478">
        <f t="shared" si="189"/>
        <v>-27.439313205075308</v>
      </c>
      <c r="FV199" s="478">
        <f t="shared" si="189"/>
        <v>-27.108581687668284</v>
      </c>
      <c r="FW199" s="478">
        <f t="shared" si="189"/>
        <v>-26.770696774662223</v>
      </c>
      <c r="FX199" s="478">
        <f t="shared" si="189"/>
        <v>-26.425997531219121</v>
      </c>
      <c r="FY199" s="478">
        <f t="shared" si="189"/>
        <v>-26.074823022500883</v>
      </c>
      <c r="FZ199" s="478">
        <f t="shared" si="189"/>
        <v>-25.717512313669509</v>
      </c>
      <c r="GA199" s="478">
        <f t="shared" si="189"/>
        <v>-25.35440446988693</v>
      </c>
      <c r="GB199" s="478">
        <f t="shared" si="190"/>
        <v>-24.985838556315159</v>
      </c>
      <c r="GC199" s="478">
        <f t="shared" si="190"/>
        <v>-24.612153638116105</v>
      </c>
      <c r="GD199" s="478">
        <f t="shared" si="190"/>
        <v>-24.233688780451768</v>
      </c>
      <c r="GE199" s="478">
        <f t="shared" si="190"/>
        <v>-23.850783048484068</v>
      </c>
      <c r="GF199" s="478">
        <f t="shared" si="190"/>
        <v>-23.463775507374997</v>
      </c>
      <c r="GG199" s="478">
        <f t="shared" si="190"/>
        <v>-23.073005222286536</v>
      </c>
      <c r="GH199" s="478">
        <f t="shared" si="190"/>
        <v>-22.678811258380595</v>
      </c>
      <c r="GI199" s="478">
        <f t="shared" si="190"/>
        <v>-22.281532680819208</v>
      </c>
      <c r="GJ199" s="478">
        <f t="shared" si="190"/>
        <v>-21.88150855476427</v>
      </c>
      <c r="GK199" s="478">
        <f t="shared" si="190"/>
        <v>-21.479077945377743</v>
      </c>
      <c r="GL199" s="478">
        <f t="shared" si="191"/>
        <v>-21.074579917821655</v>
      </c>
      <c r="GM199" s="478">
        <f t="shared" si="191"/>
        <v>-20.668353537257904</v>
      </c>
      <c r="GN199" s="478">
        <f t="shared" si="191"/>
        <v>-20.260737868848473</v>
      </c>
      <c r="GO199" s="478">
        <f t="shared" si="191"/>
        <v>-19.852071977755333</v>
      </c>
      <c r="GP199" s="478">
        <f t="shared" si="191"/>
        <v>-19.442694929140433</v>
      </c>
      <c r="GQ199" s="478">
        <f t="shared" si="191"/>
        <v>-19.032945788165737</v>
      </c>
      <c r="GR199" s="478">
        <f t="shared" si="191"/>
        <v>-18.623163619993218</v>
      </c>
      <c r="GS199" s="478">
        <f t="shared" si="191"/>
        <v>-18.213687489784828</v>
      </c>
      <c r="GT199" s="478">
        <f t="shared" si="191"/>
        <v>-17.804856462702531</v>
      </c>
      <c r="GU199" s="478">
        <f t="shared" si="191"/>
        <v>-17.397009603908288</v>
      </c>
      <c r="GV199" s="478">
        <f t="shared" si="192"/>
        <v>-16.990485978564099</v>
      </c>
      <c r="GW199" s="478">
        <f t="shared" si="192"/>
        <v>-16.585624651831843</v>
      </c>
      <c r="GX199" s="478">
        <f t="shared" si="192"/>
        <v>-16.18276468887354</v>
      </c>
      <c r="GY199" s="478">
        <f t="shared" si="192"/>
        <v>-15.78224515485114</v>
      </c>
      <c r="GZ199" s="478">
        <f t="shared" si="192"/>
        <v>-15.384405114926611</v>
      </c>
      <c r="HA199" s="478">
        <f t="shared" si="192"/>
        <v>-14.989583634261928</v>
      </c>
      <c r="HB199" s="478">
        <f t="shared" si="192"/>
        <v>-14.598119778019008</v>
      </c>
      <c r="HC199" s="478">
        <f t="shared" si="192"/>
        <v>-14.210352611359868</v>
      </c>
      <c r="HD199" s="478">
        <f t="shared" si="192"/>
        <v>-13.826621199446427</v>
      </c>
      <c r="HE199" s="478">
        <f t="shared" si="192"/>
        <v>-13.44726460744066</v>
      </c>
      <c r="HF199" s="478">
        <f t="shared" si="193"/>
        <v>-13.07262190050454</v>
      </c>
      <c r="HG199" s="478">
        <f t="shared" si="193"/>
        <v>-12.703032143800025</v>
      </c>
      <c r="HH199" s="478">
        <f t="shared" si="193"/>
        <v>-12.338834402489054</v>
      </c>
      <c r="HI199" s="478">
        <f t="shared" si="193"/>
        <v>-11.980367741733648</v>
      </c>
      <c r="HJ199" s="478">
        <f t="shared" si="193"/>
        <v>-11.627971226695685</v>
      </c>
      <c r="HK199" s="478">
        <f t="shared" si="193"/>
        <v>-11.281983922537197</v>
      </c>
      <c r="HL199" s="479">
        <f t="shared" si="193"/>
        <v>-10.942744894420107</v>
      </c>
      <c r="HN199" s="477">
        <f t="shared" si="82"/>
        <v>70.440731519873026</v>
      </c>
      <c r="HO199" s="479">
        <f t="shared" si="83"/>
        <v>3.4370370370370376</v>
      </c>
    </row>
    <row r="200" spans="3:223" x14ac:dyDescent="0.3">
      <c r="C200" s="476">
        <f t="shared" si="59"/>
        <v>3.4962962962962965</v>
      </c>
      <c r="D200" s="477">
        <f t="shared" si="172"/>
        <v>0</v>
      </c>
      <c r="E200" s="478">
        <f t="shared" si="172"/>
        <v>0</v>
      </c>
      <c r="F200" s="478">
        <f t="shared" si="172"/>
        <v>0</v>
      </c>
      <c r="G200" s="478">
        <f t="shared" si="172"/>
        <v>0</v>
      </c>
      <c r="H200" s="478">
        <f t="shared" si="172"/>
        <v>0</v>
      </c>
      <c r="I200" s="478">
        <f t="shared" si="172"/>
        <v>0</v>
      </c>
      <c r="J200" s="478">
        <f t="shared" si="172"/>
        <v>0</v>
      </c>
      <c r="K200" s="478">
        <f t="shared" si="172"/>
        <v>0</v>
      </c>
      <c r="L200" s="478">
        <f t="shared" si="172"/>
        <v>0</v>
      </c>
      <c r="M200" s="478">
        <f t="shared" si="172"/>
        <v>0</v>
      </c>
      <c r="N200" s="478">
        <f t="shared" si="173"/>
        <v>0</v>
      </c>
      <c r="O200" s="478">
        <f t="shared" si="173"/>
        <v>0</v>
      </c>
      <c r="P200" s="478">
        <f t="shared" si="173"/>
        <v>0</v>
      </c>
      <c r="Q200" s="478">
        <f t="shared" si="173"/>
        <v>0</v>
      </c>
      <c r="R200" s="478">
        <f t="shared" si="173"/>
        <v>0</v>
      </c>
      <c r="S200" s="478">
        <f t="shared" si="173"/>
        <v>0</v>
      </c>
      <c r="T200" s="478">
        <f t="shared" si="173"/>
        <v>0</v>
      </c>
      <c r="U200" s="478">
        <f t="shared" si="173"/>
        <v>0</v>
      </c>
      <c r="V200" s="478">
        <f t="shared" si="173"/>
        <v>0</v>
      </c>
      <c r="W200" s="478">
        <f t="shared" si="173"/>
        <v>0</v>
      </c>
      <c r="X200" s="478">
        <f t="shared" si="174"/>
        <v>0</v>
      </c>
      <c r="Y200" s="478">
        <f t="shared" si="174"/>
        <v>0</v>
      </c>
      <c r="Z200" s="478">
        <f t="shared" si="174"/>
        <v>0</v>
      </c>
      <c r="AA200" s="478">
        <f t="shared" si="174"/>
        <v>0</v>
      </c>
      <c r="AB200" s="478">
        <f t="shared" si="174"/>
        <v>0</v>
      </c>
      <c r="AC200" s="478">
        <f t="shared" si="174"/>
        <v>0</v>
      </c>
      <c r="AD200" s="478">
        <f t="shared" si="174"/>
        <v>0</v>
      </c>
      <c r="AE200" s="478">
        <f t="shared" si="174"/>
        <v>0</v>
      </c>
      <c r="AF200" s="478">
        <f t="shared" si="174"/>
        <v>0</v>
      </c>
      <c r="AG200" s="478">
        <f t="shared" si="174"/>
        <v>0</v>
      </c>
      <c r="AH200" s="478">
        <f t="shared" si="175"/>
        <v>0</v>
      </c>
      <c r="AI200" s="478">
        <f t="shared" si="175"/>
        <v>0</v>
      </c>
      <c r="AJ200" s="478">
        <f t="shared" si="175"/>
        <v>0</v>
      </c>
      <c r="AK200" s="478">
        <f t="shared" si="175"/>
        <v>0</v>
      </c>
      <c r="AL200" s="478">
        <f t="shared" si="175"/>
        <v>0</v>
      </c>
      <c r="AM200" s="478">
        <f t="shared" si="175"/>
        <v>0</v>
      </c>
      <c r="AN200" s="478">
        <f t="shared" si="175"/>
        <v>0</v>
      </c>
      <c r="AO200" s="478">
        <f t="shared" si="175"/>
        <v>0</v>
      </c>
      <c r="AP200" s="478">
        <f t="shared" si="175"/>
        <v>0</v>
      </c>
      <c r="AQ200" s="478">
        <f t="shared" si="175"/>
        <v>0</v>
      </c>
      <c r="AR200" s="478">
        <f t="shared" si="176"/>
        <v>0</v>
      </c>
      <c r="AS200" s="478">
        <f t="shared" si="176"/>
        <v>0</v>
      </c>
      <c r="AT200" s="478">
        <f t="shared" si="176"/>
        <v>0</v>
      </c>
      <c r="AU200" s="478">
        <f t="shared" si="176"/>
        <v>0</v>
      </c>
      <c r="AV200" s="478">
        <f t="shared" si="176"/>
        <v>0</v>
      </c>
      <c r="AW200" s="478">
        <f t="shared" si="176"/>
        <v>0</v>
      </c>
      <c r="AX200" s="478">
        <f t="shared" si="176"/>
        <v>0</v>
      </c>
      <c r="AY200" s="478">
        <f t="shared" si="176"/>
        <v>0</v>
      </c>
      <c r="AZ200" s="478">
        <f t="shared" si="176"/>
        <v>0</v>
      </c>
      <c r="BA200" s="478">
        <f t="shared" si="176"/>
        <v>0</v>
      </c>
      <c r="BB200" s="478">
        <f t="shared" si="177"/>
        <v>0</v>
      </c>
      <c r="BC200" s="478">
        <f t="shared" si="177"/>
        <v>0</v>
      </c>
      <c r="BD200" s="478">
        <f t="shared" si="177"/>
        <v>0</v>
      </c>
      <c r="BE200" s="478">
        <f t="shared" si="177"/>
        <v>0</v>
      </c>
      <c r="BF200" s="478">
        <f t="shared" si="177"/>
        <v>0</v>
      </c>
      <c r="BG200" s="478">
        <f t="shared" si="177"/>
        <v>0</v>
      </c>
      <c r="BH200" s="478">
        <f t="shared" si="177"/>
        <v>0</v>
      </c>
      <c r="BI200" s="478">
        <f t="shared" si="177"/>
        <v>0</v>
      </c>
      <c r="BJ200" s="478">
        <f t="shared" si="177"/>
        <v>0</v>
      </c>
      <c r="BK200" s="478">
        <f t="shared" si="177"/>
        <v>73.332062258072</v>
      </c>
      <c r="BL200" s="478">
        <f t="shared" si="178"/>
        <v>70.593308171093668</v>
      </c>
      <c r="BM200" s="478">
        <f t="shared" si="178"/>
        <v>67.900106820342742</v>
      </c>
      <c r="BN200" s="478">
        <f t="shared" si="178"/>
        <v>65.252123642767884</v>
      </c>
      <c r="BO200" s="478">
        <f t="shared" si="178"/>
        <v>62.649024075316433</v>
      </c>
      <c r="BP200" s="478">
        <f t="shared" si="178"/>
        <v>60.090473554937134</v>
      </c>
      <c r="BQ200" s="478">
        <f t="shared" si="178"/>
        <v>57.576137518577866</v>
      </c>
      <c r="BR200" s="478">
        <f t="shared" si="178"/>
        <v>55.10568140318631</v>
      </c>
      <c r="BS200" s="478">
        <f t="shared" si="178"/>
        <v>52.678770645711012</v>
      </c>
      <c r="BT200" s="478">
        <f t="shared" si="178"/>
        <v>50.295070683099695</v>
      </c>
      <c r="BU200" s="478">
        <f t="shared" si="178"/>
        <v>47.954246952300736</v>
      </c>
      <c r="BV200" s="478">
        <f t="shared" si="179"/>
        <v>45.655964890261998</v>
      </c>
      <c r="BW200" s="478">
        <f t="shared" si="179"/>
        <v>43.399889933931803</v>
      </c>
      <c r="BX200" s="478">
        <f t="shared" si="179"/>
        <v>41.185687520257872</v>
      </c>
      <c r="BY200" s="478">
        <f t="shared" si="179"/>
        <v>39.013023086188554</v>
      </c>
      <c r="BZ200" s="478">
        <f t="shared" si="179"/>
        <v>36.881562068671798</v>
      </c>
      <c r="CA200" s="478">
        <f t="shared" si="179"/>
        <v>34.790969904655782</v>
      </c>
      <c r="CB200" s="478">
        <f t="shared" si="179"/>
        <v>32.740912031088357</v>
      </c>
      <c r="CC200" s="478">
        <f t="shared" si="179"/>
        <v>30.731053884917856</v>
      </c>
      <c r="CD200" s="478">
        <f t="shared" si="179"/>
        <v>28.761060903092059</v>
      </c>
      <c r="CE200" s="478">
        <f t="shared" si="179"/>
        <v>26.830598522559484</v>
      </c>
      <c r="CF200" s="478">
        <f t="shared" si="180"/>
        <v>24.939332180267726</v>
      </c>
      <c r="CG200" s="478">
        <f t="shared" si="180"/>
        <v>23.086927313165091</v>
      </c>
      <c r="CH200" s="478">
        <f t="shared" si="180"/>
        <v>21.273049358199543</v>
      </c>
      <c r="CI200" s="478">
        <f t="shared" si="180"/>
        <v>19.497363752319345</v>
      </c>
      <c r="CJ200" s="478">
        <f t="shared" si="180"/>
        <v>17.759535932472488</v>
      </c>
      <c r="CK200" s="478">
        <f t="shared" si="180"/>
        <v>16.059231335606952</v>
      </c>
      <c r="CL200" s="478">
        <f t="shared" si="180"/>
        <v>14.396115398670872</v>
      </c>
      <c r="CM200" s="478">
        <f t="shared" si="180"/>
        <v>12.769853558612354</v>
      </c>
      <c r="CN200" s="478">
        <f t="shared" si="180"/>
        <v>11.180111252379419</v>
      </c>
      <c r="CO200" s="478">
        <f t="shared" si="180"/>
        <v>9.6265539169201446</v>
      </c>
      <c r="CP200" s="478">
        <f t="shared" si="181"/>
        <v>8.1088469891826094</v>
      </c>
      <c r="CQ200" s="478">
        <f t="shared" si="181"/>
        <v>6.6266559061149906</v>
      </c>
      <c r="CR200" s="478">
        <f t="shared" si="181"/>
        <v>5.1796461046651672</v>
      </c>
      <c r="CS200" s="478">
        <f t="shared" si="181"/>
        <v>3.767483021781203</v>
      </c>
      <c r="CT200" s="478">
        <f t="shared" si="181"/>
        <v>2.3898320944113678</v>
      </c>
      <c r="CU200" s="478">
        <f t="shared" si="181"/>
        <v>1.0463587595037467</v>
      </c>
      <c r="CV200" s="478">
        <f t="shared" si="181"/>
        <v>-0.26327154599378844</v>
      </c>
      <c r="CW200" s="478">
        <f t="shared" si="181"/>
        <v>-1.5393933851330956</v>
      </c>
      <c r="CX200" s="478">
        <f t="shared" si="181"/>
        <v>-2.782341320966097</v>
      </c>
      <c r="CY200" s="478">
        <f t="shared" si="181"/>
        <v>-3.9924499165446647</v>
      </c>
      <c r="CZ200" s="478">
        <f t="shared" si="182"/>
        <v>-5.1700537349207707</v>
      </c>
      <c r="DA200" s="478">
        <f t="shared" si="182"/>
        <v>-6.315487339146344</v>
      </c>
      <c r="DB200" s="478">
        <f t="shared" si="182"/>
        <v>-7.4290852922732853</v>
      </c>
      <c r="DC200" s="478">
        <f t="shared" si="182"/>
        <v>-8.5111821573535806</v>
      </c>
      <c r="DD200" s="478">
        <f t="shared" si="182"/>
        <v>-9.5621124974391094</v>
      </c>
      <c r="DE200" s="478">
        <f t="shared" si="182"/>
        <v>-10.582210875581744</v>
      </c>
      <c r="DF200" s="478">
        <f t="shared" si="182"/>
        <v>-11.571811854833584</v>
      </c>
      <c r="DG200" s="478">
        <f t="shared" si="182"/>
        <v>-12.531249998246395</v>
      </c>
      <c r="DH200" s="478">
        <f t="shared" si="182"/>
        <v>-13.460859868872213</v>
      </c>
      <c r="DI200" s="478">
        <f t="shared" si="182"/>
        <v>-14.360976029762824</v>
      </c>
      <c r="DJ200" s="478">
        <f t="shared" si="183"/>
        <v>-15.231933043970272</v>
      </c>
      <c r="DK200" s="478">
        <f t="shared" si="183"/>
        <v>-16.074065474546501</v>
      </c>
      <c r="DL200" s="478">
        <f t="shared" si="183"/>
        <v>-16.887707884543403</v>
      </c>
      <c r="DM200" s="478">
        <f t="shared" si="183"/>
        <v>-17.673194837012808</v>
      </c>
      <c r="DN200" s="478">
        <f t="shared" si="183"/>
        <v>-18.430860895006838</v>
      </c>
      <c r="DO200" s="478">
        <f t="shared" si="183"/>
        <v>-19.161040621577214</v>
      </c>
      <c r="DP200" s="478">
        <f t="shared" si="183"/>
        <v>-19.864068579776109</v>
      </c>
      <c r="DQ200" s="478">
        <f t="shared" si="183"/>
        <v>-20.540279332655182</v>
      </c>
      <c r="DR200" s="478">
        <f t="shared" si="183"/>
        <v>-21.190007443266563</v>
      </c>
      <c r="DS200" s="478">
        <f t="shared" si="183"/>
        <v>-21.813587474662075</v>
      </c>
      <c r="DT200" s="478">
        <f t="shared" si="184"/>
        <v>-22.411353989893573</v>
      </c>
      <c r="DU200" s="478">
        <f t="shared" si="184"/>
        <v>-22.983641552013221</v>
      </c>
      <c r="DV200" s="478">
        <f t="shared" si="184"/>
        <v>-23.530784724072792</v>
      </c>
      <c r="DW200" s="478">
        <f t="shared" si="184"/>
        <v>-24.053118069124228</v>
      </c>
      <c r="DX200" s="478">
        <f t="shared" si="184"/>
        <v>-24.55097615021948</v>
      </c>
      <c r="DY200" s="478">
        <f t="shared" si="184"/>
        <v>-25.024693530410474</v>
      </c>
      <c r="DZ200" s="478">
        <f t="shared" si="184"/>
        <v>-25.474604772749124</v>
      </c>
      <c r="EA200" s="478">
        <f t="shared" si="184"/>
        <v>-25.901044440287272</v>
      </c>
      <c r="EB200" s="478">
        <f t="shared" si="184"/>
        <v>-26.304347096076963</v>
      </c>
      <c r="EC200" s="478">
        <f t="shared" si="184"/>
        <v>-26.684847303170113</v>
      </c>
      <c r="ED200" s="478">
        <f t="shared" si="185"/>
        <v>-27.042879624618564</v>
      </c>
      <c r="EE200" s="478">
        <f t="shared" si="185"/>
        <v>-27.378778623474368</v>
      </c>
      <c r="EF200" s="478">
        <f t="shared" si="185"/>
        <v>-27.692878862789403</v>
      </c>
      <c r="EG200" s="478">
        <f t="shared" si="185"/>
        <v>-27.985514905615595</v>
      </c>
      <c r="EH200" s="478">
        <f t="shared" si="185"/>
        <v>-28.257021315004867</v>
      </c>
      <c r="EI200" s="478">
        <f t="shared" si="185"/>
        <v>-28.507732654009025</v>
      </c>
      <c r="EJ200" s="478">
        <f t="shared" si="185"/>
        <v>-28.737983485680257</v>
      </c>
      <c r="EK200" s="478">
        <f t="shared" si="185"/>
        <v>-28.948108373070319</v>
      </c>
      <c r="EL200" s="478">
        <f t="shared" si="185"/>
        <v>-29.138441879231124</v>
      </c>
      <c r="EM200" s="478">
        <f t="shared" si="185"/>
        <v>-29.309318567214675</v>
      </c>
      <c r="EN200" s="478">
        <f t="shared" si="186"/>
        <v>-29.461073000072847</v>
      </c>
      <c r="EO200" s="478">
        <f t="shared" si="186"/>
        <v>-29.594039740857628</v>
      </c>
      <c r="EP200" s="478">
        <f t="shared" si="186"/>
        <v>-29.708553352620861</v>
      </c>
      <c r="EQ200" s="478">
        <f t="shared" si="186"/>
        <v>-29.804948398414599</v>
      </c>
      <c r="ER200" s="478">
        <f t="shared" si="186"/>
        <v>-29.883559441290593</v>
      </c>
      <c r="ES200" s="478">
        <f t="shared" si="186"/>
        <v>-29.94472104430093</v>
      </c>
      <c r="ET200" s="478">
        <f t="shared" si="186"/>
        <v>-29.988767770497397</v>
      </c>
      <c r="EU200" s="478">
        <f t="shared" si="186"/>
        <v>-30.016034182932096</v>
      </c>
      <c r="EV200" s="478">
        <f t="shared" si="186"/>
        <v>-30.02685484465681</v>
      </c>
      <c r="EW200" s="478">
        <f t="shared" si="186"/>
        <v>-30.021564318723541</v>
      </c>
      <c r="EX200" s="478">
        <f t="shared" si="187"/>
        <v>-30.000497168184204</v>
      </c>
      <c r="EY200" s="478">
        <f t="shared" si="187"/>
        <v>-29.963987956090662</v>
      </c>
      <c r="EZ200" s="478">
        <f t="shared" si="187"/>
        <v>-29.912371245494938</v>
      </c>
      <c r="FA200" s="478">
        <f t="shared" si="187"/>
        <v>-29.84598159944893</v>
      </c>
      <c r="FB200" s="478">
        <f t="shared" si="187"/>
        <v>-29.76515358100449</v>
      </c>
      <c r="FC200" s="478">
        <f t="shared" si="187"/>
        <v>-29.670221753213642</v>
      </c>
      <c r="FD200" s="478">
        <f t="shared" si="187"/>
        <v>-29.561520679128293</v>
      </c>
      <c r="FE200" s="478">
        <f t="shared" si="187"/>
        <v>-29.43938492180034</v>
      </c>
      <c r="FF200" s="478">
        <f t="shared" si="187"/>
        <v>-29.304149044281768</v>
      </c>
      <c r="FG200" s="478">
        <f t="shared" si="187"/>
        <v>-29.156147609624412</v>
      </c>
      <c r="FH200" s="478">
        <f t="shared" si="188"/>
        <v>-28.9957151808803</v>
      </c>
      <c r="FI200" s="478">
        <f t="shared" si="188"/>
        <v>-28.823186321101311</v>
      </c>
      <c r="FJ200" s="478">
        <f t="shared" si="188"/>
        <v>-28.638895593339324</v>
      </c>
      <c r="FK200" s="478">
        <f t="shared" si="188"/>
        <v>-28.443177560646348</v>
      </c>
      <c r="FL200" s="478">
        <f t="shared" si="188"/>
        <v>-28.236366786074289</v>
      </c>
      <c r="FM200" s="478">
        <f t="shared" si="188"/>
        <v>-28.018797832675084</v>
      </c>
      <c r="FN200" s="478">
        <f t="shared" si="188"/>
        <v>-27.790805263500605</v>
      </c>
      <c r="FO200" s="478">
        <f t="shared" si="188"/>
        <v>-27.552723641602842</v>
      </c>
      <c r="FP200" s="478">
        <f t="shared" si="188"/>
        <v>-27.304887530033703</v>
      </c>
      <c r="FQ200" s="478">
        <f t="shared" si="188"/>
        <v>-27.047631491845085</v>
      </c>
      <c r="FR200" s="478">
        <f t="shared" si="189"/>
        <v>-26.781290090088973</v>
      </c>
      <c r="FS200" s="478">
        <f t="shared" si="189"/>
        <v>-26.506197887817223</v>
      </c>
      <c r="FT200" s="478">
        <f t="shared" si="189"/>
        <v>-26.22268944808182</v>
      </c>
      <c r="FU200" s="478">
        <f t="shared" si="189"/>
        <v>-25.931099333934696</v>
      </c>
      <c r="FV200" s="478">
        <f t="shared" si="189"/>
        <v>-25.631762108427729</v>
      </c>
      <c r="FW200" s="478">
        <f t="shared" si="189"/>
        <v>-25.325012334612875</v>
      </c>
      <c r="FX200" s="478">
        <f t="shared" si="189"/>
        <v>-25.011184575542099</v>
      </c>
      <c r="FY200" s="478">
        <f t="shared" si="189"/>
        <v>-24.690613394267263</v>
      </c>
      <c r="FZ200" s="478">
        <f t="shared" si="189"/>
        <v>-24.363633353840335</v>
      </c>
      <c r="GA200" s="478">
        <f t="shared" si="189"/>
        <v>-24.030579017313201</v>
      </c>
      <c r="GB200" s="478">
        <f t="shared" si="190"/>
        <v>-23.691784947737872</v>
      </c>
      <c r="GC200" s="478">
        <f t="shared" si="190"/>
        <v>-23.347585708166186</v>
      </c>
      <c r="GD200" s="478">
        <f t="shared" si="190"/>
        <v>-22.998315861650138</v>
      </c>
      <c r="GE200" s="478">
        <f t="shared" si="190"/>
        <v>-22.64430997124159</v>
      </c>
      <c r="GF200" s="478">
        <f t="shared" si="190"/>
        <v>-22.285902599992518</v>
      </c>
      <c r="GG200" s="478">
        <f t="shared" si="190"/>
        <v>-21.923428310954844</v>
      </c>
      <c r="GH200" s="478">
        <f t="shared" si="190"/>
        <v>-21.55722166718046</v>
      </c>
      <c r="GI200" s="478">
        <f t="shared" si="190"/>
        <v>-21.187617231721379</v>
      </c>
      <c r="GJ200" s="478">
        <f t="shared" si="190"/>
        <v>-20.814949567629444</v>
      </c>
      <c r="GK200" s="478">
        <f t="shared" si="190"/>
        <v>-20.439553237956584</v>
      </c>
      <c r="GL200" s="478">
        <f t="shared" si="191"/>
        <v>-20.061762805754807</v>
      </c>
      <c r="GM200" s="478">
        <f t="shared" si="191"/>
        <v>-19.681912834075948</v>
      </c>
      <c r="GN200" s="478">
        <f t="shared" si="191"/>
        <v>-19.300337885971977</v>
      </c>
      <c r="GO200" s="478">
        <f t="shared" si="191"/>
        <v>-18.917372524494834</v>
      </c>
      <c r="GP200" s="478">
        <f t="shared" si="191"/>
        <v>-18.533351312696421</v>
      </c>
      <c r="GQ200" s="478">
        <f t="shared" si="191"/>
        <v>-18.148608813628673</v>
      </c>
      <c r="GR200" s="478">
        <f t="shared" si="191"/>
        <v>-17.763479590343533</v>
      </c>
      <c r="GS200" s="478">
        <f t="shared" si="191"/>
        <v>-17.3782982058929</v>
      </c>
      <c r="GT200" s="478">
        <f t="shared" si="191"/>
        <v>-16.99339922332873</v>
      </c>
      <c r="GU200" s="478">
        <f t="shared" si="191"/>
        <v>-16.609117205702937</v>
      </c>
      <c r="GV200" s="478">
        <f t="shared" si="192"/>
        <v>-16.225786716067478</v>
      </c>
      <c r="GW200" s="478">
        <f t="shared" si="192"/>
        <v>-15.843742317474215</v>
      </c>
      <c r="GX200" s="478">
        <f t="shared" si="192"/>
        <v>-15.463318572975124</v>
      </c>
      <c r="GY200" s="478">
        <f t="shared" si="192"/>
        <v>-15.084850045622119</v>
      </c>
      <c r="GZ200" s="478">
        <f t="shared" si="192"/>
        <v>-14.708671298467141</v>
      </c>
      <c r="HA200" s="478">
        <f t="shared" si="192"/>
        <v>-14.335116894562121</v>
      </c>
      <c r="HB200" s="478">
        <f t="shared" si="192"/>
        <v>-13.964521396958947</v>
      </c>
      <c r="HC200" s="478">
        <f t="shared" si="192"/>
        <v>-13.597219368709604</v>
      </c>
      <c r="HD200" s="478">
        <f t="shared" si="192"/>
        <v>-13.233545372865974</v>
      </c>
      <c r="HE200" s="478">
        <f t="shared" si="192"/>
        <v>-12.873833972480002</v>
      </c>
      <c r="HF200" s="478">
        <f t="shared" si="193"/>
        <v>-12.518419730603615</v>
      </c>
      <c r="HG200" s="478">
        <f t="shared" si="193"/>
        <v>-12.167637210288744</v>
      </c>
      <c r="HH200" s="478">
        <f t="shared" si="193"/>
        <v>-11.821820974587295</v>
      </c>
      <c r="HI200" s="478">
        <f t="shared" si="193"/>
        <v>-11.481305586551255</v>
      </c>
      <c r="HJ200" s="478">
        <f t="shared" si="193"/>
        <v>-11.146425609232463</v>
      </c>
      <c r="HK200" s="478">
        <f t="shared" si="193"/>
        <v>-10.817515605682924</v>
      </c>
      <c r="HL200" s="479">
        <f t="shared" si="193"/>
        <v>-10.494910138954518</v>
      </c>
      <c r="HN200" s="477">
        <f t="shared" si="82"/>
        <v>73.332062258072</v>
      </c>
      <c r="HO200" s="479">
        <f t="shared" si="83"/>
        <v>3.4962962962962965</v>
      </c>
    </row>
    <row r="201" spans="3:223" x14ac:dyDescent="0.3">
      <c r="C201" s="476">
        <f t="shared" si="59"/>
        <v>3.5555555555555554</v>
      </c>
      <c r="D201" s="477">
        <f t="shared" ref="D201:M210" si="194">IF($C201&gt;D$139,0,((3*$B$118/$B$117^2)*($B$117-D$139)^2-(2*$B$118/$B$117^3)*($B$117-D$139)^3+(3*$B$119/$B$117^2)*($B$117-D$139-$B$121)^2-(2*$B$119/$B$117^3)*($B$117-D$139-$B$121)^3)*$C201-($B$118/$B$117)*($B$117-D$139)^2+($B$118/$B$117^2)*($B$117-D$139)^3-($B$119/$B$117)*($B$117-D$139-$B$121)^2+($B$119/$B$117^2)*($B$117-D$139-$B$121)^3)</f>
        <v>0</v>
      </c>
      <c r="E201" s="478">
        <f t="shared" si="194"/>
        <v>0</v>
      </c>
      <c r="F201" s="478">
        <f t="shared" si="194"/>
        <v>0</v>
      </c>
      <c r="G201" s="478">
        <f t="shared" si="194"/>
        <v>0</v>
      </c>
      <c r="H201" s="478">
        <f t="shared" si="194"/>
        <v>0</v>
      </c>
      <c r="I201" s="478">
        <f t="shared" si="194"/>
        <v>0</v>
      </c>
      <c r="J201" s="478">
        <f t="shared" si="194"/>
        <v>0</v>
      </c>
      <c r="K201" s="478">
        <f t="shared" si="194"/>
        <v>0</v>
      </c>
      <c r="L201" s="478">
        <f t="shared" si="194"/>
        <v>0</v>
      </c>
      <c r="M201" s="478">
        <f t="shared" si="194"/>
        <v>0</v>
      </c>
      <c r="N201" s="478">
        <f t="shared" ref="N201:W210" si="195">IF($C201&gt;N$139,0,((3*$B$118/$B$117^2)*($B$117-N$139)^2-(2*$B$118/$B$117^3)*($B$117-N$139)^3+(3*$B$119/$B$117^2)*($B$117-N$139-$B$121)^2-(2*$B$119/$B$117^3)*($B$117-N$139-$B$121)^3)*$C201-($B$118/$B$117)*($B$117-N$139)^2+($B$118/$B$117^2)*($B$117-N$139)^3-($B$119/$B$117)*($B$117-N$139-$B$121)^2+($B$119/$B$117^2)*($B$117-N$139-$B$121)^3)</f>
        <v>0</v>
      </c>
      <c r="O201" s="478">
        <f t="shared" si="195"/>
        <v>0</v>
      </c>
      <c r="P201" s="478">
        <f t="shared" si="195"/>
        <v>0</v>
      </c>
      <c r="Q201" s="478">
        <f t="shared" si="195"/>
        <v>0</v>
      </c>
      <c r="R201" s="478">
        <f t="shared" si="195"/>
        <v>0</v>
      </c>
      <c r="S201" s="478">
        <f t="shared" si="195"/>
        <v>0</v>
      </c>
      <c r="T201" s="478">
        <f t="shared" si="195"/>
        <v>0</v>
      </c>
      <c r="U201" s="478">
        <f t="shared" si="195"/>
        <v>0</v>
      </c>
      <c r="V201" s="478">
        <f t="shared" si="195"/>
        <v>0</v>
      </c>
      <c r="W201" s="478">
        <f t="shared" si="195"/>
        <v>0</v>
      </c>
      <c r="X201" s="478">
        <f t="shared" ref="X201:AG210" si="196">IF($C201&gt;X$139,0,((3*$B$118/$B$117^2)*($B$117-X$139)^2-(2*$B$118/$B$117^3)*($B$117-X$139)^3+(3*$B$119/$B$117^2)*($B$117-X$139-$B$121)^2-(2*$B$119/$B$117^3)*($B$117-X$139-$B$121)^3)*$C201-($B$118/$B$117)*($B$117-X$139)^2+($B$118/$B$117^2)*($B$117-X$139)^3-($B$119/$B$117)*($B$117-X$139-$B$121)^2+($B$119/$B$117^2)*($B$117-X$139-$B$121)^3)</f>
        <v>0</v>
      </c>
      <c r="Y201" s="478">
        <f t="shared" si="196"/>
        <v>0</v>
      </c>
      <c r="Z201" s="478">
        <f t="shared" si="196"/>
        <v>0</v>
      </c>
      <c r="AA201" s="478">
        <f t="shared" si="196"/>
        <v>0</v>
      </c>
      <c r="AB201" s="478">
        <f t="shared" si="196"/>
        <v>0</v>
      </c>
      <c r="AC201" s="478">
        <f t="shared" si="196"/>
        <v>0</v>
      </c>
      <c r="AD201" s="478">
        <f t="shared" si="196"/>
        <v>0</v>
      </c>
      <c r="AE201" s="478">
        <f t="shared" si="196"/>
        <v>0</v>
      </c>
      <c r="AF201" s="478">
        <f t="shared" si="196"/>
        <v>0</v>
      </c>
      <c r="AG201" s="478">
        <f t="shared" si="196"/>
        <v>0</v>
      </c>
      <c r="AH201" s="478">
        <f t="shared" ref="AH201:AQ210" si="197">IF($C201&gt;AH$139,0,((3*$B$118/$B$117^2)*($B$117-AH$139)^2-(2*$B$118/$B$117^3)*($B$117-AH$139)^3+(3*$B$119/$B$117^2)*($B$117-AH$139-$B$121)^2-(2*$B$119/$B$117^3)*($B$117-AH$139-$B$121)^3)*$C201-($B$118/$B$117)*($B$117-AH$139)^2+($B$118/$B$117^2)*($B$117-AH$139)^3-($B$119/$B$117)*($B$117-AH$139-$B$121)^2+($B$119/$B$117^2)*($B$117-AH$139-$B$121)^3)</f>
        <v>0</v>
      </c>
      <c r="AI201" s="478">
        <f t="shared" si="197"/>
        <v>0</v>
      </c>
      <c r="AJ201" s="478">
        <f t="shared" si="197"/>
        <v>0</v>
      </c>
      <c r="AK201" s="478">
        <f t="shared" si="197"/>
        <v>0</v>
      </c>
      <c r="AL201" s="478">
        <f t="shared" si="197"/>
        <v>0</v>
      </c>
      <c r="AM201" s="478">
        <f t="shared" si="197"/>
        <v>0</v>
      </c>
      <c r="AN201" s="478">
        <f t="shared" si="197"/>
        <v>0</v>
      </c>
      <c r="AO201" s="478">
        <f t="shared" si="197"/>
        <v>0</v>
      </c>
      <c r="AP201" s="478">
        <f t="shared" si="197"/>
        <v>0</v>
      </c>
      <c r="AQ201" s="478">
        <f t="shared" si="197"/>
        <v>0</v>
      </c>
      <c r="AR201" s="478">
        <f t="shared" ref="AR201:BA210" si="198">IF($C201&gt;AR$139,0,((3*$B$118/$B$117^2)*($B$117-AR$139)^2-(2*$B$118/$B$117^3)*($B$117-AR$139)^3+(3*$B$119/$B$117^2)*($B$117-AR$139-$B$121)^2-(2*$B$119/$B$117^3)*($B$117-AR$139-$B$121)^3)*$C201-($B$118/$B$117)*($B$117-AR$139)^2+($B$118/$B$117^2)*($B$117-AR$139)^3-($B$119/$B$117)*($B$117-AR$139-$B$121)^2+($B$119/$B$117^2)*($B$117-AR$139-$B$121)^3)</f>
        <v>0</v>
      </c>
      <c r="AS201" s="478">
        <f t="shared" si="198"/>
        <v>0</v>
      </c>
      <c r="AT201" s="478">
        <f t="shared" si="198"/>
        <v>0</v>
      </c>
      <c r="AU201" s="478">
        <f t="shared" si="198"/>
        <v>0</v>
      </c>
      <c r="AV201" s="478">
        <f t="shared" si="198"/>
        <v>0</v>
      </c>
      <c r="AW201" s="478">
        <f t="shared" si="198"/>
        <v>0</v>
      </c>
      <c r="AX201" s="478">
        <f t="shared" si="198"/>
        <v>0</v>
      </c>
      <c r="AY201" s="478">
        <f t="shared" si="198"/>
        <v>0</v>
      </c>
      <c r="AZ201" s="478">
        <f t="shared" si="198"/>
        <v>0</v>
      </c>
      <c r="BA201" s="478">
        <f t="shared" si="198"/>
        <v>0</v>
      </c>
      <c r="BB201" s="478">
        <f t="shared" ref="BB201:BK210" si="199">IF($C201&gt;BB$139,0,((3*$B$118/$B$117^2)*($B$117-BB$139)^2-(2*$B$118/$B$117^3)*($B$117-BB$139)^3+(3*$B$119/$B$117^2)*($B$117-BB$139-$B$121)^2-(2*$B$119/$B$117^3)*($B$117-BB$139-$B$121)^3)*$C201-($B$118/$B$117)*($B$117-BB$139)^2+($B$118/$B$117^2)*($B$117-BB$139)^3-($B$119/$B$117)*($B$117-BB$139-$B$121)^2+($B$119/$B$117^2)*($B$117-BB$139-$B$121)^3)</f>
        <v>0</v>
      </c>
      <c r="BC201" s="478">
        <f t="shared" si="199"/>
        <v>0</v>
      </c>
      <c r="BD201" s="478">
        <f t="shared" si="199"/>
        <v>0</v>
      </c>
      <c r="BE201" s="478">
        <f t="shared" si="199"/>
        <v>0</v>
      </c>
      <c r="BF201" s="478">
        <f t="shared" si="199"/>
        <v>0</v>
      </c>
      <c r="BG201" s="478">
        <f t="shared" si="199"/>
        <v>0</v>
      </c>
      <c r="BH201" s="478">
        <f t="shared" si="199"/>
        <v>0</v>
      </c>
      <c r="BI201" s="478">
        <f t="shared" si="199"/>
        <v>0</v>
      </c>
      <c r="BJ201" s="478">
        <f t="shared" si="199"/>
        <v>0</v>
      </c>
      <c r="BK201" s="478">
        <f t="shared" si="199"/>
        <v>0</v>
      </c>
      <c r="BL201" s="478">
        <f t="shared" ref="BL201:BU210" si="200">IF($C201&gt;BL$139,0,((3*$B$118/$B$117^2)*($B$117-BL$139)^2-(2*$B$118/$B$117^3)*($B$117-BL$139)^3+(3*$B$119/$B$117^2)*($B$117-BL$139-$B$121)^2-(2*$B$119/$B$117^3)*($B$117-BL$139-$B$121)^3)*$C201-($B$118/$B$117)*($B$117-BL$139)^2+($B$118/$B$117^2)*($B$117-BL$139)^3-($B$119/$B$117)*($B$117-BL$139-$B$121)^2+($B$119/$B$117^2)*($B$117-BL$139-$B$121)^3)</f>
        <v>76.206686146627646</v>
      </c>
      <c r="BM201" s="478">
        <f t="shared" si="200"/>
        <v>73.481804338607631</v>
      </c>
      <c r="BN201" s="478">
        <f t="shared" si="200"/>
        <v>70.801891118038583</v>
      </c>
      <c r="BO201" s="478">
        <f t="shared" si="200"/>
        <v>68.166616423978027</v>
      </c>
      <c r="BP201" s="478">
        <f t="shared" si="200"/>
        <v>65.575650195484613</v>
      </c>
      <c r="BQ201" s="478">
        <f t="shared" si="200"/>
        <v>63.028662371616292</v>
      </c>
      <c r="BR201" s="478">
        <f t="shared" si="200"/>
        <v>60.525322891430818</v>
      </c>
      <c r="BS201" s="478">
        <f t="shared" si="200"/>
        <v>58.065301693986754</v>
      </c>
      <c r="BT201" s="478">
        <f t="shared" si="200"/>
        <v>55.648268718341839</v>
      </c>
      <c r="BU201" s="478">
        <f t="shared" si="200"/>
        <v>53.273893903554466</v>
      </c>
      <c r="BV201" s="478">
        <f t="shared" ref="BV201:CE210" si="201">IF($C201&gt;BV$139,0,((3*$B$118/$B$117^2)*($B$117-BV$139)^2-(2*$B$118/$B$117^3)*($B$117-BV$139)^3+(3*$B$119/$B$117^2)*($B$117-BV$139-$B$121)^2-(2*$B$119/$B$117^3)*($B$117-BV$139-$B$121)^3)*$C201-($B$118/$B$117)*($B$117-BV$139)^2+($B$118/$B$117^2)*($B$117-BV$139)^3-($B$119/$B$117)*($B$117-BV$139-$B$121)^2+($B$119/$B$117^2)*($B$117-BV$139-$B$121)^3)</f>
        <v>50.941847188682573</v>
      </c>
      <c r="BW201" s="478">
        <f t="shared" si="201"/>
        <v>48.651798512784552</v>
      </c>
      <c r="BX201" s="478">
        <f t="shared" si="201"/>
        <v>46.403417814918029</v>
      </c>
      <c r="BY201" s="478">
        <f t="shared" si="201"/>
        <v>44.196375034141539</v>
      </c>
      <c r="BZ201" s="478">
        <f t="shared" si="201"/>
        <v>42.030340109512935</v>
      </c>
      <c r="CA201" s="478">
        <f t="shared" si="201"/>
        <v>39.904982980090523</v>
      </c>
      <c r="CB201" s="478">
        <f t="shared" si="201"/>
        <v>37.819973584932171</v>
      </c>
      <c r="CC201" s="478">
        <f t="shared" si="201"/>
        <v>35.774981863096173</v>
      </c>
      <c r="CD201" s="478">
        <f t="shared" si="201"/>
        <v>33.769677753640437</v>
      </c>
      <c r="CE201" s="478">
        <f t="shared" si="201"/>
        <v>31.803731195623442</v>
      </c>
      <c r="CF201" s="478">
        <f t="shared" ref="CF201:CO210" si="202">IF($C201&gt;CF$139,0,((3*$B$118/$B$117^2)*($B$117-CF$139)^2-(2*$B$118/$B$117^3)*($B$117-CF$139)^3+(3*$B$119/$B$117^2)*($B$117-CF$139-$B$121)^2-(2*$B$119/$B$117^3)*($B$117-CF$139-$B$121)^3)*$C201-($B$118/$B$117)*($B$117-CF$139)^2+($B$118/$B$117^2)*($B$117-CF$139)^3-($B$119/$B$117)*($B$117-CF$139-$B$121)^2+($B$119/$B$117^2)*($B$117-CF$139-$B$121)^3)</f>
        <v>29.876812128102912</v>
      </c>
      <c r="CG201" s="478">
        <f t="shared" si="202"/>
        <v>27.988590490137057</v>
      </c>
      <c r="CH201" s="478">
        <f t="shared" si="202"/>
        <v>26.138736220783969</v>
      </c>
      <c r="CI201" s="478">
        <f t="shared" si="202"/>
        <v>24.326919259101984</v>
      </c>
      <c r="CJ201" s="478">
        <f t="shared" si="202"/>
        <v>22.552809544149056</v>
      </c>
      <c r="CK201" s="478">
        <f t="shared" si="202"/>
        <v>20.816077014983122</v>
      </c>
      <c r="CL201" s="478">
        <f t="shared" si="202"/>
        <v>19.116391610662504</v>
      </c>
      <c r="CM201" s="478">
        <f t="shared" si="202"/>
        <v>17.453423270245324</v>
      </c>
      <c r="CN201" s="478">
        <f t="shared" si="202"/>
        <v>15.826841932789449</v>
      </c>
      <c r="CO201" s="478">
        <f t="shared" si="202"/>
        <v>14.236317537353258</v>
      </c>
      <c r="CP201" s="478">
        <f t="shared" ref="CP201:CY210" si="203">IF($C201&gt;CP$139,0,((3*$B$118/$B$117^2)*($B$117-CP$139)^2-(2*$B$118/$B$117^3)*($B$117-CP$139)^3+(3*$B$119/$B$117^2)*($B$117-CP$139-$B$121)^2-(2*$B$119/$B$117^3)*($B$117-CP$139-$B$121)^3)*$C201-($B$118/$B$117)*($B$117-CP$139)^2+($B$118/$B$117^2)*($B$117-CP$139)^3-($B$119/$B$117)*($B$117-CP$139-$B$121)^2+($B$119/$B$117^2)*($B$117-CP$139-$B$121)^3)</f>
        <v>12.681520022994732</v>
      </c>
      <c r="CQ201" s="478">
        <f t="shared" si="203"/>
        <v>11.162119328772008</v>
      </c>
      <c r="CR201" s="478">
        <f t="shared" si="203"/>
        <v>9.6777853937431502</v>
      </c>
      <c r="CS201" s="478">
        <f t="shared" si="203"/>
        <v>8.2281881569661834</v>
      </c>
      <c r="CT201" s="478">
        <f t="shared" si="203"/>
        <v>6.8129975574993935</v>
      </c>
      <c r="CU201" s="478">
        <f t="shared" si="203"/>
        <v>5.4318835344008818</v>
      </c>
      <c r="CV201" s="478">
        <f t="shared" si="203"/>
        <v>4.0845160267286502</v>
      </c>
      <c r="CW201" s="478">
        <f t="shared" si="203"/>
        <v>2.7705649735408002</v>
      </c>
      <c r="CX201" s="478">
        <f t="shared" si="203"/>
        <v>1.489700313895483</v>
      </c>
      <c r="CY201" s="478">
        <f t="shared" si="203"/>
        <v>0.24159198685087091</v>
      </c>
      <c r="CZ201" s="478">
        <f t="shared" ref="CZ201:DI210" si="204">IF($C201&gt;CZ$139,0,((3*$B$118/$B$117^2)*($B$117-CZ$139)^2-(2*$B$118/$B$117^3)*($B$117-CZ$139)^3+(3*$B$119/$B$117^2)*($B$117-CZ$139-$B$121)^2-(2*$B$119/$B$117^3)*($B$117-CZ$139-$B$121)^3)*$C201-($B$118/$B$117)*($B$117-CZ$139)^2+($B$118/$B$117^2)*($B$117-CZ$139)^3-($B$119/$B$117)*($B$117-CZ$139-$B$121)^2+($B$119/$B$117^2)*($B$117-CZ$139-$B$121)^3)</f>
        <v>-0.97409006853507663</v>
      </c>
      <c r="DA201" s="478">
        <f t="shared" si="204"/>
        <v>-2.1576759132041587</v>
      </c>
      <c r="DB201" s="478">
        <f t="shared" si="204"/>
        <v>-3.3094956080982598</v>
      </c>
      <c r="DC201" s="478">
        <f t="shared" si="204"/>
        <v>-4.4298792141593211</v>
      </c>
      <c r="DD201" s="478">
        <f t="shared" si="204"/>
        <v>-5.5191567923292055</v>
      </c>
      <c r="DE201" s="478">
        <f t="shared" si="204"/>
        <v>-6.5776584035497692</v>
      </c>
      <c r="DF201" s="478">
        <f t="shared" si="204"/>
        <v>-7.6057141087630384</v>
      </c>
      <c r="DG201" s="478">
        <f t="shared" si="204"/>
        <v>-8.6036539689107627</v>
      </c>
      <c r="DH201" s="478">
        <f t="shared" si="204"/>
        <v>-9.5718080449349614</v>
      </c>
      <c r="DI201" s="478">
        <f t="shared" si="204"/>
        <v>-10.51050639777732</v>
      </c>
      <c r="DJ201" s="478">
        <f t="shared" ref="DJ201:DS210" si="205">IF($C201&gt;DJ$139,0,((3*$B$118/$B$117^2)*($B$117-DJ$139)^2-(2*$B$118/$B$117^3)*($B$117-DJ$139)^3+(3*$B$119/$B$117^2)*($B$117-DJ$139-$B$121)^2-(2*$B$119/$B$117^3)*($B$117-DJ$139-$B$121)^3)*$C201-($B$118/$B$117)*($B$117-DJ$139)^2+($B$118/$B$117^2)*($B$117-DJ$139)^3-($B$119/$B$117)*($B$117-DJ$139-$B$121)^2+($B$119/$B$117^2)*($B$117-DJ$139-$B$121)^3)</f>
        <v>-11.42007908837995</v>
      </c>
      <c r="DK201" s="478">
        <f t="shared" si="205"/>
        <v>-12.300856177684693</v>
      </c>
      <c r="DL201" s="478">
        <f t="shared" si="205"/>
        <v>-13.15316772663337</v>
      </c>
      <c r="DM201" s="478">
        <f t="shared" si="205"/>
        <v>-13.977343796167908</v>
      </c>
      <c r="DN201" s="478">
        <f t="shared" si="205"/>
        <v>-14.773714447230269</v>
      </c>
      <c r="DO201" s="478">
        <f t="shared" si="205"/>
        <v>-15.542609740762188</v>
      </c>
      <c r="DP201" s="478">
        <f t="shared" si="205"/>
        <v>-16.284359737705792</v>
      </c>
      <c r="DQ201" s="478">
        <f t="shared" si="205"/>
        <v>-16.999294499002723</v>
      </c>
      <c r="DR201" s="478">
        <f t="shared" si="205"/>
        <v>-17.687744085595067</v>
      </c>
      <c r="DS201" s="478">
        <f t="shared" si="205"/>
        <v>-18.350038558424632</v>
      </c>
      <c r="DT201" s="478">
        <f t="shared" ref="DT201:EC210" si="206">IF($C201&gt;DT$139,0,((3*$B$118/$B$117^2)*($B$117-DT$139)^2-(2*$B$118/$B$117^3)*($B$117-DT$139)^3+(3*$B$119/$B$117^2)*($B$117-DT$139-$B$121)^2-(2*$B$119/$B$117^3)*($B$117-DT$139-$B$121)^3)*$C201-($B$118/$B$117)*($B$117-DT$139)^2+($B$118/$B$117^2)*($B$117-DT$139)^3-($B$119/$B$117)*($B$117-DT$139-$B$121)^2+($B$119/$B$117^2)*($B$117-DT$139-$B$121)^3)</f>
        <v>-18.986507978433199</v>
      </c>
      <c r="DU201" s="478">
        <f t="shared" si="206"/>
        <v>-19.597482406562943</v>
      </c>
      <c r="DV201" s="478">
        <f t="shared" si="206"/>
        <v>-20.183291903755563</v>
      </c>
      <c r="DW201" s="478">
        <f t="shared" si="206"/>
        <v>-20.744266530952959</v>
      </c>
      <c r="DX201" s="478">
        <f t="shared" si="206"/>
        <v>-21.280736349097122</v>
      </c>
      <c r="DY201" s="478">
        <f t="shared" si="206"/>
        <v>-21.793031419129846</v>
      </c>
      <c r="DZ201" s="478">
        <f t="shared" si="206"/>
        <v>-22.281481801993088</v>
      </c>
      <c r="EA201" s="478">
        <f t="shared" si="206"/>
        <v>-22.746417558628586</v>
      </c>
      <c r="EB201" s="478">
        <f t="shared" si="206"/>
        <v>-23.188168749978427</v>
      </c>
      <c r="EC201" s="478">
        <f t="shared" si="206"/>
        <v>-23.607065436984424</v>
      </c>
      <c r="ED201" s="478">
        <f t="shared" ref="ED201:EM210" si="207">IF($C201&gt;ED$139,0,((3*$B$118/$B$117^2)*($B$117-ED$139)^2-(2*$B$118/$B$117^3)*($B$117-ED$139)^3+(3*$B$119/$B$117^2)*($B$117-ED$139-$B$121)^2-(2*$B$119/$B$117^3)*($B$117-ED$139-$B$121)^3)*$C201-($B$118/$B$117)*($B$117-ED$139)^2+($B$118/$B$117^2)*($B$117-ED$139)^3-($B$119/$B$117)*($B$117-ED$139-$B$121)^2+($B$119/$B$117^2)*($B$117-ED$139-$B$121)^3)</f>
        <v>-24.003437680588434</v>
      </c>
      <c r="EE201" s="478">
        <f t="shared" si="207"/>
        <v>-24.37761554173246</v>
      </c>
      <c r="EF201" s="478">
        <f t="shared" si="207"/>
        <v>-24.729929081358339</v>
      </c>
      <c r="EG201" s="478">
        <f t="shared" si="207"/>
        <v>-25.060708360407951</v>
      </c>
      <c r="EH201" s="478">
        <f t="shared" si="207"/>
        <v>-25.370283439823229</v>
      </c>
      <c r="EI201" s="478">
        <f t="shared" si="207"/>
        <v>-25.65898438054591</v>
      </c>
      <c r="EJ201" s="478">
        <f t="shared" si="207"/>
        <v>-25.927141243518133</v>
      </c>
      <c r="EK201" s="478">
        <f t="shared" si="207"/>
        <v>-26.175084089681611</v>
      </c>
      <c r="EL201" s="478">
        <f t="shared" si="207"/>
        <v>-26.403142979978298</v>
      </c>
      <c r="EM201" s="478">
        <f t="shared" si="207"/>
        <v>-26.611647975350095</v>
      </c>
      <c r="EN201" s="478">
        <f t="shared" ref="EN201:EW210" si="208">IF($C201&gt;EN$139,0,((3*$B$118/$B$117^2)*($B$117-EN$139)^2-(2*$B$118/$B$117^3)*($B$117-EN$139)^3+(3*$B$119/$B$117^2)*($B$117-EN$139-$B$121)^2-(2*$B$119/$B$117^3)*($B$117-EN$139-$B$121)^3)*$C201-($B$118/$B$117)*($B$117-EN$139)^2+($B$118/$B$117^2)*($B$117-EN$139)^3-($B$119/$B$117)*($B$117-EN$139-$B$121)^2+($B$119/$B$117^2)*($B$117-EN$139-$B$121)^3)</f>
        <v>-26.80092913673889</v>
      </c>
      <c r="EO201" s="478">
        <f t="shared" si="208"/>
        <v>-26.971316525086568</v>
      </c>
      <c r="EP201" s="478">
        <f t="shared" si="208"/>
        <v>-27.123140201335012</v>
      </c>
      <c r="EQ201" s="478">
        <f t="shared" si="208"/>
        <v>-27.256730226426175</v>
      </c>
      <c r="ER201" s="478">
        <f t="shared" si="208"/>
        <v>-27.372416661301848</v>
      </c>
      <c r="ES201" s="478">
        <f t="shared" si="208"/>
        <v>-27.470529566904016</v>
      </c>
      <c r="ET201" s="478">
        <f t="shared" si="208"/>
        <v>-27.551399004174478</v>
      </c>
      <c r="EU201" s="478">
        <f t="shared" si="208"/>
        <v>-27.615355034055234</v>
      </c>
      <c r="EV201" s="478">
        <f t="shared" si="208"/>
        <v>-27.662727717488139</v>
      </c>
      <c r="EW201" s="478">
        <f t="shared" si="208"/>
        <v>-27.693847115415061</v>
      </c>
      <c r="EX201" s="478">
        <f t="shared" ref="EX201:FG210" si="209">IF($C201&gt;EX$139,0,((3*$B$118/$B$117^2)*($B$117-EX$139)^2-(2*$B$118/$B$117^3)*($B$117-EX$139)^3+(3*$B$119/$B$117^2)*($B$117-EX$139-$B$121)^2-(2*$B$119/$B$117^3)*($B$117-EX$139-$B$121)^3)*$C201-($B$118/$B$117)*($B$117-EX$139)^2+($B$118/$B$117^2)*($B$117-EX$139)^3-($B$119/$B$117)*($B$117-EX$139-$B$121)^2+($B$119/$B$117^2)*($B$117-EX$139-$B$121)^3)</f>
        <v>-27.709043288777956</v>
      </c>
      <c r="EY201" s="478">
        <f t="shared" si="209"/>
        <v>-27.708646298518588</v>
      </c>
      <c r="EZ201" s="478">
        <f t="shared" si="209"/>
        <v>-27.69298620557899</v>
      </c>
      <c r="FA201" s="478">
        <f t="shared" si="209"/>
        <v>-27.662393070900986</v>
      </c>
      <c r="FB201" s="478">
        <f t="shared" si="209"/>
        <v>-27.617196955426444</v>
      </c>
      <c r="FC201" s="478">
        <f t="shared" si="209"/>
        <v>-27.557727920097339</v>
      </c>
      <c r="FD201" s="478">
        <f t="shared" si="209"/>
        <v>-27.484316025855506</v>
      </c>
      <c r="FE201" s="478">
        <f t="shared" si="209"/>
        <v>-27.397291333642855</v>
      </c>
      <c r="FF201" s="478">
        <f t="shared" si="209"/>
        <v>-27.296983904401312</v>
      </c>
      <c r="FG201" s="478">
        <f t="shared" si="209"/>
        <v>-27.183723799072681</v>
      </c>
      <c r="FH201" s="478">
        <f t="shared" ref="FH201:FQ210" si="210">IF($C201&gt;FH$139,0,((3*$B$118/$B$117^2)*($B$117-FH$139)^2-(2*$B$118/$B$117^3)*($B$117-FH$139)^3+(3*$B$119/$B$117^2)*($B$117-FH$139-$B$121)^2-(2*$B$119/$B$117^3)*($B$117-FH$139-$B$121)^3)*$C201-($B$118/$B$117)*($B$117-FH$139)^2+($B$118/$B$117^2)*($B$117-FH$139)^3-($B$119/$B$117)*($B$117-FH$139-$B$121)^2+($B$119/$B$117^2)*($B$117-FH$139-$B$121)^3)</f>
        <v>-27.057841078598958</v>
      </c>
      <c r="FI201" s="478">
        <f t="shared" si="210"/>
        <v>-26.91966580392198</v>
      </c>
      <c r="FJ201" s="478">
        <f t="shared" si="210"/>
        <v>-26.769528035983608</v>
      </c>
      <c r="FK201" s="478">
        <f t="shared" si="210"/>
        <v>-26.607757835725806</v>
      </c>
      <c r="FL201" s="478">
        <f t="shared" si="210"/>
        <v>-26.434685264090437</v>
      </c>
      <c r="FM201" s="478">
        <f t="shared" si="210"/>
        <v>-26.250640382019419</v>
      </c>
      <c r="FN201" s="478">
        <f t="shared" si="210"/>
        <v>-26.055953250454582</v>
      </c>
      <c r="FO201" s="478">
        <f t="shared" si="210"/>
        <v>-25.850953930337884</v>
      </c>
      <c r="FP201" s="478">
        <f t="shared" si="210"/>
        <v>-25.635972482611201</v>
      </c>
      <c r="FQ201" s="478">
        <f t="shared" si="210"/>
        <v>-25.411338968216388</v>
      </c>
      <c r="FR201" s="478">
        <f t="shared" ref="FR201:GA210" si="211">IF($C201&gt;FR$139,0,((3*$B$118/$B$117^2)*($B$117-FR$139)^2-(2*$B$118/$B$117^3)*($B$117-FR$139)^3+(3*$B$119/$B$117^2)*($B$117-FR$139-$B$121)^2-(2*$B$119/$B$117^3)*($B$117-FR$139-$B$121)^3)*$C201-($B$118/$B$117)*($B$117-FR$139)^2+($B$118/$B$117^2)*($B$117-FR$139)^3-($B$119/$B$117)*($B$117-FR$139-$B$121)^2+($B$119/$B$117^2)*($B$117-FR$139-$B$121)^3)</f>
        <v>-25.177383448095398</v>
      </c>
      <c r="FS201" s="478">
        <f t="shared" si="211"/>
        <v>-24.934435983190056</v>
      </c>
      <c r="FT201" s="478">
        <f t="shared" si="211"/>
        <v>-24.682826634442318</v>
      </c>
      <c r="FU201" s="478">
        <f t="shared" si="211"/>
        <v>-24.422885462794085</v>
      </c>
      <c r="FV201" s="478">
        <f t="shared" si="211"/>
        <v>-24.154942529187174</v>
      </c>
      <c r="FW201" s="478">
        <f t="shared" si="211"/>
        <v>-23.879327894563541</v>
      </c>
      <c r="FX201" s="478">
        <f t="shared" si="211"/>
        <v>-23.596371619865078</v>
      </c>
      <c r="FY201" s="478">
        <f t="shared" si="211"/>
        <v>-23.306403766033643</v>
      </c>
      <c r="FZ201" s="478">
        <f t="shared" si="211"/>
        <v>-23.009754394011161</v>
      </c>
      <c r="GA201" s="478">
        <f t="shared" si="211"/>
        <v>-22.706753564739486</v>
      </c>
      <c r="GB201" s="478">
        <f t="shared" ref="GB201:GK210" si="212">IF($C201&gt;GB$139,0,((3*$B$118/$B$117^2)*($B$117-GB$139)^2-(2*$B$118/$B$117^3)*($B$117-GB$139)^3+(3*$B$119/$B$117^2)*($B$117-GB$139-$B$121)^2-(2*$B$119/$B$117^3)*($B$117-GB$139-$B$121)^3)*$C201-($B$118/$B$117)*($B$117-GB$139)^2+($B$118/$B$117^2)*($B$117-GB$139)^3-($B$119/$B$117)*($B$117-GB$139-$B$121)^2+($B$119/$B$117^2)*($B$117-GB$139-$B$121)^3)</f>
        <v>-22.397731339160586</v>
      </c>
      <c r="GC201" s="478">
        <f t="shared" si="212"/>
        <v>-22.083017778216266</v>
      </c>
      <c r="GD201" s="478">
        <f t="shared" si="212"/>
        <v>-21.762942942848507</v>
      </c>
      <c r="GE201" s="478">
        <f t="shared" si="212"/>
        <v>-21.437836893999098</v>
      </c>
      <c r="GF201" s="478">
        <f t="shared" si="212"/>
        <v>-21.108029692610025</v>
      </c>
      <c r="GG201" s="478">
        <f t="shared" si="212"/>
        <v>-20.773851399623151</v>
      </c>
      <c r="GH201" s="478">
        <f t="shared" si="212"/>
        <v>-20.43563207598034</v>
      </c>
      <c r="GI201" s="478">
        <f t="shared" si="212"/>
        <v>-20.093701782623558</v>
      </c>
      <c r="GJ201" s="478">
        <f t="shared" si="212"/>
        <v>-19.748390580494618</v>
      </c>
      <c r="GK201" s="478">
        <f t="shared" si="212"/>
        <v>-19.400028530535433</v>
      </c>
      <c r="GL201" s="478">
        <f t="shared" ref="GL201:GU210" si="213">IF($C201&gt;GL$139,0,((3*$B$118/$B$117^2)*($B$117-GL$139)^2-(2*$B$118/$B$117^3)*($B$117-GL$139)^3+(3*$B$119/$B$117^2)*($B$117-GL$139-$B$121)^2-(2*$B$119/$B$117^3)*($B$117-GL$139-$B$121)^3)*$C201-($B$118/$B$117)*($B$117-GL$139)^2+($B$118/$B$117^2)*($B$117-GL$139)^3-($B$119/$B$117)*($B$117-GL$139-$B$121)^2+($B$119/$B$117^2)*($B$117-GL$139-$B$121)^3)</f>
        <v>-19.048945693687951</v>
      </c>
      <c r="GM201" s="478">
        <f t="shared" si="213"/>
        <v>-18.695472130893993</v>
      </c>
      <c r="GN201" s="478">
        <f t="shared" si="213"/>
        <v>-18.339937903095489</v>
      </c>
      <c r="GO201" s="478">
        <f t="shared" si="213"/>
        <v>-17.982673071234334</v>
      </c>
      <c r="GP201" s="478">
        <f t="shared" si="213"/>
        <v>-17.624007696252409</v>
      </c>
      <c r="GQ201" s="478">
        <f t="shared" si="213"/>
        <v>-17.264271839091609</v>
      </c>
      <c r="GR201" s="478">
        <f t="shared" si="213"/>
        <v>-16.90379556069384</v>
      </c>
      <c r="GS201" s="478">
        <f t="shared" si="213"/>
        <v>-16.542908922000979</v>
      </c>
      <c r="GT201" s="478">
        <f t="shared" si="213"/>
        <v>-16.181941983954928</v>
      </c>
      <c r="GU201" s="478">
        <f t="shared" si="213"/>
        <v>-15.821224807497584</v>
      </c>
      <c r="GV201" s="478">
        <f t="shared" ref="GV201:HE210" si="214">IF($C201&gt;GV$139,0,((3*$B$118/$B$117^2)*($B$117-GV$139)^2-(2*$B$118/$B$117^3)*($B$117-GV$139)^3+(3*$B$119/$B$117^2)*($B$117-GV$139-$B$121)^2-(2*$B$119/$B$117^3)*($B$117-GV$139-$B$121)^3)*$C201-($B$118/$B$117)*($B$117-GV$139)^2+($B$118/$B$117^2)*($B$117-GV$139)^3-($B$119/$B$117)*($B$117-GV$139-$B$121)^2+($B$119/$B$117^2)*($B$117-GV$139-$B$121)^3)</f>
        <v>-15.46108745357086</v>
      </c>
      <c r="GW201" s="478">
        <f t="shared" si="214"/>
        <v>-15.101859983116588</v>
      </c>
      <c r="GX201" s="478">
        <f t="shared" si="214"/>
        <v>-14.74387245707671</v>
      </c>
      <c r="GY201" s="478">
        <f t="shared" si="214"/>
        <v>-14.387454936393098</v>
      </c>
      <c r="GZ201" s="478">
        <f t="shared" si="214"/>
        <v>-14.032937482007672</v>
      </c>
      <c r="HA201" s="478">
        <f t="shared" si="214"/>
        <v>-13.680650154862315</v>
      </c>
      <c r="HB201" s="478">
        <f t="shared" si="214"/>
        <v>-13.330923015898886</v>
      </c>
      <c r="HC201" s="478">
        <f t="shared" si="214"/>
        <v>-12.98408612605934</v>
      </c>
      <c r="HD201" s="478">
        <f t="shared" si="214"/>
        <v>-12.640469546285521</v>
      </c>
      <c r="HE201" s="478">
        <f t="shared" si="214"/>
        <v>-12.300403337519336</v>
      </c>
      <c r="HF201" s="478">
        <f t="shared" ref="HF201:HL210" si="215">IF($C201&gt;HF$139,0,((3*$B$118/$B$117^2)*($B$117-HF$139)^2-(2*$B$118/$B$117^3)*($B$117-HF$139)^3+(3*$B$119/$B$117^2)*($B$117-HF$139-$B$121)^2-(2*$B$119/$B$117^3)*($B$117-HF$139-$B$121)^3)*$C201-($B$118/$B$117)*($B$117-HF$139)^2+($B$118/$B$117^2)*($B$117-HF$139)^3-($B$119/$B$117)*($B$117-HF$139-$B$121)^2+($B$119/$B$117^2)*($B$117-HF$139-$B$121)^3)</f>
        <v>-11.964217560702682</v>
      </c>
      <c r="HG201" s="478">
        <f t="shared" si="215"/>
        <v>-11.632242276777463</v>
      </c>
      <c r="HH201" s="478">
        <f t="shared" si="215"/>
        <v>-11.304807546685533</v>
      </c>
      <c r="HI201" s="478">
        <f t="shared" si="215"/>
        <v>-10.982243431368858</v>
      </c>
      <c r="HJ201" s="478">
        <f t="shared" si="215"/>
        <v>-10.66487999176924</v>
      </c>
      <c r="HK201" s="478">
        <f t="shared" si="215"/>
        <v>-10.353047288828648</v>
      </c>
      <c r="HL201" s="479">
        <f t="shared" si="215"/>
        <v>-10.047075383488929</v>
      </c>
      <c r="HN201" s="477">
        <f t="shared" si="82"/>
        <v>76.206686146627646</v>
      </c>
      <c r="HO201" s="479">
        <f t="shared" si="83"/>
        <v>3.5555555555555554</v>
      </c>
    </row>
    <row r="202" spans="3:223" x14ac:dyDescent="0.3">
      <c r="C202" s="476">
        <f t="shared" si="59"/>
        <v>3.6148148148148151</v>
      </c>
      <c r="D202" s="477">
        <f t="shared" si="194"/>
        <v>0</v>
      </c>
      <c r="E202" s="478">
        <f t="shared" si="194"/>
        <v>0</v>
      </c>
      <c r="F202" s="478">
        <f t="shared" si="194"/>
        <v>0</v>
      </c>
      <c r="G202" s="478">
        <f t="shared" si="194"/>
        <v>0</v>
      </c>
      <c r="H202" s="478">
        <f t="shared" si="194"/>
        <v>0</v>
      </c>
      <c r="I202" s="478">
        <f t="shared" si="194"/>
        <v>0</v>
      </c>
      <c r="J202" s="478">
        <f t="shared" si="194"/>
        <v>0</v>
      </c>
      <c r="K202" s="478">
        <f t="shared" si="194"/>
        <v>0</v>
      </c>
      <c r="L202" s="478">
        <f t="shared" si="194"/>
        <v>0</v>
      </c>
      <c r="M202" s="478">
        <f t="shared" si="194"/>
        <v>0</v>
      </c>
      <c r="N202" s="478">
        <f t="shared" si="195"/>
        <v>0</v>
      </c>
      <c r="O202" s="478">
        <f t="shared" si="195"/>
        <v>0</v>
      </c>
      <c r="P202" s="478">
        <f t="shared" si="195"/>
        <v>0</v>
      </c>
      <c r="Q202" s="478">
        <f t="shared" si="195"/>
        <v>0</v>
      </c>
      <c r="R202" s="478">
        <f t="shared" si="195"/>
        <v>0</v>
      </c>
      <c r="S202" s="478">
        <f t="shared" si="195"/>
        <v>0</v>
      </c>
      <c r="T202" s="478">
        <f t="shared" si="195"/>
        <v>0</v>
      </c>
      <c r="U202" s="478">
        <f t="shared" si="195"/>
        <v>0</v>
      </c>
      <c r="V202" s="478">
        <f t="shared" si="195"/>
        <v>0</v>
      </c>
      <c r="W202" s="478">
        <f t="shared" si="195"/>
        <v>0</v>
      </c>
      <c r="X202" s="478">
        <f t="shared" si="196"/>
        <v>0</v>
      </c>
      <c r="Y202" s="478">
        <f t="shared" si="196"/>
        <v>0</v>
      </c>
      <c r="Z202" s="478">
        <f t="shared" si="196"/>
        <v>0</v>
      </c>
      <c r="AA202" s="478">
        <f t="shared" si="196"/>
        <v>0</v>
      </c>
      <c r="AB202" s="478">
        <f t="shared" si="196"/>
        <v>0</v>
      </c>
      <c r="AC202" s="478">
        <f t="shared" si="196"/>
        <v>0</v>
      </c>
      <c r="AD202" s="478">
        <f t="shared" si="196"/>
        <v>0</v>
      </c>
      <c r="AE202" s="478">
        <f t="shared" si="196"/>
        <v>0</v>
      </c>
      <c r="AF202" s="478">
        <f t="shared" si="196"/>
        <v>0</v>
      </c>
      <c r="AG202" s="478">
        <f t="shared" si="196"/>
        <v>0</v>
      </c>
      <c r="AH202" s="478">
        <f t="shared" si="197"/>
        <v>0</v>
      </c>
      <c r="AI202" s="478">
        <f t="shared" si="197"/>
        <v>0</v>
      </c>
      <c r="AJ202" s="478">
        <f t="shared" si="197"/>
        <v>0</v>
      </c>
      <c r="AK202" s="478">
        <f t="shared" si="197"/>
        <v>0</v>
      </c>
      <c r="AL202" s="478">
        <f t="shared" si="197"/>
        <v>0</v>
      </c>
      <c r="AM202" s="478">
        <f t="shared" si="197"/>
        <v>0</v>
      </c>
      <c r="AN202" s="478">
        <f t="shared" si="197"/>
        <v>0</v>
      </c>
      <c r="AO202" s="478">
        <f t="shared" si="197"/>
        <v>0</v>
      </c>
      <c r="AP202" s="478">
        <f t="shared" si="197"/>
        <v>0</v>
      </c>
      <c r="AQ202" s="478">
        <f t="shared" si="197"/>
        <v>0</v>
      </c>
      <c r="AR202" s="478">
        <f t="shared" si="198"/>
        <v>0</v>
      </c>
      <c r="AS202" s="478">
        <f t="shared" si="198"/>
        <v>0</v>
      </c>
      <c r="AT202" s="478">
        <f t="shared" si="198"/>
        <v>0</v>
      </c>
      <c r="AU202" s="478">
        <f t="shared" si="198"/>
        <v>0</v>
      </c>
      <c r="AV202" s="478">
        <f t="shared" si="198"/>
        <v>0</v>
      </c>
      <c r="AW202" s="478">
        <f t="shared" si="198"/>
        <v>0</v>
      </c>
      <c r="AX202" s="478">
        <f t="shared" si="198"/>
        <v>0</v>
      </c>
      <c r="AY202" s="478">
        <f t="shared" si="198"/>
        <v>0</v>
      </c>
      <c r="AZ202" s="478">
        <f t="shared" si="198"/>
        <v>0</v>
      </c>
      <c r="BA202" s="478">
        <f t="shared" si="198"/>
        <v>0</v>
      </c>
      <c r="BB202" s="478">
        <f t="shared" si="199"/>
        <v>0</v>
      </c>
      <c r="BC202" s="478">
        <f t="shared" si="199"/>
        <v>0</v>
      </c>
      <c r="BD202" s="478">
        <f t="shared" si="199"/>
        <v>0</v>
      </c>
      <c r="BE202" s="478">
        <f t="shared" si="199"/>
        <v>0</v>
      </c>
      <c r="BF202" s="478">
        <f t="shared" si="199"/>
        <v>0</v>
      </c>
      <c r="BG202" s="478">
        <f t="shared" si="199"/>
        <v>0</v>
      </c>
      <c r="BH202" s="478">
        <f t="shared" si="199"/>
        <v>0</v>
      </c>
      <c r="BI202" s="478">
        <f t="shared" si="199"/>
        <v>0</v>
      </c>
      <c r="BJ202" s="478">
        <f t="shared" si="199"/>
        <v>0</v>
      </c>
      <c r="BK202" s="478">
        <f t="shared" si="199"/>
        <v>0</v>
      </c>
      <c r="BL202" s="478">
        <f t="shared" si="200"/>
        <v>0</v>
      </c>
      <c r="BM202" s="478">
        <f t="shared" si="200"/>
        <v>79.063501856872577</v>
      </c>
      <c r="BN202" s="478">
        <f t="shared" si="200"/>
        <v>76.351658593309395</v>
      </c>
      <c r="BO202" s="478">
        <f t="shared" si="200"/>
        <v>73.684208772639678</v>
      </c>
      <c r="BP202" s="478">
        <f t="shared" si="200"/>
        <v>71.060826836032149</v>
      </c>
      <c r="BQ202" s="478">
        <f t="shared" si="200"/>
        <v>68.481187224654775</v>
      </c>
      <c r="BR202" s="478">
        <f t="shared" si="200"/>
        <v>65.94496437967544</v>
      </c>
      <c r="BS202" s="478">
        <f t="shared" si="200"/>
        <v>63.45183274226261</v>
      </c>
      <c r="BT202" s="478">
        <f t="shared" si="200"/>
        <v>61.00146675358404</v>
      </c>
      <c r="BU202" s="478">
        <f t="shared" si="200"/>
        <v>58.59354085480831</v>
      </c>
      <c r="BV202" s="478">
        <f t="shared" si="201"/>
        <v>56.227729487103261</v>
      </c>
      <c r="BW202" s="478">
        <f t="shared" si="201"/>
        <v>53.903707091637358</v>
      </c>
      <c r="BX202" s="478">
        <f t="shared" si="201"/>
        <v>51.6211481095783</v>
      </c>
      <c r="BY202" s="478">
        <f t="shared" si="201"/>
        <v>49.379726982094581</v>
      </c>
      <c r="BZ202" s="478">
        <f t="shared" si="201"/>
        <v>47.179118150354185</v>
      </c>
      <c r="CA202" s="478">
        <f t="shared" si="201"/>
        <v>45.018996055525321</v>
      </c>
      <c r="CB202" s="478">
        <f t="shared" si="201"/>
        <v>42.899035138776043</v>
      </c>
      <c r="CC202" s="478">
        <f t="shared" si="201"/>
        <v>40.818909841274603</v>
      </c>
      <c r="CD202" s="478">
        <f t="shared" si="201"/>
        <v>38.778294604188872</v>
      </c>
      <c r="CE202" s="478">
        <f t="shared" si="201"/>
        <v>36.776863868687514</v>
      </c>
      <c r="CF202" s="478">
        <f t="shared" si="202"/>
        <v>34.814292075938155</v>
      </c>
      <c r="CG202" s="478">
        <f t="shared" si="202"/>
        <v>32.890253667109135</v>
      </c>
      <c r="CH202" s="478">
        <f t="shared" si="202"/>
        <v>31.004423083368565</v>
      </c>
      <c r="CI202" s="478">
        <f t="shared" si="202"/>
        <v>29.156474765884738</v>
      </c>
      <c r="CJ202" s="478">
        <f t="shared" si="202"/>
        <v>27.346083155825625</v>
      </c>
      <c r="CK202" s="478">
        <f t="shared" si="202"/>
        <v>25.572922694359406</v>
      </c>
      <c r="CL202" s="478">
        <f t="shared" si="202"/>
        <v>23.836667822654249</v>
      </c>
      <c r="CM202" s="478">
        <f t="shared" si="202"/>
        <v>22.136992981878294</v>
      </c>
      <c r="CN202" s="478">
        <f t="shared" si="202"/>
        <v>20.473572613199593</v>
      </c>
      <c r="CO202" s="478">
        <f t="shared" si="202"/>
        <v>18.846081157786486</v>
      </c>
      <c r="CP202" s="478">
        <f t="shared" si="203"/>
        <v>17.254193056806912</v>
      </c>
      <c r="CQ202" s="478">
        <f t="shared" si="203"/>
        <v>15.697582751429138</v>
      </c>
      <c r="CR202" s="478">
        <f t="shared" si="203"/>
        <v>14.17592468282119</v>
      </c>
      <c r="CS202" s="478">
        <f t="shared" si="203"/>
        <v>12.688893292151221</v>
      </c>
      <c r="CT202" s="478">
        <f t="shared" si="203"/>
        <v>11.236163020587476</v>
      </c>
      <c r="CU202" s="478">
        <f t="shared" si="203"/>
        <v>9.8174083092981306</v>
      </c>
      <c r="CV202" s="478">
        <f t="shared" si="203"/>
        <v>8.4323035994512026</v>
      </c>
      <c r="CW202" s="478">
        <f t="shared" si="203"/>
        <v>7.0805233322148098</v>
      </c>
      <c r="CX202" s="478">
        <f t="shared" si="203"/>
        <v>5.7617419487571766</v>
      </c>
      <c r="CY202" s="478">
        <f t="shared" si="203"/>
        <v>4.475633890246435</v>
      </c>
      <c r="CZ202" s="478">
        <f t="shared" si="204"/>
        <v>3.2218735978506743</v>
      </c>
      <c r="DA202" s="478">
        <f t="shared" si="204"/>
        <v>2.0001355127381117</v>
      </c>
      <c r="DB202" s="478">
        <f t="shared" si="204"/>
        <v>0.81009407607685091</v>
      </c>
      <c r="DC202" s="478">
        <f t="shared" si="204"/>
        <v>-0.34857627096500465</v>
      </c>
      <c r="DD202" s="478">
        <f t="shared" si="204"/>
        <v>-1.4762010872192448</v>
      </c>
      <c r="DE202" s="478">
        <f t="shared" si="204"/>
        <v>-2.5731059315177092</v>
      </c>
      <c r="DF202" s="478">
        <f t="shared" si="204"/>
        <v>-3.6396163626924078</v>
      </c>
      <c r="DG202" s="478">
        <f t="shared" si="204"/>
        <v>-4.6760579395750739</v>
      </c>
      <c r="DH202" s="478">
        <f t="shared" si="204"/>
        <v>-5.682756220997625</v>
      </c>
      <c r="DI202" s="478">
        <f t="shared" si="204"/>
        <v>-6.6600367657917872</v>
      </c>
      <c r="DJ202" s="478">
        <f t="shared" si="205"/>
        <v>-7.6082251327895705</v>
      </c>
      <c r="DK202" s="478">
        <f t="shared" si="205"/>
        <v>-8.5276468808228003</v>
      </c>
      <c r="DL202" s="478">
        <f t="shared" si="205"/>
        <v>-9.4186275687233092</v>
      </c>
      <c r="DM202" s="478">
        <f t="shared" si="205"/>
        <v>-10.281492755322923</v>
      </c>
      <c r="DN202" s="478">
        <f t="shared" si="205"/>
        <v>-11.116567999453643</v>
      </c>
      <c r="DO202" s="478">
        <f t="shared" si="205"/>
        <v>-11.924178859947105</v>
      </c>
      <c r="DP202" s="478">
        <f t="shared" si="205"/>
        <v>-12.704650895635446</v>
      </c>
      <c r="DQ202" s="478">
        <f t="shared" si="205"/>
        <v>-13.458309665350235</v>
      </c>
      <c r="DR202" s="478">
        <f t="shared" si="205"/>
        <v>-14.185480727923544</v>
      </c>
      <c r="DS202" s="478">
        <f t="shared" si="205"/>
        <v>-14.886489642187161</v>
      </c>
      <c r="DT202" s="478">
        <f t="shared" si="206"/>
        <v>-15.561661966972796</v>
      </c>
      <c r="DU202" s="478">
        <f t="shared" si="206"/>
        <v>-16.211323261112607</v>
      </c>
      <c r="DV202" s="478">
        <f t="shared" si="206"/>
        <v>-16.835799083438278</v>
      </c>
      <c r="DW202" s="478">
        <f t="shared" si="206"/>
        <v>-17.435414992781663</v>
      </c>
      <c r="DX202" s="478">
        <f t="shared" si="206"/>
        <v>-18.010496547974707</v>
      </c>
      <c r="DY202" s="478">
        <f t="shared" si="206"/>
        <v>-18.561369307849162</v>
      </c>
      <c r="DZ202" s="478">
        <f t="shared" si="206"/>
        <v>-19.088358831236995</v>
      </c>
      <c r="EA202" s="478">
        <f t="shared" si="206"/>
        <v>-19.591790676969872</v>
      </c>
      <c r="EB202" s="478">
        <f t="shared" si="206"/>
        <v>-20.071990403879834</v>
      </c>
      <c r="EC202" s="478">
        <f t="shared" si="206"/>
        <v>-20.529283570798707</v>
      </c>
      <c r="ED202" s="478">
        <f t="shared" si="207"/>
        <v>-20.963995736558275</v>
      </c>
      <c r="EE202" s="478">
        <f t="shared" si="207"/>
        <v>-21.376452459990524</v>
      </c>
      <c r="EF202" s="478">
        <f t="shared" si="207"/>
        <v>-21.766979299927218</v>
      </c>
      <c r="EG202" s="478">
        <f t="shared" si="207"/>
        <v>-22.135901815200278</v>
      </c>
      <c r="EH202" s="478">
        <f t="shared" si="207"/>
        <v>-22.483545564641535</v>
      </c>
      <c r="EI202" s="478">
        <f t="shared" si="207"/>
        <v>-22.810236107082709</v>
      </c>
      <c r="EJ202" s="478">
        <f t="shared" si="207"/>
        <v>-23.116299001355952</v>
      </c>
      <c r="EK202" s="478">
        <f t="shared" si="207"/>
        <v>-23.402059806292876</v>
      </c>
      <c r="EL202" s="478">
        <f t="shared" si="207"/>
        <v>-23.667844080725445</v>
      </c>
      <c r="EM202" s="478">
        <f t="shared" si="207"/>
        <v>-23.913977383485488</v>
      </c>
      <c r="EN202" s="478">
        <f t="shared" si="208"/>
        <v>-24.140785273404877</v>
      </c>
      <c r="EO202" s="478">
        <f t="shared" si="208"/>
        <v>-24.348593309315479</v>
      </c>
      <c r="EP202" s="478">
        <f t="shared" si="208"/>
        <v>-24.537727050049135</v>
      </c>
      <c r="EQ202" s="478">
        <f t="shared" si="208"/>
        <v>-24.708512054437723</v>
      </c>
      <c r="ER202" s="478">
        <f t="shared" si="208"/>
        <v>-24.861273881313046</v>
      </c>
      <c r="ES202" s="478">
        <f t="shared" si="208"/>
        <v>-24.996338089507073</v>
      </c>
      <c r="ET202" s="478">
        <f t="shared" si="208"/>
        <v>-25.114030237851502</v>
      </c>
      <c r="EU202" s="478">
        <f t="shared" si="208"/>
        <v>-25.214675885178373</v>
      </c>
      <c r="EV202" s="478">
        <f t="shared" si="208"/>
        <v>-25.29860059031941</v>
      </c>
      <c r="EW202" s="478">
        <f t="shared" si="208"/>
        <v>-25.36612991210658</v>
      </c>
      <c r="EX202" s="478">
        <f t="shared" si="209"/>
        <v>-25.417589409371651</v>
      </c>
      <c r="EY202" s="478">
        <f t="shared" si="209"/>
        <v>-25.453304640946456</v>
      </c>
      <c r="EZ202" s="478">
        <f t="shared" si="209"/>
        <v>-25.473601165663013</v>
      </c>
      <c r="FA202" s="478">
        <f t="shared" si="209"/>
        <v>-25.478804542353014</v>
      </c>
      <c r="FB202" s="478">
        <f t="shared" si="209"/>
        <v>-25.469240329848397</v>
      </c>
      <c r="FC202" s="478">
        <f t="shared" si="209"/>
        <v>-25.445234086981007</v>
      </c>
      <c r="FD202" s="478">
        <f t="shared" si="209"/>
        <v>-25.407111372582705</v>
      </c>
      <c r="FE202" s="478">
        <f t="shared" si="209"/>
        <v>-25.355197745485341</v>
      </c>
      <c r="FF202" s="478">
        <f t="shared" si="209"/>
        <v>-25.289818764520827</v>
      </c>
      <c r="FG202" s="478">
        <f t="shared" si="209"/>
        <v>-25.211299988520924</v>
      </c>
      <c r="FH202" s="478">
        <f t="shared" si="210"/>
        <v>-25.119966976317588</v>
      </c>
      <c r="FI202" s="478">
        <f t="shared" si="210"/>
        <v>-25.016145286742621</v>
      </c>
      <c r="FJ202" s="478">
        <f t="shared" si="210"/>
        <v>-24.900160478627864</v>
      </c>
      <c r="FK202" s="478">
        <f t="shared" si="210"/>
        <v>-24.772338110805222</v>
      </c>
      <c r="FL202" s="478">
        <f t="shared" si="210"/>
        <v>-24.633003742106556</v>
      </c>
      <c r="FM202" s="478">
        <f t="shared" si="210"/>
        <v>-24.482482931363727</v>
      </c>
      <c r="FN202" s="478">
        <f t="shared" si="210"/>
        <v>-24.321101237408545</v>
      </c>
      <c r="FO202" s="478">
        <f t="shared" si="210"/>
        <v>-24.149184219072897</v>
      </c>
      <c r="FP202" s="478">
        <f t="shared" si="210"/>
        <v>-23.967057435188671</v>
      </c>
      <c r="FQ202" s="478">
        <f t="shared" si="210"/>
        <v>-23.775046444587662</v>
      </c>
      <c r="FR202" s="478">
        <f t="shared" si="211"/>
        <v>-23.573476806101809</v>
      </c>
      <c r="FS202" s="478">
        <f t="shared" si="211"/>
        <v>-23.36267407856289</v>
      </c>
      <c r="FT202" s="478">
        <f t="shared" si="211"/>
        <v>-23.142963820802802</v>
      </c>
      <c r="FU202" s="478">
        <f t="shared" si="211"/>
        <v>-22.914671591653445</v>
      </c>
      <c r="FV202" s="478">
        <f t="shared" si="211"/>
        <v>-22.678122949946605</v>
      </c>
      <c r="FW202" s="478">
        <f t="shared" si="211"/>
        <v>-22.433643454514165</v>
      </c>
      <c r="FX202" s="478">
        <f t="shared" si="211"/>
        <v>-22.181558664188028</v>
      </c>
      <c r="FY202" s="478">
        <f t="shared" si="211"/>
        <v>-21.922194137800009</v>
      </c>
      <c r="FZ202" s="478">
        <f t="shared" si="211"/>
        <v>-21.655875434181958</v>
      </c>
      <c r="GA202" s="478">
        <f t="shared" si="211"/>
        <v>-21.382928112165743</v>
      </c>
      <c r="GB202" s="478">
        <f t="shared" si="212"/>
        <v>-21.103677730583271</v>
      </c>
      <c r="GC202" s="478">
        <f t="shared" si="212"/>
        <v>-20.818449848266333</v>
      </c>
      <c r="GD202" s="478">
        <f t="shared" si="212"/>
        <v>-20.527570024046849</v>
      </c>
      <c r="GE202" s="478">
        <f t="shared" si="212"/>
        <v>-20.231363816756605</v>
      </c>
      <c r="GF202" s="478">
        <f t="shared" si="212"/>
        <v>-19.930156785227517</v>
      </c>
      <c r="GG202" s="478">
        <f t="shared" si="212"/>
        <v>-19.624274488291444</v>
      </c>
      <c r="GH202" s="478">
        <f t="shared" si="212"/>
        <v>-19.314042484780192</v>
      </c>
      <c r="GI202" s="478">
        <f t="shared" si="212"/>
        <v>-18.999786333525709</v>
      </c>
      <c r="GJ202" s="478">
        <f t="shared" si="212"/>
        <v>-18.681831593359771</v>
      </c>
      <c r="GK202" s="478">
        <f t="shared" si="212"/>
        <v>-18.360503823114261</v>
      </c>
      <c r="GL202" s="478">
        <f t="shared" si="213"/>
        <v>-18.036128581621082</v>
      </c>
      <c r="GM202" s="478">
        <f t="shared" si="213"/>
        <v>-17.709031427712024</v>
      </c>
      <c r="GN202" s="478">
        <f t="shared" si="213"/>
        <v>-17.379537920218979</v>
      </c>
      <c r="GO202" s="478">
        <f t="shared" si="213"/>
        <v>-17.04797361797382</v>
      </c>
      <c r="GP202" s="478">
        <f t="shared" si="213"/>
        <v>-16.714664079808383</v>
      </c>
      <c r="GQ202" s="478">
        <f t="shared" si="213"/>
        <v>-16.379934864554532</v>
      </c>
      <c r="GR202" s="478">
        <f t="shared" si="213"/>
        <v>-16.044111531044134</v>
      </c>
      <c r="GS202" s="478">
        <f t="shared" si="213"/>
        <v>-15.707519638109041</v>
      </c>
      <c r="GT202" s="478">
        <f t="shared" si="213"/>
        <v>-15.370484744581121</v>
      </c>
      <c r="GU202" s="478">
        <f t="shared" si="213"/>
        <v>-15.033332409292219</v>
      </c>
      <c r="GV202" s="478">
        <f t="shared" si="214"/>
        <v>-14.696388191074233</v>
      </c>
      <c r="GW202" s="478">
        <f t="shared" si="214"/>
        <v>-14.359977648758948</v>
      </c>
      <c r="GX202" s="478">
        <f t="shared" si="214"/>
        <v>-14.024426341178282</v>
      </c>
      <c r="GY202" s="478">
        <f t="shared" si="214"/>
        <v>-13.69005982716407</v>
      </c>
      <c r="GZ202" s="478">
        <f t="shared" si="214"/>
        <v>-13.357203665548187</v>
      </c>
      <c r="HA202" s="478">
        <f t="shared" si="214"/>
        <v>-13.026183415162501</v>
      </c>
      <c r="HB202" s="478">
        <f t="shared" si="214"/>
        <v>-12.697324634838818</v>
      </c>
      <c r="HC202" s="478">
        <f t="shared" si="214"/>
        <v>-12.370952883409069</v>
      </c>
      <c r="HD202" s="478">
        <f t="shared" si="214"/>
        <v>-12.047393719705061</v>
      </c>
      <c r="HE202" s="478">
        <f t="shared" si="214"/>
        <v>-11.726972702558664</v>
      </c>
      <c r="HF202" s="478">
        <f t="shared" si="215"/>
        <v>-11.410015390801743</v>
      </c>
      <c r="HG202" s="478">
        <f t="shared" si="215"/>
        <v>-11.096847343266171</v>
      </c>
      <c r="HH202" s="478">
        <f t="shared" si="215"/>
        <v>-10.787794118783767</v>
      </c>
      <c r="HI202" s="478">
        <f t="shared" si="215"/>
        <v>-10.483181276186457</v>
      </c>
      <c r="HJ202" s="478">
        <f t="shared" si="215"/>
        <v>-10.183334374306011</v>
      </c>
      <c r="HK202" s="478">
        <f t="shared" si="215"/>
        <v>-9.8885789719743649</v>
      </c>
      <c r="HL202" s="479">
        <f t="shared" si="215"/>
        <v>-9.5992406280233329</v>
      </c>
      <c r="HN202" s="477">
        <f t="shared" si="82"/>
        <v>79.063501856872577</v>
      </c>
      <c r="HO202" s="479">
        <f t="shared" si="83"/>
        <v>3.6148148148148151</v>
      </c>
    </row>
    <row r="203" spans="3:223" x14ac:dyDescent="0.3">
      <c r="C203" s="476">
        <f t="shared" si="59"/>
        <v>3.674074074074074</v>
      </c>
      <c r="D203" s="477">
        <f t="shared" si="194"/>
        <v>0</v>
      </c>
      <c r="E203" s="478">
        <f t="shared" si="194"/>
        <v>0</v>
      </c>
      <c r="F203" s="478">
        <f t="shared" si="194"/>
        <v>0</v>
      </c>
      <c r="G203" s="478">
        <f t="shared" si="194"/>
        <v>0</v>
      </c>
      <c r="H203" s="478">
        <f t="shared" si="194"/>
        <v>0</v>
      </c>
      <c r="I203" s="478">
        <f t="shared" si="194"/>
        <v>0</v>
      </c>
      <c r="J203" s="478">
        <f t="shared" si="194"/>
        <v>0</v>
      </c>
      <c r="K203" s="478">
        <f t="shared" si="194"/>
        <v>0</v>
      </c>
      <c r="L203" s="478">
        <f t="shared" si="194"/>
        <v>0</v>
      </c>
      <c r="M203" s="478">
        <f t="shared" si="194"/>
        <v>0</v>
      </c>
      <c r="N203" s="478">
        <f t="shared" si="195"/>
        <v>0</v>
      </c>
      <c r="O203" s="478">
        <f t="shared" si="195"/>
        <v>0</v>
      </c>
      <c r="P203" s="478">
        <f t="shared" si="195"/>
        <v>0</v>
      </c>
      <c r="Q203" s="478">
        <f t="shared" si="195"/>
        <v>0</v>
      </c>
      <c r="R203" s="478">
        <f t="shared" si="195"/>
        <v>0</v>
      </c>
      <c r="S203" s="478">
        <f t="shared" si="195"/>
        <v>0</v>
      </c>
      <c r="T203" s="478">
        <f t="shared" si="195"/>
        <v>0</v>
      </c>
      <c r="U203" s="478">
        <f t="shared" si="195"/>
        <v>0</v>
      </c>
      <c r="V203" s="478">
        <f t="shared" si="195"/>
        <v>0</v>
      </c>
      <c r="W203" s="478">
        <f t="shared" si="195"/>
        <v>0</v>
      </c>
      <c r="X203" s="478">
        <f t="shared" si="196"/>
        <v>0</v>
      </c>
      <c r="Y203" s="478">
        <f t="shared" si="196"/>
        <v>0</v>
      </c>
      <c r="Z203" s="478">
        <f t="shared" si="196"/>
        <v>0</v>
      </c>
      <c r="AA203" s="478">
        <f t="shared" si="196"/>
        <v>0</v>
      </c>
      <c r="AB203" s="478">
        <f t="shared" si="196"/>
        <v>0</v>
      </c>
      <c r="AC203" s="478">
        <f t="shared" si="196"/>
        <v>0</v>
      </c>
      <c r="AD203" s="478">
        <f t="shared" si="196"/>
        <v>0</v>
      </c>
      <c r="AE203" s="478">
        <f t="shared" si="196"/>
        <v>0</v>
      </c>
      <c r="AF203" s="478">
        <f t="shared" si="196"/>
        <v>0</v>
      </c>
      <c r="AG203" s="478">
        <f t="shared" si="196"/>
        <v>0</v>
      </c>
      <c r="AH203" s="478">
        <f t="shared" si="197"/>
        <v>0</v>
      </c>
      <c r="AI203" s="478">
        <f t="shared" si="197"/>
        <v>0</v>
      </c>
      <c r="AJ203" s="478">
        <f t="shared" si="197"/>
        <v>0</v>
      </c>
      <c r="AK203" s="478">
        <f t="shared" si="197"/>
        <v>0</v>
      </c>
      <c r="AL203" s="478">
        <f t="shared" si="197"/>
        <v>0</v>
      </c>
      <c r="AM203" s="478">
        <f t="shared" si="197"/>
        <v>0</v>
      </c>
      <c r="AN203" s="478">
        <f t="shared" si="197"/>
        <v>0</v>
      </c>
      <c r="AO203" s="478">
        <f t="shared" si="197"/>
        <v>0</v>
      </c>
      <c r="AP203" s="478">
        <f t="shared" si="197"/>
        <v>0</v>
      </c>
      <c r="AQ203" s="478">
        <f t="shared" si="197"/>
        <v>0</v>
      </c>
      <c r="AR203" s="478">
        <f t="shared" si="198"/>
        <v>0</v>
      </c>
      <c r="AS203" s="478">
        <f t="shared" si="198"/>
        <v>0</v>
      </c>
      <c r="AT203" s="478">
        <f t="shared" si="198"/>
        <v>0</v>
      </c>
      <c r="AU203" s="478">
        <f t="shared" si="198"/>
        <v>0</v>
      </c>
      <c r="AV203" s="478">
        <f t="shared" si="198"/>
        <v>0</v>
      </c>
      <c r="AW203" s="478">
        <f t="shared" si="198"/>
        <v>0</v>
      </c>
      <c r="AX203" s="478">
        <f t="shared" si="198"/>
        <v>0</v>
      </c>
      <c r="AY203" s="478">
        <f t="shared" si="198"/>
        <v>0</v>
      </c>
      <c r="AZ203" s="478">
        <f t="shared" si="198"/>
        <v>0</v>
      </c>
      <c r="BA203" s="478">
        <f t="shared" si="198"/>
        <v>0</v>
      </c>
      <c r="BB203" s="478">
        <f t="shared" si="199"/>
        <v>0</v>
      </c>
      <c r="BC203" s="478">
        <f t="shared" si="199"/>
        <v>0</v>
      </c>
      <c r="BD203" s="478">
        <f t="shared" si="199"/>
        <v>0</v>
      </c>
      <c r="BE203" s="478">
        <f t="shared" si="199"/>
        <v>0</v>
      </c>
      <c r="BF203" s="478">
        <f t="shared" si="199"/>
        <v>0</v>
      </c>
      <c r="BG203" s="478">
        <f t="shared" si="199"/>
        <v>0</v>
      </c>
      <c r="BH203" s="478">
        <f t="shared" si="199"/>
        <v>0</v>
      </c>
      <c r="BI203" s="478">
        <f t="shared" si="199"/>
        <v>0</v>
      </c>
      <c r="BJ203" s="478">
        <f t="shared" si="199"/>
        <v>0</v>
      </c>
      <c r="BK203" s="478">
        <f t="shared" si="199"/>
        <v>0</v>
      </c>
      <c r="BL203" s="478">
        <f t="shared" si="200"/>
        <v>0</v>
      </c>
      <c r="BM203" s="478">
        <f t="shared" si="200"/>
        <v>0</v>
      </c>
      <c r="BN203" s="478">
        <f t="shared" si="200"/>
        <v>81.901426068580093</v>
      </c>
      <c r="BO203" s="478">
        <f t="shared" si="200"/>
        <v>79.201801121301216</v>
      </c>
      <c r="BP203" s="478">
        <f t="shared" si="200"/>
        <v>76.546003476579628</v>
      </c>
      <c r="BQ203" s="478">
        <f t="shared" si="200"/>
        <v>73.933712077693258</v>
      </c>
      <c r="BR203" s="478">
        <f t="shared" si="200"/>
        <v>71.364605867919948</v>
      </c>
      <c r="BS203" s="478">
        <f t="shared" si="200"/>
        <v>68.838363790538352</v>
      </c>
      <c r="BT203" s="478">
        <f t="shared" si="200"/>
        <v>66.354664788826184</v>
      </c>
      <c r="BU203" s="478">
        <f t="shared" si="200"/>
        <v>63.913187806062041</v>
      </c>
      <c r="BV203" s="478">
        <f t="shared" si="201"/>
        <v>61.513611785523835</v>
      </c>
      <c r="BW203" s="478">
        <f t="shared" si="201"/>
        <v>59.15561567049005</v>
      </c>
      <c r="BX203" s="478">
        <f t="shared" si="201"/>
        <v>56.838878404238457</v>
      </c>
      <c r="BY203" s="478">
        <f t="shared" si="201"/>
        <v>54.56307893004751</v>
      </c>
      <c r="BZ203" s="478">
        <f t="shared" si="201"/>
        <v>52.327896191195322</v>
      </c>
      <c r="CA203" s="478">
        <f t="shared" si="201"/>
        <v>50.133009130960062</v>
      </c>
      <c r="CB203" s="478">
        <f t="shared" si="201"/>
        <v>47.9780966926198</v>
      </c>
      <c r="CC203" s="478">
        <f t="shared" si="201"/>
        <v>45.86283781945292</v>
      </c>
      <c r="CD203" s="478">
        <f t="shared" si="201"/>
        <v>43.78691145473725</v>
      </c>
      <c r="CE203" s="478">
        <f t="shared" si="201"/>
        <v>41.749996541751472</v>
      </c>
      <c r="CF203" s="478">
        <f t="shared" si="202"/>
        <v>39.751772023773341</v>
      </c>
      <c r="CG203" s="478">
        <f t="shared" si="202"/>
        <v>37.791916844081157</v>
      </c>
      <c r="CH203" s="478">
        <f t="shared" si="202"/>
        <v>35.87010994595299</v>
      </c>
      <c r="CI203" s="478">
        <f t="shared" si="202"/>
        <v>33.986030272667378</v>
      </c>
      <c r="CJ203" s="478">
        <f t="shared" si="202"/>
        <v>32.139356767502193</v>
      </c>
      <c r="CK203" s="478">
        <f t="shared" si="202"/>
        <v>30.329768373735632</v>
      </c>
      <c r="CL203" s="478">
        <f t="shared" si="202"/>
        <v>28.55694403464588</v>
      </c>
      <c r="CM203" s="478">
        <f t="shared" si="202"/>
        <v>26.820562693511206</v>
      </c>
      <c r="CN203" s="478">
        <f t="shared" si="202"/>
        <v>25.12030329360968</v>
      </c>
      <c r="CO203" s="478">
        <f t="shared" si="202"/>
        <v>23.4558447782196</v>
      </c>
      <c r="CP203" s="478">
        <f t="shared" si="203"/>
        <v>21.826866090618978</v>
      </c>
      <c r="CQ203" s="478">
        <f t="shared" si="203"/>
        <v>20.233046174086155</v>
      </c>
      <c r="CR203" s="478">
        <f t="shared" si="203"/>
        <v>18.674063971899173</v>
      </c>
      <c r="CS203" s="478">
        <f t="shared" si="203"/>
        <v>17.149598427336144</v>
      </c>
      <c r="CT203" s="478">
        <f t="shared" si="203"/>
        <v>15.659328483675502</v>
      </c>
      <c r="CU203" s="478">
        <f t="shared" si="203"/>
        <v>14.202933084195323</v>
      </c>
      <c r="CV203" s="478">
        <f t="shared" si="203"/>
        <v>12.780091172173641</v>
      </c>
      <c r="CW203" s="478">
        <f t="shared" si="203"/>
        <v>11.390481690888706</v>
      </c>
      <c r="CX203" s="478">
        <f t="shared" si="203"/>
        <v>10.033783583618757</v>
      </c>
      <c r="CY203" s="478">
        <f t="shared" si="203"/>
        <v>8.7096757936419422</v>
      </c>
      <c r="CZ203" s="478">
        <f t="shared" si="204"/>
        <v>7.4178372642363968</v>
      </c>
      <c r="DA203" s="478">
        <f t="shared" si="204"/>
        <v>6.157946938680297</v>
      </c>
      <c r="DB203" s="478">
        <f t="shared" si="204"/>
        <v>4.9296837602519048</v>
      </c>
      <c r="DC203" s="478">
        <f t="shared" si="204"/>
        <v>3.7327266722292833</v>
      </c>
      <c r="DD203" s="478">
        <f t="shared" si="204"/>
        <v>2.5667546178906875</v>
      </c>
      <c r="DE203" s="478">
        <f t="shared" si="204"/>
        <v>1.431446540514294</v>
      </c>
      <c r="DF203" s="478">
        <f t="shared" si="204"/>
        <v>0.32648138337813748</v>
      </c>
      <c r="DG203" s="478">
        <f t="shared" si="204"/>
        <v>-0.74846191023941344</v>
      </c>
      <c r="DH203" s="478">
        <f t="shared" si="204"/>
        <v>-1.7937043970603455</v>
      </c>
      <c r="DI203" s="478">
        <f t="shared" si="204"/>
        <v>-2.8095671338062829</v>
      </c>
      <c r="DJ203" s="478">
        <f t="shared" si="205"/>
        <v>-3.7963711771992195</v>
      </c>
      <c r="DK203" s="478">
        <f t="shared" si="205"/>
        <v>-4.7544375839609643</v>
      </c>
      <c r="DL203" s="478">
        <f t="shared" si="205"/>
        <v>-5.684087410813305</v>
      </c>
      <c r="DM203" s="478">
        <f t="shared" si="205"/>
        <v>-6.5856417144780224</v>
      </c>
      <c r="DN203" s="478">
        <f t="shared" si="205"/>
        <v>-7.4594215516770745</v>
      </c>
      <c r="DO203" s="478">
        <f t="shared" si="205"/>
        <v>-8.3057479791320787</v>
      </c>
      <c r="DP203" s="478">
        <f t="shared" si="205"/>
        <v>-9.1249420535651282</v>
      </c>
      <c r="DQ203" s="478">
        <f t="shared" si="205"/>
        <v>-9.9173248316978047</v>
      </c>
      <c r="DR203" s="478">
        <f t="shared" si="205"/>
        <v>-10.683217370252077</v>
      </c>
      <c r="DS203" s="478">
        <f t="shared" si="205"/>
        <v>-11.422940725949719</v>
      </c>
      <c r="DT203" s="478">
        <f t="shared" si="206"/>
        <v>-12.136815955512422</v>
      </c>
      <c r="DU203" s="478">
        <f t="shared" si="206"/>
        <v>-12.825164115662329</v>
      </c>
      <c r="DV203" s="478">
        <f t="shared" si="206"/>
        <v>-13.48830626312105</v>
      </c>
      <c r="DW203" s="478">
        <f t="shared" si="206"/>
        <v>-14.126563454610423</v>
      </c>
      <c r="DX203" s="478">
        <f t="shared" si="206"/>
        <v>-14.740256746852321</v>
      </c>
      <c r="DY203" s="478">
        <f t="shared" si="206"/>
        <v>-15.329707196568535</v>
      </c>
      <c r="DZ203" s="478">
        <f t="shared" si="206"/>
        <v>-15.895235860480931</v>
      </c>
      <c r="EA203" s="478">
        <f t="shared" si="206"/>
        <v>-16.437163795311186</v>
      </c>
      <c r="EB203" s="478">
        <f t="shared" si="206"/>
        <v>-16.955812057781298</v>
      </c>
      <c r="EC203" s="478">
        <f t="shared" si="206"/>
        <v>-17.451501704613047</v>
      </c>
      <c r="ED203" s="478">
        <f t="shared" si="207"/>
        <v>-17.924553792528144</v>
      </c>
      <c r="EE203" s="478">
        <f t="shared" si="207"/>
        <v>-18.375289378248617</v>
      </c>
      <c r="EF203" s="478">
        <f t="shared" si="207"/>
        <v>-18.804029518496154</v>
      </c>
      <c r="EG203" s="478">
        <f t="shared" si="207"/>
        <v>-19.211095269992661</v>
      </c>
      <c r="EH203" s="478">
        <f t="shared" si="207"/>
        <v>-19.596807689459869</v>
      </c>
      <c r="EI203" s="478">
        <f t="shared" si="207"/>
        <v>-19.961487833619593</v>
      </c>
      <c r="EJ203" s="478">
        <f t="shared" si="207"/>
        <v>-20.305456759193799</v>
      </c>
      <c r="EK203" s="478">
        <f t="shared" si="207"/>
        <v>-20.629035522904196</v>
      </c>
      <c r="EL203" s="478">
        <f t="shared" si="207"/>
        <v>-20.932545181472619</v>
      </c>
      <c r="EM203" s="478">
        <f t="shared" si="207"/>
        <v>-21.216306791620909</v>
      </c>
      <c r="EN203" s="478">
        <f t="shared" si="208"/>
        <v>-21.480641410070891</v>
      </c>
      <c r="EO203" s="478">
        <f t="shared" si="208"/>
        <v>-21.725870093544419</v>
      </c>
      <c r="EP203" s="478">
        <f t="shared" si="208"/>
        <v>-21.952313898763258</v>
      </c>
      <c r="EQ203" s="478">
        <f t="shared" si="208"/>
        <v>-22.160293882449327</v>
      </c>
      <c r="ER203" s="478">
        <f t="shared" si="208"/>
        <v>-22.350131101324301</v>
      </c>
      <c r="ES203" s="478">
        <f t="shared" si="208"/>
        <v>-22.522146612110159</v>
      </c>
      <c r="ET203" s="478">
        <f t="shared" si="208"/>
        <v>-22.676661471528554</v>
      </c>
      <c r="EU203" s="478">
        <f t="shared" si="208"/>
        <v>-22.813996736301512</v>
      </c>
      <c r="EV203" s="478">
        <f t="shared" si="208"/>
        <v>-22.934473463150738</v>
      </c>
      <c r="EW203" s="478">
        <f t="shared" si="208"/>
        <v>-23.038412708798099</v>
      </c>
      <c r="EX203" s="478">
        <f t="shared" si="209"/>
        <v>-23.126135529965403</v>
      </c>
      <c r="EY203" s="478">
        <f t="shared" si="209"/>
        <v>-23.197962983374381</v>
      </c>
      <c r="EZ203" s="478">
        <f t="shared" si="209"/>
        <v>-23.254216125747064</v>
      </c>
      <c r="FA203" s="478">
        <f t="shared" si="209"/>
        <v>-23.295216013805099</v>
      </c>
      <c r="FB203" s="478">
        <f t="shared" si="209"/>
        <v>-23.32128370427035</v>
      </c>
      <c r="FC203" s="478">
        <f t="shared" si="209"/>
        <v>-23.332740253864703</v>
      </c>
      <c r="FD203" s="478">
        <f t="shared" si="209"/>
        <v>-23.329906719309932</v>
      </c>
      <c r="FE203" s="478">
        <f t="shared" si="209"/>
        <v>-23.313104157327871</v>
      </c>
      <c r="FF203" s="478">
        <f t="shared" si="209"/>
        <v>-23.282653624640371</v>
      </c>
      <c r="FG203" s="478">
        <f t="shared" si="209"/>
        <v>-23.238876177969193</v>
      </c>
      <c r="FH203" s="478">
        <f t="shared" si="210"/>
        <v>-23.182092874036233</v>
      </c>
      <c r="FI203" s="478">
        <f t="shared" si="210"/>
        <v>-23.112624769563304</v>
      </c>
      <c r="FJ203" s="478">
        <f t="shared" si="210"/>
        <v>-23.030792921272148</v>
      </c>
      <c r="FK203" s="478">
        <f t="shared" si="210"/>
        <v>-22.936918385884681</v>
      </c>
      <c r="FL203" s="478">
        <f t="shared" si="210"/>
        <v>-22.831322220122704</v>
      </c>
      <c r="FM203" s="478">
        <f t="shared" si="210"/>
        <v>-22.714325480708062</v>
      </c>
      <c r="FN203" s="478">
        <f t="shared" si="210"/>
        <v>-22.586249224362522</v>
      </c>
      <c r="FO203" s="478">
        <f t="shared" si="210"/>
        <v>-22.447414507807938</v>
      </c>
      <c r="FP203" s="478">
        <f t="shared" si="210"/>
        <v>-22.29814238776617</v>
      </c>
      <c r="FQ203" s="478">
        <f t="shared" si="210"/>
        <v>-22.138753920958965</v>
      </c>
      <c r="FR203" s="478">
        <f t="shared" si="211"/>
        <v>-21.969570164108234</v>
      </c>
      <c r="FS203" s="478">
        <f t="shared" si="211"/>
        <v>-21.790912173935723</v>
      </c>
      <c r="FT203" s="478">
        <f t="shared" si="211"/>
        <v>-21.603101007163314</v>
      </c>
      <c r="FU203" s="478">
        <f t="shared" si="211"/>
        <v>-21.406457720512833</v>
      </c>
      <c r="FV203" s="478">
        <f t="shared" si="211"/>
        <v>-21.20130337070605</v>
      </c>
      <c r="FW203" s="478">
        <f t="shared" si="211"/>
        <v>-20.987959014464817</v>
      </c>
      <c r="FX203" s="478">
        <f t="shared" si="211"/>
        <v>-20.766745708511007</v>
      </c>
      <c r="FY203" s="478">
        <f t="shared" si="211"/>
        <v>-20.537984509566375</v>
      </c>
      <c r="FZ203" s="478">
        <f t="shared" si="211"/>
        <v>-20.301996474352784</v>
      </c>
      <c r="GA203" s="478">
        <f t="shared" si="211"/>
        <v>-20.059102659592028</v>
      </c>
      <c r="GB203" s="478">
        <f t="shared" si="212"/>
        <v>-19.809624122005985</v>
      </c>
      <c r="GC203" s="478">
        <f t="shared" si="212"/>
        <v>-19.553881918316414</v>
      </c>
      <c r="GD203" s="478">
        <f t="shared" si="212"/>
        <v>-19.292197105245219</v>
      </c>
      <c r="GE203" s="478">
        <f t="shared" si="212"/>
        <v>-19.024890739514127</v>
      </c>
      <c r="GF203" s="478">
        <f t="shared" si="212"/>
        <v>-18.752283877845024</v>
      </c>
      <c r="GG203" s="478">
        <f t="shared" si="212"/>
        <v>-18.474697576959752</v>
      </c>
      <c r="GH203" s="478">
        <f t="shared" si="212"/>
        <v>-18.192452893580057</v>
      </c>
      <c r="GI203" s="478">
        <f t="shared" si="212"/>
        <v>-17.905870884427888</v>
      </c>
      <c r="GJ203" s="478">
        <f t="shared" si="212"/>
        <v>-17.615272606224959</v>
      </c>
      <c r="GK203" s="478">
        <f t="shared" si="212"/>
        <v>-17.320979115693103</v>
      </c>
      <c r="GL203" s="478">
        <f t="shared" si="213"/>
        <v>-17.023311469554226</v>
      </c>
      <c r="GM203" s="478">
        <f t="shared" si="213"/>
        <v>-16.722590724530068</v>
      </c>
      <c r="GN203" s="478">
        <f t="shared" si="213"/>
        <v>-16.419137937342491</v>
      </c>
      <c r="GO203" s="478">
        <f t="shared" si="213"/>
        <v>-16.113274164713321</v>
      </c>
      <c r="GP203" s="478">
        <f t="shared" si="213"/>
        <v>-15.805320463364371</v>
      </c>
      <c r="GQ203" s="478">
        <f t="shared" si="213"/>
        <v>-15.495597890017468</v>
      </c>
      <c r="GR203" s="478">
        <f t="shared" si="213"/>
        <v>-15.184427501394449</v>
      </c>
      <c r="GS203" s="478">
        <f t="shared" si="213"/>
        <v>-14.872130354217113</v>
      </c>
      <c r="GT203" s="478">
        <f t="shared" si="213"/>
        <v>-14.55902750520732</v>
      </c>
      <c r="GU203" s="478">
        <f t="shared" si="213"/>
        <v>-14.245440011086869</v>
      </c>
      <c r="GV203" s="478">
        <f t="shared" si="214"/>
        <v>-13.93168892857762</v>
      </c>
      <c r="GW203" s="478">
        <f t="shared" si="214"/>
        <v>-13.618095314401321</v>
      </c>
      <c r="GX203" s="478">
        <f t="shared" si="214"/>
        <v>-13.304980225279868</v>
      </c>
      <c r="GY203" s="478">
        <f t="shared" si="214"/>
        <v>-12.99266471793505</v>
      </c>
      <c r="GZ203" s="478">
        <f t="shared" si="214"/>
        <v>-12.681469849088717</v>
      </c>
      <c r="HA203" s="478">
        <f t="shared" si="214"/>
        <v>-12.371716675462688</v>
      </c>
      <c r="HB203" s="478">
        <f t="shared" si="214"/>
        <v>-12.063726253778757</v>
      </c>
      <c r="HC203" s="478">
        <f t="shared" si="214"/>
        <v>-11.757819640758806</v>
      </c>
      <c r="HD203" s="478">
        <f t="shared" si="214"/>
        <v>-11.454317893124601</v>
      </c>
      <c r="HE203" s="478">
        <f t="shared" si="214"/>
        <v>-11.153542067597998</v>
      </c>
      <c r="HF203" s="478">
        <f t="shared" si="215"/>
        <v>-10.855813220900817</v>
      </c>
      <c r="HG203" s="478">
        <f t="shared" si="215"/>
        <v>-10.561452409754887</v>
      </c>
      <c r="HH203" s="478">
        <f t="shared" si="215"/>
        <v>-10.270780690882008</v>
      </c>
      <c r="HI203" s="478">
        <f t="shared" si="215"/>
        <v>-9.9841191210040598</v>
      </c>
      <c r="HJ203" s="478">
        <f t="shared" si="215"/>
        <v>-9.7017887568427881</v>
      </c>
      <c r="HK203" s="478">
        <f t="shared" si="215"/>
        <v>-9.4241106551200886</v>
      </c>
      <c r="HL203" s="479">
        <f t="shared" si="215"/>
        <v>-9.1514058725577438</v>
      </c>
      <c r="HN203" s="477">
        <f t="shared" si="82"/>
        <v>81.901426068580093</v>
      </c>
      <c r="HO203" s="479">
        <f t="shared" si="83"/>
        <v>3.674074074074074</v>
      </c>
    </row>
    <row r="204" spans="3:223" x14ac:dyDescent="0.3">
      <c r="C204" s="476">
        <f t="shared" si="59"/>
        <v>3.7333333333333338</v>
      </c>
      <c r="D204" s="477">
        <f t="shared" si="194"/>
        <v>0</v>
      </c>
      <c r="E204" s="478">
        <f t="shared" si="194"/>
        <v>0</v>
      </c>
      <c r="F204" s="478">
        <f t="shared" si="194"/>
        <v>0</v>
      </c>
      <c r="G204" s="478">
        <f t="shared" si="194"/>
        <v>0</v>
      </c>
      <c r="H204" s="478">
        <f t="shared" si="194"/>
        <v>0</v>
      </c>
      <c r="I204" s="478">
        <f t="shared" si="194"/>
        <v>0</v>
      </c>
      <c r="J204" s="478">
        <f t="shared" si="194"/>
        <v>0</v>
      </c>
      <c r="K204" s="478">
        <f t="shared" si="194"/>
        <v>0</v>
      </c>
      <c r="L204" s="478">
        <f t="shared" si="194"/>
        <v>0</v>
      </c>
      <c r="M204" s="478">
        <f t="shared" si="194"/>
        <v>0</v>
      </c>
      <c r="N204" s="478">
        <f t="shared" si="195"/>
        <v>0</v>
      </c>
      <c r="O204" s="478">
        <f t="shared" si="195"/>
        <v>0</v>
      </c>
      <c r="P204" s="478">
        <f t="shared" si="195"/>
        <v>0</v>
      </c>
      <c r="Q204" s="478">
        <f t="shared" si="195"/>
        <v>0</v>
      </c>
      <c r="R204" s="478">
        <f t="shared" si="195"/>
        <v>0</v>
      </c>
      <c r="S204" s="478">
        <f t="shared" si="195"/>
        <v>0</v>
      </c>
      <c r="T204" s="478">
        <f t="shared" si="195"/>
        <v>0</v>
      </c>
      <c r="U204" s="478">
        <f t="shared" si="195"/>
        <v>0</v>
      </c>
      <c r="V204" s="478">
        <f t="shared" si="195"/>
        <v>0</v>
      </c>
      <c r="W204" s="478">
        <f t="shared" si="195"/>
        <v>0</v>
      </c>
      <c r="X204" s="478">
        <f t="shared" si="196"/>
        <v>0</v>
      </c>
      <c r="Y204" s="478">
        <f t="shared" si="196"/>
        <v>0</v>
      </c>
      <c r="Z204" s="478">
        <f t="shared" si="196"/>
        <v>0</v>
      </c>
      <c r="AA204" s="478">
        <f t="shared" si="196"/>
        <v>0</v>
      </c>
      <c r="AB204" s="478">
        <f t="shared" si="196"/>
        <v>0</v>
      </c>
      <c r="AC204" s="478">
        <f t="shared" si="196"/>
        <v>0</v>
      </c>
      <c r="AD204" s="478">
        <f t="shared" si="196"/>
        <v>0</v>
      </c>
      <c r="AE204" s="478">
        <f t="shared" si="196"/>
        <v>0</v>
      </c>
      <c r="AF204" s="478">
        <f t="shared" si="196"/>
        <v>0</v>
      </c>
      <c r="AG204" s="478">
        <f t="shared" si="196"/>
        <v>0</v>
      </c>
      <c r="AH204" s="478">
        <f t="shared" si="197"/>
        <v>0</v>
      </c>
      <c r="AI204" s="478">
        <f t="shared" si="197"/>
        <v>0</v>
      </c>
      <c r="AJ204" s="478">
        <f t="shared" si="197"/>
        <v>0</v>
      </c>
      <c r="AK204" s="478">
        <f t="shared" si="197"/>
        <v>0</v>
      </c>
      <c r="AL204" s="478">
        <f t="shared" si="197"/>
        <v>0</v>
      </c>
      <c r="AM204" s="478">
        <f t="shared" si="197"/>
        <v>0</v>
      </c>
      <c r="AN204" s="478">
        <f t="shared" si="197"/>
        <v>0</v>
      </c>
      <c r="AO204" s="478">
        <f t="shared" si="197"/>
        <v>0</v>
      </c>
      <c r="AP204" s="478">
        <f t="shared" si="197"/>
        <v>0</v>
      </c>
      <c r="AQ204" s="478">
        <f t="shared" si="197"/>
        <v>0</v>
      </c>
      <c r="AR204" s="478">
        <f t="shared" si="198"/>
        <v>0</v>
      </c>
      <c r="AS204" s="478">
        <f t="shared" si="198"/>
        <v>0</v>
      </c>
      <c r="AT204" s="478">
        <f t="shared" si="198"/>
        <v>0</v>
      </c>
      <c r="AU204" s="478">
        <f t="shared" si="198"/>
        <v>0</v>
      </c>
      <c r="AV204" s="478">
        <f t="shared" si="198"/>
        <v>0</v>
      </c>
      <c r="AW204" s="478">
        <f t="shared" si="198"/>
        <v>0</v>
      </c>
      <c r="AX204" s="478">
        <f t="shared" si="198"/>
        <v>0</v>
      </c>
      <c r="AY204" s="478">
        <f t="shared" si="198"/>
        <v>0</v>
      </c>
      <c r="AZ204" s="478">
        <f t="shared" si="198"/>
        <v>0</v>
      </c>
      <c r="BA204" s="478">
        <f t="shared" si="198"/>
        <v>0</v>
      </c>
      <c r="BB204" s="478">
        <f t="shared" si="199"/>
        <v>0</v>
      </c>
      <c r="BC204" s="478">
        <f t="shared" si="199"/>
        <v>0</v>
      </c>
      <c r="BD204" s="478">
        <f t="shared" si="199"/>
        <v>0</v>
      </c>
      <c r="BE204" s="478">
        <f t="shared" si="199"/>
        <v>0</v>
      </c>
      <c r="BF204" s="478">
        <f t="shared" si="199"/>
        <v>0</v>
      </c>
      <c r="BG204" s="478">
        <f t="shared" si="199"/>
        <v>0</v>
      </c>
      <c r="BH204" s="478">
        <f t="shared" si="199"/>
        <v>0</v>
      </c>
      <c r="BI204" s="478">
        <f t="shared" si="199"/>
        <v>0</v>
      </c>
      <c r="BJ204" s="478">
        <f t="shared" si="199"/>
        <v>0</v>
      </c>
      <c r="BK204" s="478">
        <f t="shared" si="199"/>
        <v>0</v>
      </c>
      <c r="BL204" s="478">
        <f t="shared" si="200"/>
        <v>0</v>
      </c>
      <c r="BM204" s="478">
        <f t="shared" si="200"/>
        <v>0</v>
      </c>
      <c r="BN204" s="478">
        <f t="shared" si="200"/>
        <v>0</v>
      </c>
      <c r="BO204" s="478">
        <f t="shared" si="200"/>
        <v>84.719393469962867</v>
      </c>
      <c r="BP204" s="478">
        <f t="shared" si="200"/>
        <v>82.031180117127164</v>
      </c>
      <c r="BQ204" s="478">
        <f t="shared" si="200"/>
        <v>79.386236930731741</v>
      </c>
      <c r="BR204" s="478">
        <f t="shared" si="200"/>
        <v>76.784247356164514</v>
      </c>
      <c r="BS204" s="478">
        <f t="shared" si="200"/>
        <v>74.224894838814151</v>
      </c>
      <c r="BT204" s="478">
        <f t="shared" si="200"/>
        <v>71.707862824068386</v>
      </c>
      <c r="BU204" s="478">
        <f t="shared" si="200"/>
        <v>69.232834757315885</v>
      </c>
      <c r="BV204" s="478">
        <f t="shared" si="201"/>
        <v>66.799494083944523</v>
      </c>
      <c r="BW204" s="478">
        <f t="shared" si="201"/>
        <v>64.407524249342856</v>
      </c>
      <c r="BX204" s="478">
        <f t="shared" si="201"/>
        <v>62.056608698898728</v>
      </c>
      <c r="BY204" s="478">
        <f t="shared" si="201"/>
        <v>59.746430878000552</v>
      </c>
      <c r="BZ204" s="478">
        <f t="shared" si="201"/>
        <v>57.476674232036515</v>
      </c>
      <c r="CA204" s="478">
        <f t="shared" si="201"/>
        <v>55.24702220639486</v>
      </c>
      <c r="CB204" s="478">
        <f t="shared" si="201"/>
        <v>53.057158246463672</v>
      </c>
      <c r="CC204" s="478">
        <f t="shared" si="201"/>
        <v>50.906765797631294</v>
      </c>
      <c r="CD204" s="478">
        <f t="shared" si="201"/>
        <v>48.795528305285686</v>
      </c>
      <c r="CE204" s="478">
        <f t="shared" si="201"/>
        <v>46.723129214815543</v>
      </c>
      <c r="CF204" s="478">
        <f t="shared" si="202"/>
        <v>44.689251971608584</v>
      </c>
      <c r="CG204" s="478">
        <f t="shared" si="202"/>
        <v>42.693580021053236</v>
      </c>
      <c r="CH204" s="478">
        <f t="shared" si="202"/>
        <v>40.735796808537586</v>
      </c>
      <c r="CI204" s="478">
        <f t="shared" si="202"/>
        <v>38.815585779450075</v>
      </c>
      <c r="CJ204" s="478">
        <f t="shared" si="202"/>
        <v>36.932630379178818</v>
      </c>
      <c r="CK204" s="478">
        <f t="shared" si="202"/>
        <v>35.086614053111859</v>
      </c>
      <c r="CL204" s="478">
        <f t="shared" si="202"/>
        <v>33.277220246637626</v>
      </c>
      <c r="CM204" s="478">
        <f t="shared" si="202"/>
        <v>31.504132405144233</v>
      </c>
      <c r="CN204" s="478">
        <f t="shared" si="202"/>
        <v>29.767033974019824</v>
      </c>
      <c r="CO204" s="478">
        <f t="shared" si="202"/>
        <v>28.06560839865277</v>
      </c>
      <c r="CP204" s="478">
        <f t="shared" si="203"/>
        <v>26.399539124431158</v>
      </c>
      <c r="CQ204" s="478">
        <f t="shared" si="203"/>
        <v>24.768509596743286</v>
      </c>
      <c r="CR204" s="478">
        <f t="shared" si="203"/>
        <v>23.172203260977213</v>
      </c>
      <c r="CS204" s="478">
        <f t="shared" si="203"/>
        <v>21.610303562521182</v>
      </c>
      <c r="CT204" s="478">
        <f t="shared" si="203"/>
        <v>20.082493946763584</v>
      </c>
      <c r="CU204" s="478">
        <f t="shared" si="203"/>
        <v>18.588457859092514</v>
      </c>
      <c r="CV204" s="478">
        <f t="shared" si="203"/>
        <v>17.127878744896194</v>
      </c>
      <c r="CW204" s="478">
        <f t="shared" si="203"/>
        <v>15.700440049562715</v>
      </c>
      <c r="CX204" s="478">
        <f t="shared" si="203"/>
        <v>14.305825218480393</v>
      </c>
      <c r="CY204" s="478">
        <f t="shared" si="203"/>
        <v>12.943717697037506</v>
      </c>
      <c r="CZ204" s="478">
        <f t="shared" si="204"/>
        <v>11.613800930622148</v>
      </c>
      <c r="DA204" s="478">
        <f t="shared" si="204"/>
        <v>10.315758364622567</v>
      </c>
      <c r="DB204" s="478">
        <f t="shared" si="204"/>
        <v>9.0492734444269871</v>
      </c>
      <c r="DC204" s="478">
        <f t="shared" si="204"/>
        <v>7.8140296154235998</v>
      </c>
      <c r="DD204" s="478">
        <f t="shared" si="204"/>
        <v>6.6097103230006482</v>
      </c>
      <c r="DE204" s="478">
        <f t="shared" si="204"/>
        <v>5.4359990125463256</v>
      </c>
      <c r="DF204" s="478">
        <f t="shared" si="204"/>
        <v>4.2925791294487396</v>
      </c>
      <c r="DG204" s="478">
        <f t="shared" si="204"/>
        <v>3.1791341190962754</v>
      </c>
      <c r="DH204" s="478">
        <f t="shared" si="204"/>
        <v>2.0953474268769909</v>
      </c>
      <c r="DI204" s="478">
        <f t="shared" si="204"/>
        <v>1.0409024981792783</v>
      </c>
      <c r="DJ204" s="478">
        <f t="shared" si="205"/>
        <v>1.5482778391159968E-2</v>
      </c>
      <c r="DK204" s="478">
        <f t="shared" si="205"/>
        <v>-0.98122828709909982</v>
      </c>
      <c r="DL204" s="478">
        <f t="shared" si="205"/>
        <v>-1.949547252903244</v>
      </c>
      <c r="DM204" s="478">
        <f t="shared" si="205"/>
        <v>-2.8897906736330654</v>
      </c>
      <c r="DN204" s="478">
        <f t="shared" si="205"/>
        <v>-3.802275103900449</v>
      </c>
      <c r="DO204" s="478">
        <f t="shared" si="205"/>
        <v>-4.6873170983169956</v>
      </c>
      <c r="DP204" s="478">
        <f t="shared" si="205"/>
        <v>-5.5452332114947822</v>
      </c>
      <c r="DQ204" s="478">
        <f t="shared" si="205"/>
        <v>-6.3763399980452888</v>
      </c>
      <c r="DR204" s="478">
        <f t="shared" si="205"/>
        <v>-7.1809540125805533</v>
      </c>
      <c r="DS204" s="478">
        <f t="shared" si="205"/>
        <v>-7.9593918097122476</v>
      </c>
      <c r="DT204" s="478">
        <f t="shared" si="206"/>
        <v>-8.7119699440520186</v>
      </c>
      <c r="DU204" s="478">
        <f t="shared" si="206"/>
        <v>-9.4390049702120216</v>
      </c>
      <c r="DV204" s="478">
        <f t="shared" si="206"/>
        <v>-10.140813442803765</v>
      </c>
      <c r="DW204" s="478">
        <f t="shared" si="206"/>
        <v>-10.817711916439126</v>
      </c>
      <c r="DX204" s="478">
        <f t="shared" si="206"/>
        <v>-11.470016945729906</v>
      </c>
      <c r="DY204" s="478">
        <f t="shared" si="206"/>
        <v>-12.098045085287879</v>
      </c>
      <c r="DZ204" s="478">
        <f t="shared" si="206"/>
        <v>-12.702112889724837</v>
      </c>
      <c r="EA204" s="478">
        <f t="shared" si="206"/>
        <v>-13.282536913652471</v>
      </c>
      <c r="EB204" s="478">
        <f t="shared" si="206"/>
        <v>-13.839633711682733</v>
      </c>
      <c r="EC204" s="478">
        <f t="shared" si="206"/>
        <v>-14.373719838427331</v>
      </c>
      <c r="ED204" s="478">
        <f t="shared" si="207"/>
        <v>-14.885111848497985</v>
      </c>
      <c r="EE204" s="478">
        <f t="shared" si="207"/>
        <v>-15.374126296506653</v>
      </c>
      <c r="EF204" s="478">
        <f t="shared" si="207"/>
        <v>-15.841079737065062</v>
      </c>
      <c r="EG204" s="478">
        <f t="shared" si="207"/>
        <v>-16.286288724784988</v>
      </c>
      <c r="EH204" s="478">
        <f t="shared" si="207"/>
        <v>-16.710069814278203</v>
      </c>
      <c r="EI204" s="478">
        <f t="shared" si="207"/>
        <v>-17.112739560156392</v>
      </c>
      <c r="EJ204" s="478">
        <f t="shared" si="207"/>
        <v>-17.494614517031618</v>
      </c>
      <c r="EK204" s="478">
        <f t="shared" si="207"/>
        <v>-17.85601123951546</v>
      </c>
      <c r="EL204" s="478">
        <f t="shared" si="207"/>
        <v>-18.197246282219766</v>
      </c>
      <c r="EM204" s="478">
        <f t="shared" si="207"/>
        <v>-18.518636199756301</v>
      </c>
      <c r="EN204" s="478">
        <f t="shared" si="208"/>
        <v>-18.820497546736878</v>
      </c>
      <c r="EO204" s="478">
        <f t="shared" si="208"/>
        <v>-19.10314687777333</v>
      </c>
      <c r="EP204" s="478">
        <f t="shared" si="208"/>
        <v>-19.366900747477381</v>
      </c>
      <c r="EQ204" s="478">
        <f t="shared" si="208"/>
        <v>-19.612075710460875</v>
      </c>
      <c r="ER204" s="478">
        <f t="shared" si="208"/>
        <v>-19.838988321335499</v>
      </c>
      <c r="ES204" s="478">
        <f t="shared" si="208"/>
        <v>-20.047955134713188</v>
      </c>
      <c r="ET204" s="478">
        <f t="shared" si="208"/>
        <v>-20.239292705205578</v>
      </c>
      <c r="EU204" s="478">
        <f t="shared" si="208"/>
        <v>-20.41331758742465</v>
      </c>
      <c r="EV204" s="478">
        <f t="shared" si="208"/>
        <v>-20.570346335982038</v>
      </c>
      <c r="EW204" s="478">
        <f t="shared" si="208"/>
        <v>-20.710695505489589</v>
      </c>
      <c r="EX204" s="478">
        <f t="shared" si="209"/>
        <v>-20.834681650559098</v>
      </c>
      <c r="EY204" s="478">
        <f t="shared" si="209"/>
        <v>-20.942621325802278</v>
      </c>
      <c r="EZ204" s="478">
        <f t="shared" si="209"/>
        <v>-21.034831085831058</v>
      </c>
      <c r="FA204" s="478">
        <f t="shared" si="209"/>
        <v>-21.111627485257127</v>
      </c>
      <c r="FB204" s="478">
        <f t="shared" si="209"/>
        <v>-21.173327078692274</v>
      </c>
      <c r="FC204" s="478">
        <f t="shared" si="209"/>
        <v>-21.220246420748342</v>
      </c>
      <c r="FD204" s="478">
        <f t="shared" si="209"/>
        <v>-21.252702066037116</v>
      </c>
      <c r="FE204" s="478">
        <f t="shared" si="209"/>
        <v>-21.271010569170343</v>
      </c>
      <c r="FF204" s="478">
        <f t="shared" si="209"/>
        <v>-21.275488484759887</v>
      </c>
      <c r="FG204" s="478">
        <f t="shared" si="209"/>
        <v>-21.266452367417433</v>
      </c>
      <c r="FH204" s="478">
        <f t="shared" si="210"/>
        <v>-21.244218771754863</v>
      </c>
      <c r="FI204" s="478">
        <f t="shared" si="210"/>
        <v>-21.209104252383945</v>
      </c>
      <c r="FJ204" s="478">
        <f t="shared" si="210"/>
        <v>-21.161425363916404</v>
      </c>
      <c r="FK204" s="478">
        <f t="shared" si="210"/>
        <v>-21.101498660964097</v>
      </c>
      <c r="FL204" s="478">
        <f t="shared" si="210"/>
        <v>-21.029640698138824</v>
      </c>
      <c r="FM204" s="478">
        <f t="shared" si="210"/>
        <v>-20.94616803005237</v>
      </c>
      <c r="FN204" s="478">
        <f t="shared" si="210"/>
        <v>-20.851397211316471</v>
      </c>
      <c r="FO204" s="478">
        <f t="shared" si="210"/>
        <v>-20.745644796542965</v>
      </c>
      <c r="FP204" s="478">
        <f t="shared" si="210"/>
        <v>-20.62922734034364</v>
      </c>
      <c r="FQ204" s="478">
        <f t="shared" si="210"/>
        <v>-20.502461397330254</v>
      </c>
      <c r="FR204" s="478">
        <f t="shared" si="211"/>
        <v>-20.365663522114644</v>
      </c>
      <c r="FS204" s="478">
        <f t="shared" si="211"/>
        <v>-20.219150269308543</v>
      </c>
      <c r="FT204" s="478">
        <f t="shared" si="211"/>
        <v>-20.063238193523798</v>
      </c>
      <c r="FU204" s="478">
        <f t="shared" si="211"/>
        <v>-19.898243849372193</v>
      </c>
      <c r="FV204" s="478">
        <f t="shared" si="211"/>
        <v>-19.724483791465467</v>
      </c>
      <c r="FW204" s="478">
        <f t="shared" si="211"/>
        <v>-19.542274574415455</v>
      </c>
      <c r="FX204" s="478">
        <f t="shared" si="211"/>
        <v>-19.351932752833971</v>
      </c>
      <c r="FY204" s="478">
        <f t="shared" si="211"/>
        <v>-19.15377488133274</v>
      </c>
      <c r="FZ204" s="478">
        <f t="shared" si="211"/>
        <v>-18.948117514523595</v>
      </c>
      <c r="GA204" s="478">
        <f t="shared" si="211"/>
        <v>-18.735277207018285</v>
      </c>
      <c r="GB204" s="478">
        <f t="shared" si="212"/>
        <v>-18.515570513428685</v>
      </c>
      <c r="GC204" s="478">
        <f t="shared" si="212"/>
        <v>-18.28931398836648</v>
      </c>
      <c r="GD204" s="478">
        <f t="shared" si="212"/>
        <v>-18.05682418644356</v>
      </c>
      <c r="GE204" s="478">
        <f t="shared" si="212"/>
        <v>-17.818417662271621</v>
      </c>
      <c r="GF204" s="478">
        <f t="shared" si="212"/>
        <v>-17.574410970462516</v>
      </c>
      <c r="GG204" s="478">
        <f t="shared" si="212"/>
        <v>-17.325120665628031</v>
      </c>
      <c r="GH204" s="478">
        <f t="shared" si="212"/>
        <v>-17.070863302379923</v>
      </c>
      <c r="GI204" s="478">
        <f t="shared" si="212"/>
        <v>-16.811955435330038</v>
      </c>
      <c r="GJ204" s="478">
        <f t="shared" si="212"/>
        <v>-16.548713619090105</v>
      </c>
      <c r="GK204" s="478">
        <f t="shared" si="212"/>
        <v>-16.281454408271937</v>
      </c>
      <c r="GL204" s="478">
        <f t="shared" si="213"/>
        <v>-16.010494357487357</v>
      </c>
      <c r="GM204" s="478">
        <f t="shared" si="213"/>
        <v>-15.736150021348097</v>
      </c>
      <c r="GN204" s="478">
        <f t="shared" si="213"/>
        <v>-15.45873795446599</v>
      </c>
      <c r="GO204" s="478">
        <f t="shared" si="213"/>
        <v>-15.178574711452809</v>
      </c>
      <c r="GP204" s="478">
        <f t="shared" si="213"/>
        <v>-14.895976846920346</v>
      </c>
      <c r="GQ204" s="478">
        <f t="shared" si="213"/>
        <v>-14.61126091548039</v>
      </c>
      <c r="GR204" s="478">
        <f t="shared" si="213"/>
        <v>-14.324743471744743</v>
      </c>
      <c r="GS204" s="478">
        <f t="shared" si="213"/>
        <v>-14.036741070325178</v>
      </c>
      <c r="GT204" s="478">
        <f t="shared" si="213"/>
        <v>-13.747570265833511</v>
      </c>
      <c r="GU204" s="478">
        <f t="shared" si="213"/>
        <v>-13.457547612881504</v>
      </c>
      <c r="GV204" s="478">
        <f t="shared" si="214"/>
        <v>-13.166989666080985</v>
      </c>
      <c r="GW204" s="478">
        <f t="shared" si="214"/>
        <v>-12.876212980043681</v>
      </c>
      <c r="GX204" s="478">
        <f t="shared" si="214"/>
        <v>-12.58553410938144</v>
      </c>
      <c r="GY204" s="478">
        <f t="shared" si="214"/>
        <v>-12.295269608706022</v>
      </c>
      <c r="GZ204" s="478">
        <f t="shared" si="214"/>
        <v>-12.005736032629233</v>
      </c>
      <c r="HA204" s="478">
        <f t="shared" si="214"/>
        <v>-11.717249935762874</v>
      </c>
      <c r="HB204" s="478">
        <f t="shared" si="214"/>
        <v>-11.430127872718689</v>
      </c>
      <c r="HC204" s="478">
        <f t="shared" si="214"/>
        <v>-11.144686398108535</v>
      </c>
      <c r="HD204" s="478">
        <f t="shared" si="214"/>
        <v>-10.861242066544142</v>
      </c>
      <c r="HE204" s="478">
        <f t="shared" si="214"/>
        <v>-10.580111432637326</v>
      </c>
      <c r="HF204" s="478">
        <f t="shared" si="215"/>
        <v>-10.301611050999878</v>
      </c>
      <c r="HG204" s="478">
        <f t="shared" si="215"/>
        <v>-10.026057476243595</v>
      </c>
      <c r="HH204" s="478">
        <f t="shared" si="215"/>
        <v>-9.7537672629802419</v>
      </c>
      <c r="HI204" s="478">
        <f t="shared" si="215"/>
        <v>-9.4850569658216592</v>
      </c>
      <c r="HJ204" s="478">
        <f t="shared" si="215"/>
        <v>-9.2202431393795585</v>
      </c>
      <c r="HK204" s="478">
        <f t="shared" si="215"/>
        <v>-8.9596423382658088</v>
      </c>
      <c r="HL204" s="479">
        <f t="shared" si="215"/>
        <v>-8.7035711170921477</v>
      </c>
      <c r="HN204" s="477">
        <f t="shared" si="82"/>
        <v>84.719393469962867</v>
      </c>
      <c r="HO204" s="479">
        <f t="shared" si="83"/>
        <v>3.7333333333333338</v>
      </c>
    </row>
    <row r="205" spans="3:223" x14ac:dyDescent="0.3">
      <c r="C205" s="476">
        <f t="shared" ref="C205:C268" si="216">$B$116*(ROW()-ROW($C$141))/(ROW($C$357)-ROW($C$141))</f>
        <v>3.7925925925925927</v>
      </c>
      <c r="D205" s="477">
        <f t="shared" si="194"/>
        <v>0</v>
      </c>
      <c r="E205" s="478">
        <f t="shared" si="194"/>
        <v>0</v>
      </c>
      <c r="F205" s="478">
        <f t="shared" si="194"/>
        <v>0</v>
      </c>
      <c r="G205" s="478">
        <f t="shared" si="194"/>
        <v>0</v>
      </c>
      <c r="H205" s="478">
        <f t="shared" si="194"/>
        <v>0</v>
      </c>
      <c r="I205" s="478">
        <f t="shared" si="194"/>
        <v>0</v>
      </c>
      <c r="J205" s="478">
        <f t="shared" si="194"/>
        <v>0</v>
      </c>
      <c r="K205" s="478">
        <f t="shared" si="194"/>
        <v>0</v>
      </c>
      <c r="L205" s="478">
        <f t="shared" si="194"/>
        <v>0</v>
      </c>
      <c r="M205" s="478">
        <f t="shared" si="194"/>
        <v>0</v>
      </c>
      <c r="N205" s="478">
        <f t="shared" si="195"/>
        <v>0</v>
      </c>
      <c r="O205" s="478">
        <f t="shared" si="195"/>
        <v>0</v>
      </c>
      <c r="P205" s="478">
        <f t="shared" si="195"/>
        <v>0</v>
      </c>
      <c r="Q205" s="478">
        <f t="shared" si="195"/>
        <v>0</v>
      </c>
      <c r="R205" s="478">
        <f t="shared" si="195"/>
        <v>0</v>
      </c>
      <c r="S205" s="478">
        <f t="shared" si="195"/>
        <v>0</v>
      </c>
      <c r="T205" s="478">
        <f t="shared" si="195"/>
        <v>0</v>
      </c>
      <c r="U205" s="478">
        <f t="shared" si="195"/>
        <v>0</v>
      </c>
      <c r="V205" s="478">
        <f t="shared" si="195"/>
        <v>0</v>
      </c>
      <c r="W205" s="478">
        <f t="shared" si="195"/>
        <v>0</v>
      </c>
      <c r="X205" s="478">
        <f t="shared" si="196"/>
        <v>0</v>
      </c>
      <c r="Y205" s="478">
        <f t="shared" si="196"/>
        <v>0</v>
      </c>
      <c r="Z205" s="478">
        <f t="shared" si="196"/>
        <v>0</v>
      </c>
      <c r="AA205" s="478">
        <f t="shared" si="196"/>
        <v>0</v>
      </c>
      <c r="AB205" s="478">
        <f t="shared" si="196"/>
        <v>0</v>
      </c>
      <c r="AC205" s="478">
        <f t="shared" si="196"/>
        <v>0</v>
      </c>
      <c r="AD205" s="478">
        <f t="shared" si="196"/>
        <v>0</v>
      </c>
      <c r="AE205" s="478">
        <f t="shared" si="196"/>
        <v>0</v>
      </c>
      <c r="AF205" s="478">
        <f t="shared" si="196"/>
        <v>0</v>
      </c>
      <c r="AG205" s="478">
        <f t="shared" si="196"/>
        <v>0</v>
      </c>
      <c r="AH205" s="478">
        <f t="shared" si="197"/>
        <v>0</v>
      </c>
      <c r="AI205" s="478">
        <f t="shared" si="197"/>
        <v>0</v>
      </c>
      <c r="AJ205" s="478">
        <f t="shared" si="197"/>
        <v>0</v>
      </c>
      <c r="AK205" s="478">
        <f t="shared" si="197"/>
        <v>0</v>
      </c>
      <c r="AL205" s="478">
        <f t="shared" si="197"/>
        <v>0</v>
      </c>
      <c r="AM205" s="478">
        <f t="shared" si="197"/>
        <v>0</v>
      </c>
      <c r="AN205" s="478">
        <f t="shared" si="197"/>
        <v>0</v>
      </c>
      <c r="AO205" s="478">
        <f t="shared" si="197"/>
        <v>0</v>
      </c>
      <c r="AP205" s="478">
        <f t="shared" si="197"/>
        <v>0</v>
      </c>
      <c r="AQ205" s="478">
        <f t="shared" si="197"/>
        <v>0</v>
      </c>
      <c r="AR205" s="478">
        <f t="shared" si="198"/>
        <v>0</v>
      </c>
      <c r="AS205" s="478">
        <f t="shared" si="198"/>
        <v>0</v>
      </c>
      <c r="AT205" s="478">
        <f t="shared" si="198"/>
        <v>0</v>
      </c>
      <c r="AU205" s="478">
        <f t="shared" si="198"/>
        <v>0</v>
      </c>
      <c r="AV205" s="478">
        <f t="shared" si="198"/>
        <v>0</v>
      </c>
      <c r="AW205" s="478">
        <f t="shared" si="198"/>
        <v>0</v>
      </c>
      <c r="AX205" s="478">
        <f t="shared" si="198"/>
        <v>0</v>
      </c>
      <c r="AY205" s="478">
        <f t="shared" si="198"/>
        <v>0</v>
      </c>
      <c r="AZ205" s="478">
        <f t="shared" si="198"/>
        <v>0</v>
      </c>
      <c r="BA205" s="478">
        <f t="shared" si="198"/>
        <v>0</v>
      </c>
      <c r="BB205" s="478">
        <f t="shared" si="199"/>
        <v>0</v>
      </c>
      <c r="BC205" s="478">
        <f t="shared" si="199"/>
        <v>0</v>
      </c>
      <c r="BD205" s="478">
        <f t="shared" si="199"/>
        <v>0</v>
      </c>
      <c r="BE205" s="478">
        <f t="shared" si="199"/>
        <v>0</v>
      </c>
      <c r="BF205" s="478">
        <f t="shared" si="199"/>
        <v>0</v>
      </c>
      <c r="BG205" s="478">
        <f t="shared" si="199"/>
        <v>0</v>
      </c>
      <c r="BH205" s="478">
        <f t="shared" si="199"/>
        <v>0</v>
      </c>
      <c r="BI205" s="478">
        <f t="shared" si="199"/>
        <v>0</v>
      </c>
      <c r="BJ205" s="478">
        <f t="shared" si="199"/>
        <v>0</v>
      </c>
      <c r="BK205" s="478">
        <f t="shared" si="199"/>
        <v>0</v>
      </c>
      <c r="BL205" s="478">
        <f t="shared" si="200"/>
        <v>0</v>
      </c>
      <c r="BM205" s="478">
        <f t="shared" si="200"/>
        <v>0</v>
      </c>
      <c r="BN205" s="478">
        <f t="shared" si="200"/>
        <v>0</v>
      </c>
      <c r="BO205" s="478">
        <f t="shared" si="200"/>
        <v>0</v>
      </c>
      <c r="BP205" s="478">
        <f t="shared" si="200"/>
        <v>87.516356757674643</v>
      </c>
      <c r="BQ205" s="478">
        <f t="shared" si="200"/>
        <v>84.838761783770167</v>
      </c>
      <c r="BR205" s="478">
        <f t="shared" si="200"/>
        <v>82.203888844409022</v>
      </c>
      <c r="BS205" s="478">
        <f t="shared" si="200"/>
        <v>79.611425887089894</v>
      </c>
      <c r="BT205" s="478">
        <f t="shared" si="200"/>
        <v>77.06106085931053</v>
      </c>
      <c r="BU205" s="478">
        <f t="shared" si="200"/>
        <v>74.552481708569616</v>
      </c>
      <c r="BV205" s="478">
        <f t="shared" si="201"/>
        <v>72.085376382365098</v>
      </c>
      <c r="BW205" s="478">
        <f t="shared" si="201"/>
        <v>69.659432828195605</v>
      </c>
      <c r="BX205" s="478">
        <f t="shared" si="201"/>
        <v>67.274338993558885</v>
      </c>
      <c r="BY205" s="478">
        <f t="shared" si="201"/>
        <v>64.929782825953538</v>
      </c>
      <c r="BZ205" s="478">
        <f t="shared" si="201"/>
        <v>62.625452272877652</v>
      </c>
      <c r="CA205" s="478">
        <f t="shared" si="201"/>
        <v>60.361035281829601</v>
      </c>
      <c r="CB205" s="478">
        <f t="shared" si="201"/>
        <v>58.136219800307487</v>
      </c>
      <c r="CC205" s="478">
        <f t="shared" si="201"/>
        <v>55.950693775809611</v>
      </c>
      <c r="CD205" s="478">
        <f t="shared" si="201"/>
        <v>53.804145155834064</v>
      </c>
      <c r="CE205" s="478">
        <f t="shared" si="201"/>
        <v>51.696261887879501</v>
      </c>
      <c r="CF205" s="478">
        <f t="shared" si="202"/>
        <v>49.62673191944377</v>
      </c>
      <c r="CG205" s="478">
        <f t="shared" si="202"/>
        <v>47.595243198025202</v>
      </c>
      <c r="CH205" s="478">
        <f t="shared" si="202"/>
        <v>45.601483671122011</v>
      </c>
      <c r="CI205" s="478">
        <f t="shared" si="202"/>
        <v>43.645141286232715</v>
      </c>
      <c r="CJ205" s="478">
        <f t="shared" si="202"/>
        <v>41.725903990855329</v>
      </c>
      <c r="CK205" s="478">
        <f t="shared" si="202"/>
        <v>39.843459732488085</v>
      </c>
      <c r="CL205" s="478">
        <f t="shared" si="202"/>
        <v>37.997496458629257</v>
      </c>
      <c r="CM205" s="478">
        <f t="shared" si="202"/>
        <v>36.187702116777146</v>
      </c>
      <c r="CN205" s="478">
        <f t="shared" si="202"/>
        <v>34.413764654429912</v>
      </c>
      <c r="CO205" s="478">
        <f t="shared" si="202"/>
        <v>32.675372019085884</v>
      </c>
      <c r="CP205" s="478">
        <f t="shared" si="203"/>
        <v>30.972212158243281</v>
      </c>
      <c r="CQ205" s="478">
        <f t="shared" si="203"/>
        <v>29.303973019400303</v>
      </c>
      <c r="CR205" s="478">
        <f t="shared" si="203"/>
        <v>27.670342550055196</v>
      </c>
      <c r="CS205" s="478">
        <f t="shared" si="203"/>
        <v>26.071008697706162</v>
      </c>
      <c r="CT205" s="478">
        <f t="shared" si="203"/>
        <v>24.505659409851553</v>
      </c>
      <c r="CU205" s="478">
        <f t="shared" si="203"/>
        <v>22.973982633989706</v>
      </c>
      <c r="CV205" s="478">
        <f t="shared" si="203"/>
        <v>21.475666317618632</v>
      </c>
      <c r="CW205" s="478">
        <f t="shared" si="203"/>
        <v>20.010398408236611</v>
      </c>
      <c r="CX205" s="478">
        <f t="shared" si="203"/>
        <v>18.57786685334203</v>
      </c>
      <c r="CY205" s="478">
        <f t="shared" si="203"/>
        <v>17.177759600433014</v>
      </c>
      <c r="CZ205" s="478">
        <f t="shared" si="204"/>
        <v>15.809764597007842</v>
      </c>
      <c r="DA205" s="478">
        <f t="shared" si="204"/>
        <v>14.473569790564781</v>
      </c>
      <c r="DB205" s="478">
        <f t="shared" si="204"/>
        <v>13.168863128602069</v>
      </c>
      <c r="DC205" s="478">
        <f t="shared" si="204"/>
        <v>11.895332558617859</v>
      </c>
      <c r="DD205" s="478">
        <f t="shared" si="204"/>
        <v>10.652666028110552</v>
      </c>
      <c r="DE205" s="478">
        <f t="shared" si="204"/>
        <v>9.4405514845783287</v>
      </c>
      <c r="DF205" s="478">
        <f t="shared" si="204"/>
        <v>8.2586768755193134</v>
      </c>
      <c r="DG205" s="478">
        <f t="shared" si="204"/>
        <v>7.1067301484319074</v>
      </c>
      <c r="DH205" s="478">
        <f t="shared" si="204"/>
        <v>5.9843992508142705</v>
      </c>
      <c r="DI205" s="478">
        <f t="shared" si="204"/>
        <v>4.8913721301647826</v>
      </c>
      <c r="DJ205" s="478">
        <f t="shared" si="205"/>
        <v>3.827336733981511</v>
      </c>
      <c r="DK205" s="478">
        <f t="shared" si="205"/>
        <v>2.7919810097627362</v>
      </c>
      <c r="DL205" s="478">
        <f t="shared" si="205"/>
        <v>1.7849929050067601</v>
      </c>
      <c r="DM205" s="478">
        <f t="shared" si="205"/>
        <v>0.80606036721186314</v>
      </c>
      <c r="DN205" s="478">
        <f t="shared" si="205"/>
        <v>-0.14512865612388026</v>
      </c>
      <c r="DO205" s="478">
        <f t="shared" si="205"/>
        <v>-1.0688862175019693</v>
      </c>
      <c r="DP205" s="478">
        <f t="shared" si="205"/>
        <v>-1.965524369424493</v>
      </c>
      <c r="DQ205" s="478">
        <f t="shared" si="205"/>
        <v>-2.8353551643928583</v>
      </c>
      <c r="DR205" s="478">
        <f t="shared" si="205"/>
        <v>-3.6786906549090865</v>
      </c>
      <c r="DS205" s="478">
        <f t="shared" si="205"/>
        <v>-4.4958428934748049</v>
      </c>
      <c r="DT205" s="478">
        <f t="shared" si="206"/>
        <v>-5.2871239325916441</v>
      </c>
      <c r="DU205" s="478">
        <f t="shared" si="206"/>
        <v>-6.0528458247617145</v>
      </c>
      <c r="DV205" s="478">
        <f t="shared" si="206"/>
        <v>-6.7933206224865366</v>
      </c>
      <c r="DW205" s="478">
        <f t="shared" si="206"/>
        <v>-7.5088603782678582</v>
      </c>
      <c r="DX205" s="478">
        <f t="shared" si="206"/>
        <v>-8.1997771446075198</v>
      </c>
      <c r="DY205" s="478">
        <f t="shared" si="206"/>
        <v>-8.8663829740072515</v>
      </c>
      <c r="DZ205" s="478">
        <f t="shared" si="206"/>
        <v>-9.5089899189688012</v>
      </c>
      <c r="EA205" s="478">
        <f t="shared" si="206"/>
        <v>-10.127910031993785</v>
      </c>
      <c r="EB205" s="478">
        <f t="shared" si="206"/>
        <v>-10.723455365584169</v>
      </c>
      <c r="EC205" s="478">
        <f t="shared" si="206"/>
        <v>-11.295937972241642</v>
      </c>
      <c r="ED205" s="478">
        <f t="shared" si="207"/>
        <v>-11.845669904467854</v>
      </c>
      <c r="EE205" s="478">
        <f t="shared" si="207"/>
        <v>-12.372963214764745</v>
      </c>
      <c r="EF205" s="478">
        <f t="shared" si="207"/>
        <v>-12.878129955633998</v>
      </c>
      <c r="EG205" s="478">
        <f t="shared" si="207"/>
        <v>-13.361482179577344</v>
      </c>
      <c r="EH205" s="478">
        <f t="shared" si="207"/>
        <v>-13.823331939096537</v>
      </c>
      <c r="EI205" s="478">
        <f t="shared" si="207"/>
        <v>-14.263991286693276</v>
      </c>
      <c r="EJ205" s="478">
        <f t="shared" si="207"/>
        <v>-14.683772274869465</v>
      </c>
      <c r="EK205" s="478">
        <f t="shared" si="207"/>
        <v>-15.082986956126753</v>
      </c>
      <c r="EL205" s="478">
        <f t="shared" si="207"/>
        <v>-15.461947382966938</v>
      </c>
      <c r="EM205" s="478">
        <f t="shared" si="207"/>
        <v>-15.820965607891722</v>
      </c>
      <c r="EN205" s="478">
        <f t="shared" si="208"/>
        <v>-16.160353683402921</v>
      </c>
      <c r="EO205" s="478">
        <f t="shared" si="208"/>
        <v>-16.48042366200227</v>
      </c>
      <c r="EP205" s="478">
        <f t="shared" si="208"/>
        <v>-16.781487596191532</v>
      </c>
      <c r="EQ205" s="478">
        <f t="shared" si="208"/>
        <v>-17.06385753847248</v>
      </c>
      <c r="ER205" s="478">
        <f t="shared" si="208"/>
        <v>-17.327845541346754</v>
      </c>
      <c r="ES205" s="478">
        <f t="shared" si="208"/>
        <v>-17.573763657316274</v>
      </c>
      <c r="ET205" s="478">
        <f t="shared" si="208"/>
        <v>-17.801923938882659</v>
      </c>
      <c r="EU205" s="478">
        <f t="shared" si="208"/>
        <v>-18.012638438547789</v>
      </c>
      <c r="EV205" s="478">
        <f t="shared" si="208"/>
        <v>-18.206219208813337</v>
      </c>
      <c r="EW205" s="478">
        <f t="shared" si="208"/>
        <v>-18.382978302181108</v>
      </c>
      <c r="EX205" s="478">
        <f t="shared" si="209"/>
        <v>-18.54322777115285</v>
      </c>
      <c r="EY205" s="478">
        <f t="shared" si="209"/>
        <v>-18.687279668230204</v>
      </c>
      <c r="EZ205" s="478">
        <f t="shared" si="209"/>
        <v>-18.81544604591511</v>
      </c>
      <c r="FA205" s="478">
        <f t="shared" si="209"/>
        <v>-18.928038956709212</v>
      </c>
      <c r="FB205" s="478">
        <f t="shared" si="209"/>
        <v>-19.025370453114256</v>
      </c>
      <c r="FC205" s="478">
        <f t="shared" si="209"/>
        <v>-19.107752587632039</v>
      </c>
      <c r="FD205" s="478">
        <f t="shared" si="209"/>
        <v>-19.175497412764358</v>
      </c>
      <c r="FE205" s="478">
        <f t="shared" si="209"/>
        <v>-19.228916981012858</v>
      </c>
      <c r="FF205" s="478">
        <f t="shared" si="209"/>
        <v>-19.268323344879445</v>
      </c>
      <c r="FG205" s="478">
        <f t="shared" si="209"/>
        <v>-19.294028556865701</v>
      </c>
      <c r="FH205" s="478">
        <f t="shared" si="210"/>
        <v>-19.306344669473521</v>
      </c>
      <c r="FI205" s="478">
        <f t="shared" si="210"/>
        <v>-19.305583735204614</v>
      </c>
      <c r="FJ205" s="478">
        <f t="shared" si="210"/>
        <v>-19.292057806560688</v>
      </c>
      <c r="FK205" s="478">
        <f t="shared" si="210"/>
        <v>-19.266078936043556</v>
      </c>
      <c r="FL205" s="478">
        <f t="shared" si="210"/>
        <v>-19.227959176154972</v>
      </c>
      <c r="FM205" s="478">
        <f t="shared" si="210"/>
        <v>-19.178010579396705</v>
      </c>
      <c r="FN205" s="478">
        <f t="shared" si="210"/>
        <v>-19.116545198270448</v>
      </c>
      <c r="FO205" s="478">
        <f t="shared" si="210"/>
        <v>-19.043875085278007</v>
      </c>
      <c r="FP205" s="478">
        <f t="shared" si="210"/>
        <v>-18.960312292921138</v>
      </c>
      <c r="FQ205" s="478">
        <f t="shared" si="210"/>
        <v>-18.866168873701557</v>
      </c>
      <c r="FR205" s="478">
        <f t="shared" si="211"/>
        <v>-18.761756880121084</v>
      </c>
      <c r="FS205" s="478">
        <f t="shared" si="211"/>
        <v>-18.64738836468139</v>
      </c>
      <c r="FT205" s="478">
        <f t="shared" si="211"/>
        <v>-18.523375379884296</v>
      </c>
      <c r="FU205" s="478">
        <f t="shared" si="211"/>
        <v>-18.390029978231581</v>
      </c>
      <c r="FV205" s="478">
        <f t="shared" si="211"/>
        <v>-18.247664212224926</v>
      </c>
      <c r="FW205" s="478">
        <f t="shared" si="211"/>
        <v>-18.096590134366107</v>
      </c>
      <c r="FX205" s="478">
        <f t="shared" si="211"/>
        <v>-17.937119797156949</v>
      </c>
      <c r="FY205" s="478">
        <f t="shared" si="211"/>
        <v>-17.76956525309912</v>
      </c>
      <c r="FZ205" s="478">
        <f t="shared" si="211"/>
        <v>-17.594238554694421</v>
      </c>
      <c r="GA205" s="478">
        <f t="shared" si="211"/>
        <v>-17.41145175444457</v>
      </c>
      <c r="GB205" s="478">
        <f t="shared" si="212"/>
        <v>-17.221516904851384</v>
      </c>
      <c r="GC205" s="478">
        <f t="shared" si="212"/>
        <v>-17.024746058416575</v>
      </c>
      <c r="GD205" s="478">
        <f t="shared" si="212"/>
        <v>-16.82145126764193</v>
      </c>
      <c r="GE205" s="478">
        <f t="shared" si="212"/>
        <v>-16.611944585029143</v>
      </c>
      <c r="GF205" s="478">
        <f t="shared" si="212"/>
        <v>-16.396538063080037</v>
      </c>
      <c r="GG205" s="478">
        <f t="shared" si="212"/>
        <v>-16.175543754296339</v>
      </c>
      <c r="GH205" s="478">
        <f t="shared" si="212"/>
        <v>-15.949273711179789</v>
      </c>
      <c r="GI205" s="478">
        <f t="shared" si="212"/>
        <v>-15.718039986232215</v>
      </c>
      <c r="GJ205" s="478">
        <f t="shared" si="212"/>
        <v>-15.482154631955291</v>
      </c>
      <c r="GK205" s="478">
        <f t="shared" si="212"/>
        <v>-15.241929700850772</v>
      </c>
      <c r="GL205" s="478">
        <f t="shared" si="213"/>
        <v>-14.997677245420508</v>
      </c>
      <c r="GM205" s="478">
        <f t="shared" si="213"/>
        <v>-14.749709318166142</v>
      </c>
      <c r="GN205" s="478">
        <f t="shared" si="213"/>
        <v>-14.498337971589494</v>
      </c>
      <c r="GO205" s="478">
        <f t="shared" si="213"/>
        <v>-14.243875258192309</v>
      </c>
      <c r="GP205" s="478">
        <f t="shared" si="213"/>
        <v>-13.986633230476334</v>
      </c>
      <c r="GQ205" s="478">
        <f t="shared" si="213"/>
        <v>-13.726923940943326</v>
      </c>
      <c r="GR205" s="478">
        <f t="shared" si="213"/>
        <v>-13.465059442095058</v>
      </c>
      <c r="GS205" s="478">
        <f t="shared" si="213"/>
        <v>-13.201351786433257</v>
      </c>
      <c r="GT205" s="478">
        <f t="shared" si="213"/>
        <v>-12.93611302645971</v>
      </c>
      <c r="GU205" s="478">
        <f t="shared" si="213"/>
        <v>-12.669655214676153</v>
      </c>
      <c r="GV205" s="478">
        <f t="shared" si="214"/>
        <v>-12.402290403584372</v>
      </c>
      <c r="GW205" s="478">
        <f t="shared" si="214"/>
        <v>-12.134330645686054</v>
      </c>
      <c r="GX205" s="478">
        <f t="shared" si="214"/>
        <v>-11.866087993483019</v>
      </c>
      <c r="GY205" s="478">
        <f t="shared" si="214"/>
        <v>-11.597874499477001</v>
      </c>
      <c r="GZ205" s="478">
        <f t="shared" si="214"/>
        <v>-11.330002216169763</v>
      </c>
      <c r="HA205" s="478">
        <f t="shared" si="214"/>
        <v>-11.062783196063068</v>
      </c>
      <c r="HB205" s="478">
        <f t="shared" si="214"/>
        <v>-10.796529491658635</v>
      </c>
      <c r="HC205" s="478">
        <f t="shared" si="214"/>
        <v>-10.531553155458271</v>
      </c>
      <c r="HD205" s="478">
        <f t="shared" si="214"/>
        <v>-10.268166239963689</v>
      </c>
      <c r="HE205" s="478">
        <f t="shared" si="214"/>
        <v>-10.00668079767666</v>
      </c>
      <c r="HF205" s="478">
        <f t="shared" si="215"/>
        <v>-9.7474088810989521</v>
      </c>
      <c r="HG205" s="478">
        <f t="shared" si="215"/>
        <v>-9.490662542732311</v>
      </c>
      <c r="HH205" s="478">
        <f t="shared" si="215"/>
        <v>-9.236753835078483</v>
      </c>
      <c r="HI205" s="478">
        <f t="shared" si="215"/>
        <v>-8.9859948106392622</v>
      </c>
      <c r="HJ205" s="478">
        <f t="shared" si="215"/>
        <v>-8.7386975219163396</v>
      </c>
      <c r="HK205" s="478">
        <f t="shared" si="215"/>
        <v>-8.4951740214115326</v>
      </c>
      <c r="HL205" s="479">
        <f t="shared" si="215"/>
        <v>-8.2557363616265587</v>
      </c>
      <c r="HN205" s="477">
        <f t="shared" ref="HN205:HN268" si="217">MAX(D205:HL205)</f>
        <v>87.516356757674643</v>
      </c>
      <c r="HO205" s="479">
        <f t="shared" ref="HO205:HO268" si="218">C205</f>
        <v>3.7925925925925927</v>
      </c>
    </row>
    <row r="206" spans="3:223" x14ac:dyDescent="0.3">
      <c r="C206" s="476">
        <f t="shared" si="216"/>
        <v>3.8518518518518516</v>
      </c>
      <c r="D206" s="477">
        <f t="shared" si="194"/>
        <v>0</v>
      </c>
      <c r="E206" s="478">
        <f t="shared" si="194"/>
        <v>0</v>
      </c>
      <c r="F206" s="478">
        <f t="shared" si="194"/>
        <v>0</v>
      </c>
      <c r="G206" s="478">
        <f t="shared" si="194"/>
        <v>0</v>
      </c>
      <c r="H206" s="478">
        <f t="shared" si="194"/>
        <v>0</v>
      </c>
      <c r="I206" s="478">
        <f t="shared" si="194"/>
        <v>0</v>
      </c>
      <c r="J206" s="478">
        <f t="shared" si="194"/>
        <v>0</v>
      </c>
      <c r="K206" s="478">
        <f t="shared" si="194"/>
        <v>0</v>
      </c>
      <c r="L206" s="478">
        <f t="shared" si="194"/>
        <v>0</v>
      </c>
      <c r="M206" s="478">
        <f t="shared" si="194"/>
        <v>0</v>
      </c>
      <c r="N206" s="478">
        <f t="shared" si="195"/>
        <v>0</v>
      </c>
      <c r="O206" s="478">
        <f t="shared" si="195"/>
        <v>0</v>
      </c>
      <c r="P206" s="478">
        <f t="shared" si="195"/>
        <v>0</v>
      </c>
      <c r="Q206" s="478">
        <f t="shared" si="195"/>
        <v>0</v>
      </c>
      <c r="R206" s="478">
        <f t="shared" si="195"/>
        <v>0</v>
      </c>
      <c r="S206" s="478">
        <f t="shared" si="195"/>
        <v>0</v>
      </c>
      <c r="T206" s="478">
        <f t="shared" si="195"/>
        <v>0</v>
      </c>
      <c r="U206" s="478">
        <f t="shared" si="195"/>
        <v>0</v>
      </c>
      <c r="V206" s="478">
        <f t="shared" si="195"/>
        <v>0</v>
      </c>
      <c r="W206" s="478">
        <f t="shared" si="195"/>
        <v>0</v>
      </c>
      <c r="X206" s="478">
        <f t="shared" si="196"/>
        <v>0</v>
      </c>
      <c r="Y206" s="478">
        <f t="shared" si="196"/>
        <v>0</v>
      </c>
      <c r="Z206" s="478">
        <f t="shared" si="196"/>
        <v>0</v>
      </c>
      <c r="AA206" s="478">
        <f t="shared" si="196"/>
        <v>0</v>
      </c>
      <c r="AB206" s="478">
        <f t="shared" si="196"/>
        <v>0</v>
      </c>
      <c r="AC206" s="478">
        <f t="shared" si="196"/>
        <v>0</v>
      </c>
      <c r="AD206" s="478">
        <f t="shared" si="196"/>
        <v>0</v>
      </c>
      <c r="AE206" s="478">
        <f t="shared" si="196"/>
        <v>0</v>
      </c>
      <c r="AF206" s="478">
        <f t="shared" si="196"/>
        <v>0</v>
      </c>
      <c r="AG206" s="478">
        <f t="shared" si="196"/>
        <v>0</v>
      </c>
      <c r="AH206" s="478">
        <f t="shared" si="197"/>
        <v>0</v>
      </c>
      <c r="AI206" s="478">
        <f t="shared" si="197"/>
        <v>0</v>
      </c>
      <c r="AJ206" s="478">
        <f t="shared" si="197"/>
        <v>0</v>
      </c>
      <c r="AK206" s="478">
        <f t="shared" si="197"/>
        <v>0</v>
      </c>
      <c r="AL206" s="478">
        <f t="shared" si="197"/>
        <v>0</v>
      </c>
      <c r="AM206" s="478">
        <f t="shared" si="197"/>
        <v>0</v>
      </c>
      <c r="AN206" s="478">
        <f t="shared" si="197"/>
        <v>0</v>
      </c>
      <c r="AO206" s="478">
        <f t="shared" si="197"/>
        <v>0</v>
      </c>
      <c r="AP206" s="478">
        <f t="shared" si="197"/>
        <v>0</v>
      </c>
      <c r="AQ206" s="478">
        <f t="shared" si="197"/>
        <v>0</v>
      </c>
      <c r="AR206" s="478">
        <f t="shared" si="198"/>
        <v>0</v>
      </c>
      <c r="AS206" s="478">
        <f t="shared" si="198"/>
        <v>0</v>
      </c>
      <c r="AT206" s="478">
        <f t="shared" si="198"/>
        <v>0</v>
      </c>
      <c r="AU206" s="478">
        <f t="shared" si="198"/>
        <v>0</v>
      </c>
      <c r="AV206" s="478">
        <f t="shared" si="198"/>
        <v>0</v>
      </c>
      <c r="AW206" s="478">
        <f t="shared" si="198"/>
        <v>0</v>
      </c>
      <c r="AX206" s="478">
        <f t="shared" si="198"/>
        <v>0</v>
      </c>
      <c r="AY206" s="478">
        <f t="shared" si="198"/>
        <v>0</v>
      </c>
      <c r="AZ206" s="478">
        <f t="shared" si="198"/>
        <v>0</v>
      </c>
      <c r="BA206" s="478">
        <f t="shared" si="198"/>
        <v>0</v>
      </c>
      <c r="BB206" s="478">
        <f t="shared" si="199"/>
        <v>0</v>
      </c>
      <c r="BC206" s="478">
        <f t="shared" si="199"/>
        <v>0</v>
      </c>
      <c r="BD206" s="478">
        <f t="shared" si="199"/>
        <v>0</v>
      </c>
      <c r="BE206" s="478">
        <f t="shared" si="199"/>
        <v>0</v>
      </c>
      <c r="BF206" s="478">
        <f t="shared" si="199"/>
        <v>0</v>
      </c>
      <c r="BG206" s="478">
        <f t="shared" si="199"/>
        <v>0</v>
      </c>
      <c r="BH206" s="478">
        <f t="shared" si="199"/>
        <v>0</v>
      </c>
      <c r="BI206" s="478">
        <f t="shared" si="199"/>
        <v>0</v>
      </c>
      <c r="BJ206" s="478">
        <f t="shared" si="199"/>
        <v>0</v>
      </c>
      <c r="BK206" s="478">
        <f t="shared" si="199"/>
        <v>0</v>
      </c>
      <c r="BL206" s="478">
        <f t="shared" si="200"/>
        <v>0</v>
      </c>
      <c r="BM206" s="478">
        <f t="shared" si="200"/>
        <v>0</v>
      </c>
      <c r="BN206" s="478">
        <f t="shared" si="200"/>
        <v>0</v>
      </c>
      <c r="BO206" s="478">
        <f t="shared" si="200"/>
        <v>0</v>
      </c>
      <c r="BP206" s="478">
        <f t="shared" si="200"/>
        <v>0</v>
      </c>
      <c r="BQ206" s="478">
        <f t="shared" si="200"/>
        <v>90.29128663680865</v>
      </c>
      <c r="BR206" s="478">
        <f t="shared" si="200"/>
        <v>87.62353033265353</v>
      </c>
      <c r="BS206" s="478">
        <f t="shared" si="200"/>
        <v>84.997956935365636</v>
      </c>
      <c r="BT206" s="478">
        <f t="shared" si="200"/>
        <v>82.414258894552674</v>
      </c>
      <c r="BU206" s="478">
        <f t="shared" si="200"/>
        <v>79.872128659823346</v>
      </c>
      <c r="BV206" s="478">
        <f t="shared" si="201"/>
        <v>77.371258680785729</v>
      </c>
      <c r="BW206" s="478">
        <f t="shared" si="201"/>
        <v>74.911341407048297</v>
      </c>
      <c r="BX206" s="478">
        <f t="shared" si="201"/>
        <v>72.492069288219042</v>
      </c>
      <c r="BY206" s="478">
        <f t="shared" si="201"/>
        <v>70.113134773906523</v>
      </c>
      <c r="BZ206" s="478">
        <f t="shared" si="201"/>
        <v>67.774230313718846</v>
      </c>
      <c r="CA206" s="478">
        <f t="shared" si="201"/>
        <v>65.475048357264342</v>
      </c>
      <c r="CB206" s="478">
        <f t="shared" si="201"/>
        <v>63.215281354151244</v>
      </c>
      <c r="CC206" s="478">
        <f t="shared" si="201"/>
        <v>60.994621753987929</v>
      </c>
      <c r="CD206" s="478">
        <f t="shared" si="201"/>
        <v>58.812762006382442</v>
      </c>
      <c r="CE206" s="478">
        <f t="shared" si="201"/>
        <v>56.669394560943516</v>
      </c>
      <c r="CF206" s="478">
        <f t="shared" si="202"/>
        <v>54.564211867278956</v>
      </c>
      <c r="CG206" s="478">
        <f t="shared" si="202"/>
        <v>52.496906374997224</v>
      </c>
      <c r="CH206" s="478">
        <f t="shared" si="202"/>
        <v>50.467170533706494</v>
      </c>
      <c r="CI206" s="478">
        <f t="shared" si="202"/>
        <v>48.474696793015355</v>
      </c>
      <c r="CJ206" s="478">
        <f t="shared" si="202"/>
        <v>46.519177602531897</v>
      </c>
      <c r="CK206" s="478">
        <f t="shared" si="202"/>
        <v>44.600305411864255</v>
      </c>
      <c r="CL206" s="478">
        <f t="shared" si="202"/>
        <v>42.717772670620946</v>
      </c>
      <c r="CM206" s="478">
        <f t="shared" si="202"/>
        <v>40.871271828410116</v>
      </c>
      <c r="CN206" s="478">
        <f t="shared" si="202"/>
        <v>39.060495334839999</v>
      </c>
      <c r="CO206" s="478">
        <f t="shared" si="202"/>
        <v>37.285135639518998</v>
      </c>
      <c r="CP206" s="478">
        <f t="shared" si="203"/>
        <v>35.544885192055347</v>
      </c>
      <c r="CQ206" s="478">
        <f t="shared" si="203"/>
        <v>33.839436442057377</v>
      </c>
      <c r="CR206" s="478">
        <f t="shared" si="203"/>
        <v>32.168481839133179</v>
      </c>
      <c r="CS206" s="478">
        <f t="shared" si="203"/>
        <v>30.531713832891086</v>
      </c>
      <c r="CT206" s="478">
        <f t="shared" si="203"/>
        <v>28.928824872939579</v>
      </c>
      <c r="CU206" s="478">
        <f t="shared" si="203"/>
        <v>27.359507408886842</v>
      </c>
      <c r="CV206" s="478">
        <f t="shared" si="203"/>
        <v>25.823453890341071</v>
      </c>
      <c r="CW206" s="478">
        <f t="shared" si="203"/>
        <v>24.320356766910564</v>
      </c>
      <c r="CX206" s="478">
        <f t="shared" si="203"/>
        <v>22.84990848820361</v>
      </c>
      <c r="CY206" s="478">
        <f t="shared" si="203"/>
        <v>21.411801503828521</v>
      </c>
      <c r="CZ206" s="478">
        <f t="shared" si="204"/>
        <v>20.005728263393536</v>
      </c>
      <c r="DA206" s="478">
        <f t="shared" si="204"/>
        <v>18.631381216506938</v>
      </c>
      <c r="DB206" s="478">
        <f t="shared" si="204"/>
        <v>17.288452812777095</v>
      </c>
      <c r="DC206" s="478">
        <f t="shared" si="204"/>
        <v>15.976635501812119</v>
      </c>
      <c r="DD206" s="478">
        <f t="shared" si="204"/>
        <v>14.695621733220428</v>
      </c>
      <c r="DE206" s="478">
        <f t="shared" si="204"/>
        <v>13.445103956610332</v>
      </c>
      <c r="DF206" s="478">
        <f t="shared" si="204"/>
        <v>12.224774621589859</v>
      </c>
      <c r="DG206" s="478">
        <f t="shared" si="204"/>
        <v>11.034326177767568</v>
      </c>
      <c r="DH206" s="478">
        <f t="shared" si="204"/>
        <v>9.87345107475155</v>
      </c>
      <c r="DI206" s="478">
        <f t="shared" si="204"/>
        <v>8.7418417621502584</v>
      </c>
      <c r="DJ206" s="478">
        <f t="shared" si="205"/>
        <v>7.6391906895718336</v>
      </c>
      <c r="DK206" s="478">
        <f t="shared" si="205"/>
        <v>6.5651903066245723</v>
      </c>
      <c r="DL206" s="478">
        <f t="shared" si="205"/>
        <v>5.5195330629167927</v>
      </c>
      <c r="DM206" s="478">
        <f t="shared" si="205"/>
        <v>4.5019114080567633</v>
      </c>
      <c r="DN206" s="478">
        <f t="shared" si="205"/>
        <v>3.5120177916527169</v>
      </c>
      <c r="DO206" s="478">
        <f t="shared" si="205"/>
        <v>2.549544663313057</v>
      </c>
      <c r="DP206" s="478">
        <f t="shared" si="205"/>
        <v>1.6141844726458245</v>
      </c>
      <c r="DQ206" s="478">
        <f t="shared" si="205"/>
        <v>0.70562966925960069</v>
      </c>
      <c r="DR206" s="478">
        <f t="shared" si="205"/>
        <v>-0.17642729723759132</v>
      </c>
      <c r="DS206" s="478">
        <f t="shared" si="205"/>
        <v>-1.0322939772373623</v>
      </c>
      <c r="DT206" s="478">
        <f t="shared" si="206"/>
        <v>-1.8622779211312981</v>
      </c>
      <c r="DU206" s="478">
        <f t="shared" si="206"/>
        <v>-2.6666866793114359</v>
      </c>
      <c r="DV206" s="478">
        <f t="shared" si="206"/>
        <v>-3.4458278021693083</v>
      </c>
      <c r="DW206" s="478">
        <f t="shared" si="206"/>
        <v>-4.2000088400966185</v>
      </c>
      <c r="DX206" s="478">
        <f t="shared" si="206"/>
        <v>-4.9295373434851619</v>
      </c>
      <c r="DY206" s="478">
        <f t="shared" si="206"/>
        <v>-5.6347208627266241</v>
      </c>
      <c r="DZ206" s="478">
        <f t="shared" si="206"/>
        <v>-6.315866948212765</v>
      </c>
      <c r="EA206" s="478">
        <f t="shared" si="206"/>
        <v>-6.9732831503351278</v>
      </c>
      <c r="EB206" s="478">
        <f t="shared" si="206"/>
        <v>-7.6072770194856325</v>
      </c>
      <c r="EC206" s="478">
        <f t="shared" si="206"/>
        <v>-8.2181561060559538</v>
      </c>
      <c r="ED206" s="478">
        <f t="shared" si="207"/>
        <v>-8.8062279604377522</v>
      </c>
      <c r="EE206" s="478">
        <f t="shared" si="207"/>
        <v>-9.3718001330228375</v>
      </c>
      <c r="EF206" s="478">
        <f t="shared" si="207"/>
        <v>-9.9151801742029342</v>
      </c>
      <c r="EG206" s="478">
        <f t="shared" si="207"/>
        <v>-10.436675634369699</v>
      </c>
      <c r="EH206" s="478">
        <f t="shared" si="207"/>
        <v>-10.9365940639149</v>
      </c>
      <c r="EI206" s="478">
        <f t="shared" si="207"/>
        <v>-11.415243013230132</v>
      </c>
      <c r="EJ206" s="478">
        <f t="shared" si="207"/>
        <v>-11.872930032707341</v>
      </c>
      <c r="EK206" s="478">
        <f t="shared" si="207"/>
        <v>-12.309962672738074</v>
      </c>
      <c r="EL206" s="478">
        <f t="shared" si="207"/>
        <v>-12.726648483714113</v>
      </c>
      <c r="EM206" s="478">
        <f t="shared" si="207"/>
        <v>-13.123295016027171</v>
      </c>
      <c r="EN206" s="478">
        <f t="shared" si="208"/>
        <v>-13.500209820068935</v>
      </c>
      <c r="EO206" s="478">
        <f t="shared" si="208"/>
        <v>-13.857700446231238</v>
      </c>
      <c r="EP206" s="478">
        <f t="shared" si="208"/>
        <v>-14.196074444905685</v>
      </c>
      <c r="EQ206" s="478">
        <f t="shared" si="208"/>
        <v>-14.515639366484056</v>
      </c>
      <c r="ER206" s="478">
        <f t="shared" si="208"/>
        <v>-14.816702761358011</v>
      </c>
      <c r="ES206" s="478">
        <f t="shared" si="208"/>
        <v>-15.09957217991936</v>
      </c>
      <c r="ET206" s="478">
        <f t="shared" si="208"/>
        <v>-15.364555172559712</v>
      </c>
      <c r="EU206" s="478">
        <f t="shared" si="208"/>
        <v>-15.611959289670954</v>
      </c>
      <c r="EV206" s="478">
        <f t="shared" si="208"/>
        <v>-15.842092081644667</v>
      </c>
      <c r="EW206" s="478">
        <f t="shared" si="208"/>
        <v>-16.055261098872627</v>
      </c>
      <c r="EX206" s="478">
        <f t="shared" si="209"/>
        <v>-16.251773891746573</v>
      </c>
      <c r="EY206" s="478">
        <f t="shared" si="209"/>
        <v>-16.431938010658129</v>
      </c>
      <c r="EZ206" s="478">
        <f t="shared" si="209"/>
        <v>-16.596061005999161</v>
      </c>
      <c r="FA206" s="478">
        <f t="shared" si="209"/>
        <v>-16.744450428161269</v>
      </c>
      <c r="FB206" s="478">
        <f t="shared" si="209"/>
        <v>-16.877413827536209</v>
      </c>
      <c r="FC206" s="478">
        <f t="shared" si="209"/>
        <v>-16.995258754515735</v>
      </c>
      <c r="FD206" s="478">
        <f t="shared" si="209"/>
        <v>-17.098292759491571</v>
      </c>
      <c r="FE206" s="478">
        <f t="shared" si="209"/>
        <v>-17.186823392855402</v>
      </c>
      <c r="FF206" s="478">
        <f t="shared" si="209"/>
        <v>-17.261158204998974</v>
      </c>
      <c r="FG206" s="478">
        <f t="shared" si="209"/>
        <v>-17.32160474631397</v>
      </c>
      <c r="FH206" s="478">
        <f t="shared" si="210"/>
        <v>-17.36847056719218</v>
      </c>
      <c r="FI206" s="478">
        <f t="shared" si="210"/>
        <v>-17.402063218025283</v>
      </c>
      <c r="FJ206" s="478">
        <f t="shared" si="210"/>
        <v>-17.422690249204958</v>
      </c>
      <c r="FK206" s="478">
        <f t="shared" si="210"/>
        <v>-17.430659211123015</v>
      </c>
      <c r="FL206" s="478">
        <f t="shared" si="210"/>
        <v>-17.42627765417112</v>
      </c>
      <c r="FM206" s="478">
        <f t="shared" si="210"/>
        <v>-17.409853128741041</v>
      </c>
      <c r="FN206" s="478">
        <f t="shared" si="210"/>
        <v>-17.381693185224425</v>
      </c>
      <c r="FO206" s="478">
        <f t="shared" si="210"/>
        <v>-17.342105374013048</v>
      </c>
      <c r="FP206" s="478">
        <f t="shared" si="210"/>
        <v>-17.291397245498622</v>
      </c>
      <c r="FQ206" s="478">
        <f t="shared" si="210"/>
        <v>-17.22987635007286</v>
      </c>
      <c r="FR206" s="478">
        <f t="shared" si="211"/>
        <v>-17.157850238127509</v>
      </c>
      <c r="FS206" s="478">
        <f t="shared" si="211"/>
        <v>-17.075626460054238</v>
      </c>
      <c r="FT206" s="478">
        <f t="shared" si="211"/>
        <v>-16.983512566244809</v>
      </c>
      <c r="FU206" s="478">
        <f t="shared" si="211"/>
        <v>-16.88181610709097</v>
      </c>
      <c r="FV206" s="478">
        <f t="shared" si="211"/>
        <v>-16.770844632984371</v>
      </c>
      <c r="FW206" s="478">
        <f t="shared" si="211"/>
        <v>-16.650905694316759</v>
      </c>
      <c r="FX206" s="478">
        <f t="shared" si="211"/>
        <v>-16.522306841479928</v>
      </c>
      <c r="FY206" s="478">
        <f t="shared" si="211"/>
        <v>-16.3853556248655</v>
      </c>
      <c r="FZ206" s="478">
        <f t="shared" si="211"/>
        <v>-16.240359594865247</v>
      </c>
      <c r="GA206" s="478">
        <f t="shared" si="211"/>
        <v>-16.087626301870856</v>
      </c>
      <c r="GB206" s="478">
        <f t="shared" si="212"/>
        <v>-15.927463296274098</v>
      </c>
      <c r="GC206" s="478">
        <f t="shared" si="212"/>
        <v>-15.760178128466658</v>
      </c>
      <c r="GD206" s="478">
        <f t="shared" si="212"/>
        <v>-15.586078348840285</v>
      </c>
      <c r="GE206" s="478">
        <f t="shared" si="212"/>
        <v>-15.405471507786665</v>
      </c>
      <c r="GF206" s="478">
        <f t="shared" si="212"/>
        <v>-15.218665155697542</v>
      </c>
      <c r="GG206" s="478">
        <f t="shared" si="212"/>
        <v>-15.025966842964646</v>
      </c>
      <c r="GH206" s="478">
        <f t="shared" si="212"/>
        <v>-14.827684119979669</v>
      </c>
      <c r="GI206" s="478">
        <f t="shared" si="212"/>
        <v>-14.62412453713438</v>
      </c>
      <c r="GJ206" s="478">
        <f t="shared" si="212"/>
        <v>-14.415595644820465</v>
      </c>
      <c r="GK206" s="478">
        <f t="shared" si="212"/>
        <v>-14.202404993429621</v>
      </c>
      <c r="GL206" s="478">
        <f t="shared" si="213"/>
        <v>-13.984860133353653</v>
      </c>
      <c r="GM206" s="478">
        <f t="shared" si="213"/>
        <v>-13.763268614984186</v>
      </c>
      <c r="GN206" s="478">
        <f t="shared" si="213"/>
        <v>-13.537937988713006</v>
      </c>
      <c r="GO206" s="478">
        <f t="shared" si="213"/>
        <v>-13.30917580493181</v>
      </c>
      <c r="GP206" s="478">
        <f t="shared" si="213"/>
        <v>-13.077289614032322</v>
      </c>
      <c r="GQ206" s="478">
        <f t="shared" si="213"/>
        <v>-12.842586966406262</v>
      </c>
      <c r="GR206" s="478">
        <f t="shared" si="213"/>
        <v>-12.605375412445365</v>
      </c>
      <c r="GS206" s="478">
        <f t="shared" si="213"/>
        <v>-12.365962502541336</v>
      </c>
      <c r="GT206" s="478">
        <f t="shared" si="213"/>
        <v>-12.124655787085908</v>
      </c>
      <c r="GU206" s="478">
        <f t="shared" si="213"/>
        <v>-11.881762816470795</v>
      </c>
      <c r="GV206" s="478">
        <f t="shared" si="214"/>
        <v>-11.637591141087752</v>
      </c>
      <c r="GW206" s="478">
        <f t="shared" si="214"/>
        <v>-11.392448311328428</v>
      </c>
      <c r="GX206" s="478">
        <f t="shared" si="214"/>
        <v>-11.146641877584605</v>
      </c>
      <c r="GY206" s="478">
        <f t="shared" si="214"/>
        <v>-10.90047939024798</v>
      </c>
      <c r="GZ206" s="478">
        <f t="shared" si="214"/>
        <v>-10.654268399710293</v>
      </c>
      <c r="HA206" s="478">
        <f t="shared" si="214"/>
        <v>-10.408316456363261</v>
      </c>
      <c r="HB206" s="478">
        <f t="shared" si="214"/>
        <v>-10.162931110598574</v>
      </c>
      <c r="HC206" s="478">
        <f t="shared" si="214"/>
        <v>-9.9184199128080071</v>
      </c>
      <c r="HD206" s="478">
        <f t="shared" si="214"/>
        <v>-9.6750904133832361</v>
      </c>
      <c r="HE206" s="478">
        <f t="shared" si="214"/>
        <v>-9.4332501627159946</v>
      </c>
      <c r="HF206" s="478">
        <f t="shared" si="215"/>
        <v>-9.1932067111980196</v>
      </c>
      <c r="HG206" s="478">
        <f t="shared" si="215"/>
        <v>-8.9552676092210337</v>
      </c>
      <c r="HH206" s="478">
        <f t="shared" si="215"/>
        <v>-8.7197404071767242</v>
      </c>
      <c r="HI206" s="478">
        <f t="shared" si="215"/>
        <v>-8.4869326554568651</v>
      </c>
      <c r="HJ206" s="478">
        <f t="shared" si="215"/>
        <v>-8.2571519044531172</v>
      </c>
      <c r="HK206" s="478">
        <f t="shared" si="215"/>
        <v>-8.0307057045572563</v>
      </c>
      <c r="HL206" s="479">
        <f t="shared" si="215"/>
        <v>-7.8079016061609696</v>
      </c>
      <c r="HN206" s="477">
        <f t="shared" si="217"/>
        <v>90.29128663680865</v>
      </c>
      <c r="HO206" s="479">
        <f t="shared" si="218"/>
        <v>3.8518518518518516</v>
      </c>
    </row>
    <row r="207" spans="3:223" x14ac:dyDescent="0.3">
      <c r="C207" s="476">
        <f t="shared" si="216"/>
        <v>3.9111111111111114</v>
      </c>
      <c r="D207" s="477">
        <f t="shared" si="194"/>
        <v>0</v>
      </c>
      <c r="E207" s="478">
        <f t="shared" si="194"/>
        <v>0</v>
      </c>
      <c r="F207" s="478">
        <f t="shared" si="194"/>
        <v>0</v>
      </c>
      <c r="G207" s="478">
        <f t="shared" si="194"/>
        <v>0</v>
      </c>
      <c r="H207" s="478">
        <f t="shared" si="194"/>
        <v>0</v>
      </c>
      <c r="I207" s="478">
        <f t="shared" si="194"/>
        <v>0</v>
      </c>
      <c r="J207" s="478">
        <f t="shared" si="194"/>
        <v>0</v>
      </c>
      <c r="K207" s="478">
        <f t="shared" si="194"/>
        <v>0</v>
      </c>
      <c r="L207" s="478">
        <f t="shared" si="194"/>
        <v>0</v>
      </c>
      <c r="M207" s="478">
        <f t="shared" si="194"/>
        <v>0</v>
      </c>
      <c r="N207" s="478">
        <f t="shared" si="195"/>
        <v>0</v>
      </c>
      <c r="O207" s="478">
        <f t="shared" si="195"/>
        <v>0</v>
      </c>
      <c r="P207" s="478">
        <f t="shared" si="195"/>
        <v>0</v>
      </c>
      <c r="Q207" s="478">
        <f t="shared" si="195"/>
        <v>0</v>
      </c>
      <c r="R207" s="478">
        <f t="shared" si="195"/>
        <v>0</v>
      </c>
      <c r="S207" s="478">
        <f t="shared" si="195"/>
        <v>0</v>
      </c>
      <c r="T207" s="478">
        <f t="shared" si="195"/>
        <v>0</v>
      </c>
      <c r="U207" s="478">
        <f t="shared" si="195"/>
        <v>0</v>
      </c>
      <c r="V207" s="478">
        <f t="shared" si="195"/>
        <v>0</v>
      </c>
      <c r="W207" s="478">
        <f t="shared" si="195"/>
        <v>0</v>
      </c>
      <c r="X207" s="478">
        <f t="shared" si="196"/>
        <v>0</v>
      </c>
      <c r="Y207" s="478">
        <f t="shared" si="196"/>
        <v>0</v>
      </c>
      <c r="Z207" s="478">
        <f t="shared" si="196"/>
        <v>0</v>
      </c>
      <c r="AA207" s="478">
        <f t="shared" si="196"/>
        <v>0</v>
      </c>
      <c r="AB207" s="478">
        <f t="shared" si="196"/>
        <v>0</v>
      </c>
      <c r="AC207" s="478">
        <f t="shared" si="196"/>
        <v>0</v>
      </c>
      <c r="AD207" s="478">
        <f t="shared" si="196"/>
        <v>0</v>
      </c>
      <c r="AE207" s="478">
        <f t="shared" si="196"/>
        <v>0</v>
      </c>
      <c r="AF207" s="478">
        <f t="shared" si="196"/>
        <v>0</v>
      </c>
      <c r="AG207" s="478">
        <f t="shared" si="196"/>
        <v>0</v>
      </c>
      <c r="AH207" s="478">
        <f t="shared" si="197"/>
        <v>0</v>
      </c>
      <c r="AI207" s="478">
        <f t="shared" si="197"/>
        <v>0</v>
      </c>
      <c r="AJ207" s="478">
        <f t="shared" si="197"/>
        <v>0</v>
      </c>
      <c r="AK207" s="478">
        <f t="shared" si="197"/>
        <v>0</v>
      </c>
      <c r="AL207" s="478">
        <f t="shared" si="197"/>
        <v>0</v>
      </c>
      <c r="AM207" s="478">
        <f t="shared" si="197"/>
        <v>0</v>
      </c>
      <c r="AN207" s="478">
        <f t="shared" si="197"/>
        <v>0</v>
      </c>
      <c r="AO207" s="478">
        <f t="shared" si="197"/>
        <v>0</v>
      </c>
      <c r="AP207" s="478">
        <f t="shared" si="197"/>
        <v>0</v>
      </c>
      <c r="AQ207" s="478">
        <f t="shared" si="197"/>
        <v>0</v>
      </c>
      <c r="AR207" s="478">
        <f t="shared" si="198"/>
        <v>0</v>
      </c>
      <c r="AS207" s="478">
        <f t="shared" si="198"/>
        <v>0</v>
      </c>
      <c r="AT207" s="478">
        <f t="shared" si="198"/>
        <v>0</v>
      </c>
      <c r="AU207" s="478">
        <f t="shared" si="198"/>
        <v>0</v>
      </c>
      <c r="AV207" s="478">
        <f t="shared" si="198"/>
        <v>0</v>
      </c>
      <c r="AW207" s="478">
        <f t="shared" si="198"/>
        <v>0</v>
      </c>
      <c r="AX207" s="478">
        <f t="shared" si="198"/>
        <v>0</v>
      </c>
      <c r="AY207" s="478">
        <f t="shared" si="198"/>
        <v>0</v>
      </c>
      <c r="AZ207" s="478">
        <f t="shared" si="198"/>
        <v>0</v>
      </c>
      <c r="BA207" s="478">
        <f t="shared" si="198"/>
        <v>0</v>
      </c>
      <c r="BB207" s="478">
        <f t="shared" si="199"/>
        <v>0</v>
      </c>
      <c r="BC207" s="478">
        <f t="shared" si="199"/>
        <v>0</v>
      </c>
      <c r="BD207" s="478">
        <f t="shared" si="199"/>
        <v>0</v>
      </c>
      <c r="BE207" s="478">
        <f t="shared" si="199"/>
        <v>0</v>
      </c>
      <c r="BF207" s="478">
        <f t="shared" si="199"/>
        <v>0</v>
      </c>
      <c r="BG207" s="478">
        <f t="shared" si="199"/>
        <v>0</v>
      </c>
      <c r="BH207" s="478">
        <f t="shared" si="199"/>
        <v>0</v>
      </c>
      <c r="BI207" s="478">
        <f t="shared" si="199"/>
        <v>0</v>
      </c>
      <c r="BJ207" s="478">
        <f t="shared" si="199"/>
        <v>0</v>
      </c>
      <c r="BK207" s="478">
        <f t="shared" si="199"/>
        <v>0</v>
      </c>
      <c r="BL207" s="478">
        <f t="shared" si="200"/>
        <v>0</v>
      </c>
      <c r="BM207" s="478">
        <f t="shared" si="200"/>
        <v>0</v>
      </c>
      <c r="BN207" s="478">
        <f t="shared" si="200"/>
        <v>0</v>
      </c>
      <c r="BO207" s="478">
        <f t="shared" si="200"/>
        <v>0</v>
      </c>
      <c r="BP207" s="478">
        <f t="shared" si="200"/>
        <v>0</v>
      </c>
      <c r="BQ207" s="478">
        <f t="shared" si="200"/>
        <v>0</v>
      </c>
      <c r="BR207" s="478">
        <f t="shared" si="200"/>
        <v>93.043171820898152</v>
      </c>
      <c r="BS207" s="478">
        <f t="shared" si="200"/>
        <v>90.384487983641435</v>
      </c>
      <c r="BT207" s="478">
        <f t="shared" si="200"/>
        <v>87.767456929794875</v>
      </c>
      <c r="BU207" s="478">
        <f t="shared" si="200"/>
        <v>85.191775611077134</v>
      </c>
      <c r="BV207" s="478">
        <f t="shared" si="201"/>
        <v>82.65714097920636</v>
      </c>
      <c r="BW207" s="478">
        <f t="shared" si="201"/>
        <v>80.163249985901103</v>
      </c>
      <c r="BX207" s="478">
        <f t="shared" si="201"/>
        <v>77.709799582879313</v>
      </c>
      <c r="BY207" s="478">
        <f t="shared" si="201"/>
        <v>75.296486721859566</v>
      </c>
      <c r="BZ207" s="478">
        <f t="shared" si="201"/>
        <v>72.923008354560039</v>
      </c>
      <c r="CA207" s="478">
        <f t="shared" si="201"/>
        <v>70.589061432699197</v>
      </c>
      <c r="CB207" s="478">
        <f t="shared" si="201"/>
        <v>68.294342907995116</v>
      </c>
      <c r="CC207" s="478">
        <f t="shared" si="201"/>
        <v>66.038549732166359</v>
      </c>
      <c r="CD207" s="478">
        <f t="shared" si="201"/>
        <v>63.821378856930878</v>
      </c>
      <c r="CE207" s="478">
        <f t="shared" si="201"/>
        <v>61.642527234007588</v>
      </c>
      <c r="CF207" s="478">
        <f t="shared" si="202"/>
        <v>59.501691815114199</v>
      </c>
      <c r="CG207" s="478">
        <f t="shared" si="202"/>
        <v>57.398569551969302</v>
      </c>
      <c r="CH207" s="478">
        <f t="shared" si="202"/>
        <v>55.332857396291033</v>
      </c>
      <c r="CI207" s="478">
        <f t="shared" si="202"/>
        <v>53.304252299798108</v>
      </c>
      <c r="CJ207" s="478">
        <f t="shared" si="202"/>
        <v>51.312451214208465</v>
      </c>
      <c r="CK207" s="478">
        <f t="shared" si="202"/>
        <v>49.357151091240539</v>
      </c>
      <c r="CL207" s="478">
        <f t="shared" si="202"/>
        <v>47.438048882612634</v>
      </c>
      <c r="CM207" s="478">
        <f t="shared" si="202"/>
        <v>45.554841540043086</v>
      </c>
      <c r="CN207" s="478">
        <f t="shared" si="202"/>
        <v>43.707226015250143</v>
      </c>
      <c r="CO207" s="478">
        <f t="shared" si="202"/>
        <v>41.894899259952226</v>
      </c>
      <c r="CP207" s="478">
        <f t="shared" si="203"/>
        <v>40.117558225867526</v>
      </c>
      <c r="CQ207" s="478">
        <f t="shared" si="203"/>
        <v>38.37489986471445</v>
      </c>
      <c r="CR207" s="478">
        <f t="shared" si="203"/>
        <v>36.666621128211219</v>
      </c>
      <c r="CS207" s="478">
        <f t="shared" si="203"/>
        <v>34.992418968076123</v>
      </c>
      <c r="CT207" s="478">
        <f t="shared" si="203"/>
        <v>33.351990336027661</v>
      </c>
      <c r="CU207" s="478">
        <f t="shared" si="203"/>
        <v>31.74503218378409</v>
      </c>
      <c r="CV207" s="478">
        <f t="shared" si="203"/>
        <v>30.171241463063623</v>
      </c>
      <c r="CW207" s="478">
        <f t="shared" si="203"/>
        <v>28.630315125584573</v>
      </c>
      <c r="CX207" s="478">
        <f t="shared" si="203"/>
        <v>27.121950123065247</v>
      </c>
      <c r="CY207" s="478">
        <f t="shared" si="203"/>
        <v>25.645843407224085</v>
      </c>
      <c r="CZ207" s="478">
        <f t="shared" si="204"/>
        <v>24.201691929779287</v>
      </c>
      <c r="DA207" s="478">
        <f t="shared" si="204"/>
        <v>22.789192642449208</v>
      </c>
      <c r="DB207" s="478">
        <f t="shared" si="204"/>
        <v>21.408042496952177</v>
      </c>
      <c r="DC207" s="478">
        <f t="shared" si="204"/>
        <v>20.057938445006492</v>
      </c>
      <c r="DD207" s="478">
        <f t="shared" si="204"/>
        <v>18.738577438330417</v>
      </c>
      <c r="DE207" s="478">
        <f t="shared" si="204"/>
        <v>17.449656428642392</v>
      </c>
      <c r="DF207" s="478">
        <f t="shared" si="204"/>
        <v>16.190872367660461</v>
      </c>
      <c r="DG207" s="478">
        <f t="shared" si="204"/>
        <v>14.961922207103285</v>
      </c>
      <c r="DH207" s="478">
        <f t="shared" si="204"/>
        <v>13.762502898688886</v>
      </c>
      <c r="DI207" s="478">
        <f t="shared" si="204"/>
        <v>12.59231139413582</v>
      </c>
      <c r="DJ207" s="478">
        <f t="shared" si="205"/>
        <v>11.451044645162241</v>
      </c>
      <c r="DK207" s="478">
        <f t="shared" si="205"/>
        <v>10.338399603486437</v>
      </c>
      <c r="DL207" s="478">
        <f t="shared" si="205"/>
        <v>9.2540732208268537</v>
      </c>
      <c r="DM207" s="478">
        <f t="shared" si="205"/>
        <v>8.1977624489017487</v>
      </c>
      <c r="DN207" s="478">
        <f t="shared" si="205"/>
        <v>7.1691642394293424</v>
      </c>
      <c r="DO207" s="478">
        <f t="shared" si="205"/>
        <v>6.1679755441281401</v>
      </c>
      <c r="DP207" s="478">
        <f t="shared" si="205"/>
        <v>5.1938933147161706</v>
      </c>
      <c r="DQ207" s="478">
        <f t="shared" si="205"/>
        <v>4.2466145029120881</v>
      </c>
      <c r="DR207" s="478">
        <f t="shared" si="205"/>
        <v>3.3258360604339323</v>
      </c>
      <c r="DS207" s="478">
        <f t="shared" si="205"/>
        <v>2.4312549390001088</v>
      </c>
      <c r="DT207" s="478">
        <f t="shared" si="206"/>
        <v>1.5625680903291048</v>
      </c>
      <c r="DU207" s="478">
        <f t="shared" si="206"/>
        <v>0.71947246613887117</v>
      </c>
      <c r="DV207" s="478">
        <f t="shared" si="206"/>
        <v>-9.8334981852023162E-2</v>
      </c>
      <c r="DW207" s="478">
        <f t="shared" si="206"/>
        <v>-0.89115730192532183</v>
      </c>
      <c r="DX207" s="478">
        <f t="shared" si="206"/>
        <v>-1.6592975423627472</v>
      </c>
      <c r="DY207" s="478">
        <f t="shared" si="206"/>
        <v>-2.4030587514459398</v>
      </c>
      <c r="DZ207" s="478">
        <f t="shared" si="206"/>
        <v>-3.1227439774566434</v>
      </c>
      <c r="EA207" s="478">
        <f t="shared" si="206"/>
        <v>-3.818656268676385</v>
      </c>
      <c r="EB207" s="478">
        <f t="shared" si="206"/>
        <v>-4.4910986733870679</v>
      </c>
      <c r="EC207" s="478">
        <f t="shared" si="206"/>
        <v>-5.140374239870237</v>
      </c>
      <c r="ED207" s="478">
        <f t="shared" si="207"/>
        <v>-5.7667860164075648</v>
      </c>
      <c r="EE207" s="478">
        <f t="shared" si="207"/>
        <v>-6.3706370512809016</v>
      </c>
      <c r="EF207" s="478">
        <f t="shared" si="207"/>
        <v>-6.9522303927718134</v>
      </c>
      <c r="EG207" s="478">
        <f t="shared" si="207"/>
        <v>-7.5118690891620261</v>
      </c>
      <c r="EH207" s="478">
        <f t="shared" si="207"/>
        <v>-8.0498561887332052</v>
      </c>
      <c r="EI207" s="478">
        <f t="shared" si="207"/>
        <v>-8.5664947397669593</v>
      </c>
      <c r="EJ207" s="478">
        <f t="shared" si="207"/>
        <v>-9.06208779054516</v>
      </c>
      <c r="EK207" s="478">
        <f t="shared" si="207"/>
        <v>-9.5369383893493378</v>
      </c>
      <c r="EL207" s="478">
        <f t="shared" si="207"/>
        <v>-9.991349584461231</v>
      </c>
      <c r="EM207" s="478">
        <f t="shared" si="207"/>
        <v>-10.425624424162535</v>
      </c>
      <c r="EN207" s="478">
        <f t="shared" si="208"/>
        <v>-10.84006595673495</v>
      </c>
      <c r="EO207" s="478">
        <f t="shared" si="208"/>
        <v>-11.234977230460121</v>
      </c>
      <c r="EP207" s="478">
        <f t="shared" si="208"/>
        <v>-11.610661293619779</v>
      </c>
      <c r="EQ207" s="478">
        <f t="shared" si="208"/>
        <v>-11.967421194495603</v>
      </c>
      <c r="ER207" s="478">
        <f t="shared" si="208"/>
        <v>-12.305559981369237</v>
      </c>
      <c r="ES207" s="478">
        <f t="shared" si="208"/>
        <v>-12.625380702522417</v>
      </c>
      <c r="ET207" s="478">
        <f t="shared" si="208"/>
        <v>-12.927186406236764</v>
      </c>
      <c r="EU207" s="478">
        <f t="shared" si="208"/>
        <v>-13.211280140794065</v>
      </c>
      <c r="EV207" s="478">
        <f t="shared" si="208"/>
        <v>-13.477964954475967</v>
      </c>
      <c r="EW207" s="478">
        <f t="shared" si="208"/>
        <v>-13.72754389556412</v>
      </c>
      <c r="EX207" s="478">
        <f t="shared" si="209"/>
        <v>-13.960320012340269</v>
      </c>
      <c r="EY207" s="478">
        <f t="shared" si="209"/>
        <v>-14.176596353086028</v>
      </c>
      <c r="EZ207" s="478">
        <f t="shared" si="209"/>
        <v>-14.376675966083184</v>
      </c>
      <c r="FA207" s="478">
        <f t="shared" si="209"/>
        <v>-14.560861899613325</v>
      </c>
      <c r="FB207" s="478">
        <f t="shared" si="209"/>
        <v>-14.72945720195816</v>
      </c>
      <c r="FC207" s="478">
        <f t="shared" si="209"/>
        <v>-14.882764921399403</v>
      </c>
      <c r="FD207" s="478">
        <f t="shared" si="209"/>
        <v>-15.021088106218757</v>
      </c>
      <c r="FE207" s="478">
        <f t="shared" si="209"/>
        <v>-15.144729804697887</v>
      </c>
      <c r="FF207" s="478">
        <f t="shared" si="209"/>
        <v>-15.253993065118504</v>
      </c>
      <c r="FG207" s="478">
        <f t="shared" si="209"/>
        <v>-15.34918093576221</v>
      </c>
      <c r="FH207" s="478">
        <f t="shared" si="210"/>
        <v>-15.43059646491081</v>
      </c>
      <c r="FI207" s="478">
        <f t="shared" si="210"/>
        <v>-15.498542700845938</v>
      </c>
      <c r="FJ207" s="478">
        <f t="shared" si="210"/>
        <v>-15.553322691849214</v>
      </c>
      <c r="FK207" s="478">
        <f t="shared" si="210"/>
        <v>-15.595239486202429</v>
      </c>
      <c r="FL207" s="478">
        <f t="shared" si="210"/>
        <v>-15.624596132187239</v>
      </c>
      <c r="FM207" s="478">
        <f t="shared" si="210"/>
        <v>-15.641695678085348</v>
      </c>
      <c r="FN207" s="478">
        <f t="shared" si="210"/>
        <v>-15.646841172178373</v>
      </c>
      <c r="FO207" s="478">
        <f t="shared" si="210"/>
        <v>-15.640335662748063</v>
      </c>
      <c r="FP207" s="478">
        <f t="shared" si="210"/>
        <v>-15.622482198076105</v>
      </c>
      <c r="FQ207" s="478">
        <f t="shared" si="210"/>
        <v>-15.593583826444135</v>
      </c>
      <c r="FR207" s="478">
        <f t="shared" si="211"/>
        <v>-15.553943596133921</v>
      </c>
      <c r="FS207" s="478">
        <f t="shared" si="211"/>
        <v>-15.503864555427057</v>
      </c>
      <c r="FT207" s="478">
        <f t="shared" si="211"/>
        <v>-15.443649752605292</v>
      </c>
      <c r="FU207" s="478">
        <f t="shared" si="211"/>
        <v>-15.373602235950329</v>
      </c>
      <c r="FV207" s="478">
        <f t="shared" si="211"/>
        <v>-15.294025053743786</v>
      </c>
      <c r="FW207" s="478">
        <f t="shared" si="211"/>
        <v>-15.205221254267396</v>
      </c>
      <c r="FX207" s="478">
        <f t="shared" si="211"/>
        <v>-15.107493885802876</v>
      </c>
      <c r="FY207" s="478">
        <f t="shared" si="211"/>
        <v>-15.001145996631852</v>
      </c>
      <c r="FZ207" s="478">
        <f t="shared" si="211"/>
        <v>-14.886480635036044</v>
      </c>
      <c r="GA207" s="478">
        <f t="shared" si="211"/>
        <v>-14.763800849297112</v>
      </c>
      <c r="GB207" s="478">
        <f t="shared" si="212"/>
        <v>-14.633409687696798</v>
      </c>
      <c r="GC207" s="478">
        <f t="shared" si="212"/>
        <v>-14.495610198516722</v>
      </c>
      <c r="GD207" s="478">
        <f t="shared" si="212"/>
        <v>-14.350705430038639</v>
      </c>
      <c r="GE207" s="478">
        <f t="shared" si="212"/>
        <v>-14.198998430544158</v>
      </c>
      <c r="GF207" s="478">
        <f t="shared" si="212"/>
        <v>-14.040792248315034</v>
      </c>
      <c r="GG207" s="478">
        <f t="shared" si="212"/>
        <v>-13.876389931632939</v>
      </c>
      <c r="GH207" s="478">
        <f t="shared" si="212"/>
        <v>-13.70609452877952</v>
      </c>
      <c r="GI207" s="478">
        <f t="shared" si="212"/>
        <v>-13.53020908803653</v>
      </c>
      <c r="GJ207" s="478">
        <f t="shared" si="212"/>
        <v>-13.349036657685625</v>
      </c>
      <c r="GK207" s="478">
        <f t="shared" si="212"/>
        <v>-13.162880286008455</v>
      </c>
      <c r="GL207" s="478">
        <f t="shared" si="213"/>
        <v>-12.972043021286783</v>
      </c>
      <c r="GM207" s="478">
        <f t="shared" si="213"/>
        <v>-12.776827911802217</v>
      </c>
      <c r="GN207" s="478">
        <f t="shared" si="213"/>
        <v>-12.577538005836503</v>
      </c>
      <c r="GO207" s="478">
        <f t="shared" si="213"/>
        <v>-12.374476351671296</v>
      </c>
      <c r="GP207" s="478">
        <f t="shared" si="213"/>
        <v>-12.167945997588296</v>
      </c>
      <c r="GQ207" s="478">
        <f t="shared" si="213"/>
        <v>-11.958249991869184</v>
      </c>
      <c r="GR207" s="478">
        <f t="shared" si="213"/>
        <v>-11.745691382795659</v>
      </c>
      <c r="GS207" s="478">
        <f t="shared" si="213"/>
        <v>-11.530573218649394</v>
      </c>
      <c r="GT207" s="478">
        <f t="shared" si="213"/>
        <v>-11.3131985477121</v>
      </c>
      <c r="GU207" s="478">
        <f t="shared" si="213"/>
        <v>-11.09387041826543</v>
      </c>
      <c r="GV207" s="478">
        <f t="shared" si="214"/>
        <v>-10.872891878591124</v>
      </c>
      <c r="GW207" s="478">
        <f t="shared" si="214"/>
        <v>-10.650565976970794</v>
      </c>
      <c r="GX207" s="478">
        <f t="shared" si="214"/>
        <v>-10.427195761686177</v>
      </c>
      <c r="GY207" s="478">
        <f t="shared" si="214"/>
        <v>-10.203084281018945</v>
      </c>
      <c r="GZ207" s="478">
        <f t="shared" si="214"/>
        <v>-9.9785345832508092</v>
      </c>
      <c r="HA207" s="478">
        <f t="shared" si="214"/>
        <v>-9.7538497166634404</v>
      </c>
      <c r="HB207" s="478">
        <f t="shared" si="214"/>
        <v>-9.5293327295385062</v>
      </c>
      <c r="HC207" s="478">
        <f t="shared" si="214"/>
        <v>-9.305286670157729</v>
      </c>
      <c r="HD207" s="478">
        <f t="shared" si="214"/>
        <v>-9.0820145868027691</v>
      </c>
      <c r="HE207" s="478">
        <f t="shared" si="214"/>
        <v>-8.859819527755322</v>
      </c>
      <c r="HF207" s="478">
        <f t="shared" si="215"/>
        <v>-8.6390045412970871</v>
      </c>
      <c r="HG207" s="478">
        <f t="shared" si="215"/>
        <v>-8.4198726757097422</v>
      </c>
      <c r="HH207" s="478">
        <f t="shared" si="215"/>
        <v>-8.2027269792749511</v>
      </c>
      <c r="HI207" s="478">
        <f t="shared" si="215"/>
        <v>-7.9878705002744645</v>
      </c>
      <c r="HJ207" s="478">
        <f t="shared" si="215"/>
        <v>-7.7756062869898894</v>
      </c>
      <c r="HK207" s="478">
        <f t="shared" si="215"/>
        <v>-7.5662373877029756</v>
      </c>
      <c r="HL207" s="479">
        <f t="shared" si="215"/>
        <v>-7.3600668506953735</v>
      </c>
      <c r="HN207" s="477">
        <f t="shared" si="217"/>
        <v>93.043171820898152</v>
      </c>
      <c r="HO207" s="479">
        <f t="shared" si="218"/>
        <v>3.9111111111111114</v>
      </c>
    </row>
    <row r="208" spans="3:223" x14ac:dyDescent="0.3">
      <c r="C208" s="476">
        <f t="shared" si="216"/>
        <v>3.9703703703703703</v>
      </c>
      <c r="D208" s="477">
        <f t="shared" si="194"/>
        <v>0</v>
      </c>
      <c r="E208" s="478">
        <f t="shared" si="194"/>
        <v>0</v>
      </c>
      <c r="F208" s="478">
        <f t="shared" si="194"/>
        <v>0</v>
      </c>
      <c r="G208" s="478">
        <f t="shared" si="194"/>
        <v>0</v>
      </c>
      <c r="H208" s="478">
        <f t="shared" si="194"/>
        <v>0</v>
      </c>
      <c r="I208" s="478">
        <f t="shared" si="194"/>
        <v>0</v>
      </c>
      <c r="J208" s="478">
        <f t="shared" si="194"/>
        <v>0</v>
      </c>
      <c r="K208" s="478">
        <f t="shared" si="194"/>
        <v>0</v>
      </c>
      <c r="L208" s="478">
        <f t="shared" si="194"/>
        <v>0</v>
      </c>
      <c r="M208" s="478">
        <f t="shared" si="194"/>
        <v>0</v>
      </c>
      <c r="N208" s="478">
        <f t="shared" si="195"/>
        <v>0</v>
      </c>
      <c r="O208" s="478">
        <f t="shared" si="195"/>
        <v>0</v>
      </c>
      <c r="P208" s="478">
        <f t="shared" si="195"/>
        <v>0</v>
      </c>
      <c r="Q208" s="478">
        <f t="shared" si="195"/>
        <v>0</v>
      </c>
      <c r="R208" s="478">
        <f t="shared" si="195"/>
        <v>0</v>
      </c>
      <c r="S208" s="478">
        <f t="shared" si="195"/>
        <v>0</v>
      </c>
      <c r="T208" s="478">
        <f t="shared" si="195"/>
        <v>0</v>
      </c>
      <c r="U208" s="478">
        <f t="shared" si="195"/>
        <v>0</v>
      </c>
      <c r="V208" s="478">
        <f t="shared" si="195"/>
        <v>0</v>
      </c>
      <c r="W208" s="478">
        <f t="shared" si="195"/>
        <v>0</v>
      </c>
      <c r="X208" s="478">
        <f t="shared" si="196"/>
        <v>0</v>
      </c>
      <c r="Y208" s="478">
        <f t="shared" si="196"/>
        <v>0</v>
      </c>
      <c r="Z208" s="478">
        <f t="shared" si="196"/>
        <v>0</v>
      </c>
      <c r="AA208" s="478">
        <f t="shared" si="196"/>
        <v>0</v>
      </c>
      <c r="AB208" s="478">
        <f t="shared" si="196"/>
        <v>0</v>
      </c>
      <c r="AC208" s="478">
        <f t="shared" si="196"/>
        <v>0</v>
      </c>
      <c r="AD208" s="478">
        <f t="shared" si="196"/>
        <v>0</v>
      </c>
      <c r="AE208" s="478">
        <f t="shared" si="196"/>
        <v>0</v>
      </c>
      <c r="AF208" s="478">
        <f t="shared" si="196"/>
        <v>0</v>
      </c>
      <c r="AG208" s="478">
        <f t="shared" si="196"/>
        <v>0</v>
      </c>
      <c r="AH208" s="478">
        <f t="shared" si="197"/>
        <v>0</v>
      </c>
      <c r="AI208" s="478">
        <f t="shared" si="197"/>
        <v>0</v>
      </c>
      <c r="AJ208" s="478">
        <f t="shared" si="197"/>
        <v>0</v>
      </c>
      <c r="AK208" s="478">
        <f t="shared" si="197"/>
        <v>0</v>
      </c>
      <c r="AL208" s="478">
        <f t="shared" si="197"/>
        <v>0</v>
      </c>
      <c r="AM208" s="478">
        <f t="shared" si="197"/>
        <v>0</v>
      </c>
      <c r="AN208" s="478">
        <f t="shared" si="197"/>
        <v>0</v>
      </c>
      <c r="AO208" s="478">
        <f t="shared" si="197"/>
        <v>0</v>
      </c>
      <c r="AP208" s="478">
        <f t="shared" si="197"/>
        <v>0</v>
      </c>
      <c r="AQ208" s="478">
        <f t="shared" si="197"/>
        <v>0</v>
      </c>
      <c r="AR208" s="478">
        <f t="shared" si="198"/>
        <v>0</v>
      </c>
      <c r="AS208" s="478">
        <f t="shared" si="198"/>
        <v>0</v>
      </c>
      <c r="AT208" s="478">
        <f t="shared" si="198"/>
        <v>0</v>
      </c>
      <c r="AU208" s="478">
        <f t="shared" si="198"/>
        <v>0</v>
      </c>
      <c r="AV208" s="478">
        <f t="shared" si="198"/>
        <v>0</v>
      </c>
      <c r="AW208" s="478">
        <f t="shared" si="198"/>
        <v>0</v>
      </c>
      <c r="AX208" s="478">
        <f t="shared" si="198"/>
        <v>0</v>
      </c>
      <c r="AY208" s="478">
        <f t="shared" si="198"/>
        <v>0</v>
      </c>
      <c r="AZ208" s="478">
        <f t="shared" si="198"/>
        <v>0</v>
      </c>
      <c r="BA208" s="478">
        <f t="shared" si="198"/>
        <v>0</v>
      </c>
      <c r="BB208" s="478">
        <f t="shared" si="199"/>
        <v>0</v>
      </c>
      <c r="BC208" s="478">
        <f t="shared" si="199"/>
        <v>0</v>
      </c>
      <c r="BD208" s="478">
        <f t="shared" si="199"/>
        <v>0</v>
      </c>
      <c r="BE208" s="478">
        <f t="shared" si="199"/>
        <v>0</v>
      </c>
      <c r="BF208" s="478">
        <f t="shared" si="199"/>
        <v>0</v>
      </c>
      <c r="BG208" s="478">
        <f t="shared" si="199"/>
        <v>0</v>
      </c>
      <c r="BH208" s="478">
        <f t="shared" si="199"/>
        <v>0</v>
      </c>
      <c r="BI208" s="478">
        <f t="shared" si="199"/>
        <v>0</v>
      </c>
      <c r="BJ208" s="478">
        <f t="shared" si="199"/>
        <v>0</v>
      </c>
      <c r="BK208" s="478">
        <f t="shared" si="199"/>
        <v>0</v>
      </c>
      <c r="BL208" s="478">
        <f t="shared" si="200"/>
        <v>0</v>
      </c>
      <c r="BM208" s="478">
        <f t="shared" si="200"/>
        <v>0</v>
      </c>
      <c r="BN208" s="478">
        <f t="shared" si="200"/>
        <v>0</v>
      </c>
      <c r="BO208" s="478">
        <f t="shared" si="200"/>
        <v>0</v>
      </c>
      <c r="BP208" s="478">
        <f t="shared" si="200"/>
        <v>0</v>
      </c>
      <c r="BQ208" s="478">
        <f t="shared" si="200"/>
        <v>0</v>
      </c>
      <c r="BR208" s="478">
        <f t="shared" si="200"/>
        <v>0</v>
      </c>
      <c r="BS208" s="478">
        <f t="shared" si="200"/>
        <v>95.771019031917177</v>
      </c>
      <c r="BT208" s="478">
        <f t="shared" si="200"/>
        <v>93.120654965037019</v>
      </c>
      <c r="BU208" s="478">
        <f t="shared" si="200"/>
        <v>90.511422562330921</v>
      </c>
      <c r="BV208" s="478">
        <f t="shared" si="201"/>
        <v>87.943023277626992</v>
      </c>
      <c r="BW208" s="478">
        <f t="shared" si="201"/>
        <v>85.415158564753852</v>
      </c>
      <c r="BX208" s="478">
        <f t="shared" si="201"/>
        <v>82.92752987753947</v>
      </c>
      <c r="BY208" s="478">
        <f t="shared" si="201"/>
        <v>80.479838669812494</v>
      </c>
      <c r="BZ208" s="478">
        <f t="shared" si="201"/>
        <v>78.071786395401176</v>
      </c>
      <c r="CA208" s="478">
        <f t="shared" si="201"/>
        <v>75.703074508133938</v>
      </c>
      <c r="CB208" s="478">
        <f t="shared" si="201"/>
        <v>73.373404461838874</v>
      </c>
      <c r="CC208" s="478">
        <f t="shared" si="201"/>
        <v>71.082477710344676</v>
      </c>
      <c r="CD208" s="478">
        <f t="shared" si="201"/>
        <v>68.829995707479256</v>
      </c>
      <c r="CE208" s="478">
        <f t="shared" si="201"/>
        <v>66.615659907071546</v>
      </c>
      <c r="CF208" s="478">
        <f t="shared" si="202"/>
        <v>64.439171762949385</v>
      </c>
      <c r="CG208" s="478">
        <f t="shared" si="202"/>
        <v>62.300232728941268</v>
      </c>
      <c r="CH208" s="478">
        <f t="shared" si="202"/>
        <v>60.198544258875515</v>
      </c>
      <c r="CI208" s="478">
        <f t="shared" si="202"/>
        <v>58.133807806580748</v>
      </c>
      <c r="CJ208" s="478">
        <f t="shared" si="202"/>
        <v>56.105724825885034</v>
      </c>
      <c r="CK208" s="478">
        <f t="shared" si="202"/>
        <v>54.113996770616708</v>
      </c>
      <c r="CL208" s="478">
        <f t="shared" si="202"/>
        <v>52.158325094604322</v>
      </c>
      <c r="CM208" s="478">
        <f t="shared" si="202"/>
        <v>50.238411251676055</v>
      </c>
      <c r="CN208" s="478">
        <f t="shared" si="202"/>
        <v>48.35395669566023</v>
      </c>
      <c r="CO208" s="478">
        <f t="shared" si="202"/>
        <v>46.504662880385339</v>
      </c>
      <c r="CP208" s="478">
        <f t="shared" si="203"/>
        <v>44.690231259679592</v>
      </c>
      <c r="CQ208" s="478">
        <f t="shared" si="203"/>
        <v>42.910363287371524</v>
      </c>
      <c r="CR208" s="478">
        <f t="shared" si="203"/>
        <v>41.164760417289202</v>
      </c>
      <c r="CS208" s="478">
        <f t="shared" si="203"/>
        <v>39.453124103261104</v>
      </c>
      <c r="CT208" s="478">
        <f t="shared" si="203"/>
        <v>37.775155799115687</v>
      </c>
      <c r="CU208" s="478">
        <f t="shared" si="203"/>
        <v>36.130556958681225</v>
      </c>
      <c r="CV208" s="478">
        <f t="shared" si="203"/>
        <v>34.519029035786062</v>
      </c>
      <c r="CW208" s="478">
        <f t="shared" si="203"/>
        <v>32.940273484258469</v>
      </c>
      <c r="CX208" s="478">
        <f t="shared" si="203"/>
        <v>31.393991757926884</v>
      </c>
      <c r="CY208" s="478">
        <f t="shared" si="203"/>
        <v>29.879885310619592</v>
      </c>
      <c r="CZ208" s="478">
        <f t="shared" si="204"/>
        <v>28.397655596164981</v>
      </c>
      <c r="DA208" s="478">
        <f t="shared" si="204"/>
        <v>26.947004068391422</v>
      </c>
      <c r="DB208" s="478">
        <f t="shared" si="204"/>
        <v>25.52763218112726</v>
      </c>
      <c r="DC208" s="478">
        <f t="shared" si="204"/>
        <v>24.139241388200752</v>
      </c>
      <c r="DD208" s="478">
        <f t="shared" si="204"/>
        <v>22.781533143440292</v>
      </c>
      <c r="DE208" s="478">
        <f t="shared" si="204"/>
        <v>21.454208900674338</v>
      </c>
      <c r="DF208" s="478">
        <f t="shared" si="204"/>
        <v>20.156970113731063</v>
      </c>
      <c r="DG208" s="478">
        <f t="shared" si="204"/>
        <v>18.889518236438917</v>
      </c>
      <c r="DH208" s="478">
        <f t="shared" si="204"/>
        <v>17.651554722626166</v>
      </c>
      <c r="DI208" s="478">
        <f t="shared" si="204"/>
        <v>16.442781026121295</v>
      </c>
      <c r="DJ208" s="478">
        <f t="shared" si="205"/>
        <v>15.262898600752564</v>
      </c>
      <c r="DK208" s="478">
        <f t="shared" si="205"/>
        <v>14.111608900348273</v>
      </c>
      <c r="DL208" s="478">
        <f t="shared" si="205"/>
        <v>12.988613378736858</v>
      </c>
      <c r="DM208" s="478">
        <f t="shared" si="205"/>
        <v>11.893613489746649</v>
      </c>
      <c r="DN208" s="478">
        <f t="shared" si="205"/>
        <v>10.826310687205911</v>
      </c>
      <c r="DO208" s="478">
        <f t="shared" si="205"/>
        <v>9.7864064249431664</v>
      </c>
      <c r="DP208" s="478">
        <f t="shared" si="205"/>
        <v>8.7736021567864881</v>
      </c>
      <c r="DQ208" s="478">
        <f t="shared" si="205"/>
        <v>7.7875993365645186</v>
      </c>
      <c r="DR208" s="478">
        <f t="shared" si="205"/>
        <v>6.8280994181053991</v>
      </c>
      <c r="DS208" s="478">
        <f t="shared" si="205"/>
        <v>5.8948038552375515</v>
      </c>
      <c r="DT208" s="478">
        <f t="shared" si="206"/>
        <v>4.9874141017894793</v>
      </c>
      <c r="DU208" s="478">
        <f t="shared" si="206"/>
        <v>4.1056316115891782</v>
      </c>
      <c r="DV208" s="478">
        <f t="shared" si="206"/>
        <v>3.2491578384652051</v>
      </c>
      <c r="DW208" s="478">
        <f t="shared" si="206"/>
        <v>2.4176942362459464</v>
      </c>
      <c r="DX208" s="478">
        <f t="shared" si="206"/>
        <v>1.6109422587596391</v>
      </c>
      <c r="DY208" s="478">
        <f t="shared" si="206"/>
        <v>0.82860335983468758</v>
      </c>
      <c r="DZ208" s="478">
        <f t="shared" si="206"/>
        <v>7.0378993299392789E-2</v>
      </c>
      <c r="EA208" s="478">
        <f t="shared" si="206"/>
        <v>-0.6640293870177274</v>
      </c>
      <c r="EB208" s="478">
        <f t="shared" si="206"/>
        <v>-1.3749203272885033</v>
      </c>
      <c r="EC208" s="478">
        <f t="shared" si="206"/>
        <v>-2.062592373684577</v>
      </c>
      <c r="ED208" s="478">
        <f t="shared" si="207"/>
        <v>-2.7273440723774627</v>
      </c>
      <c r="EE208" s="478">
        <f t="shared" si="207"/>
        <v>-3.3694739695389941</v>
      </c>
      <c r="EF208" s="478">
        <f t="shared" si="207"/>
        <v>-3.9892806113407495</v>
      </c>
      <c r="EG208" s="478">
        <f t="shared" si="207"/>
        <v>-4.5870625439544099</v>
      </c>
      <c r="EH208" s="478">
        <f t="shared" si="207"/>
        <v>-5.1631183135515677</v>
      </c>
      <c r="EI208" s="478">
        <f t="shared" si="207"/>
        <v>-5.7177464663038151</v>
      </c>
      <c r="EJ208" s="478">
        <f t="shared" si="207"/>
        <v>-6.2512455483830074</v>
      </c>
      <c r="EK208" s="478">
        <f t="shared" si="207"/>
        <v>-6.7639141059606587</v>
      </c>
      <c r="EL208" s="478">
        <f t="shared" si="207"/>
        <v>-7.2560506852084057</v>
      </c>
      <c r="EM208" s="478">
        <f t="shared" si="207"/>
        <v>-7.7279538322979846</v>
      </c>
      <c r="EN208" s="478">
        <f t="shared" si="208"/>
        <v>-8.1799220934009647</v>
      </c>
      <c r="EO208" s="478">
        <f t="shared" si="208"/>
        <v>-8.6122540146890891</v>
      </c>
      <c r="EP208" s="478">
        <f t="shared" si="208"/>
        <v>-9.0252481423339308</v>
      </c>
      <c r="EQ208" s="478">
        <f t="shared" si="208"/>
        <v>-9.4192030225072081</v>
      </c>
      <c r="ER208" s="478">
        <f t="shared" si="208"/>
        <v>-9.7944172013804636</v>
      </c>
      <c r="ES208" s="478">
        <f t="shared" si="208"/>
        <v>-10.151189225125503</v>
      </c>
      <c r="ET208" s="478">
        <f t="shared" si="208"/>
        <v>-10.489817639913817</v>
      </c>
      <c r="EU208" s="478">
        <f t="shared" si="208"/>
        <v>-10.810600991917232</v>
      </c>
      <c r="EV208" s="478">
        <f t="shared" si="208"/>
        <v>-11.113837827307266</v>
      </c>
      <c r="EW208" s="478">
        <f t="shared" si="208"/>
        <v>-11.399826692255667</v>
      </c>
      <c r="EX208" s="478">
        <f t="shared" si="209"/>
        <v>-11.668866132934021</v>
      </c>
      <c r="EY208" s="478">
        <f t="shared" si="209"/>
        <v>-11.921254695513953</v>
      </c>
      <c r="EZ208" s="478">
        <f t="shared" si="209"/>
        <v>-12.157290926167207</v>
      </c>
      <c r="FA208" s="478">
        <f t="shared" si="209"/>
        <v>-12.377273371065382</v>
      </c>
      <c r="FB208" s="478">
        <f t="shared" si="209"/>
        <v>-12.581500576380114</v>
      </c>
      <c r="FC208" s="478">
        <f t="shared" si="209"/>
        <v>-12.770271088283099</v>
      </c>
      <c r="FD208" s="478">
        <f t="shared" si="209"/>
        <v>-12.943883452945999</v>
      </c>
      <c r="FE208" s="478">
        <f t="shared" si="209"/>
        <v>-13.102636216540402</v>
      </c>
      <c r="FF208" s="478">
        <f t="shared" si="209"/>
        <v>-13.246827925238033</v>
      </c>
      <c r="FG208" s="478">
        <f t="shared" si="209"/>
        <v>-13.376757125210478</v>
      </c>
      <c r="FH208" s="478">
        <f t="shared" si="210"/>
        <v>-13.492722362629454</v>
      </c>
      <c r="FI208" s="478">
        <f t="shared" si="210"/>
        <v>-13.595022183666607</v>
      </c>
      <c r="FJ208" s="478">
        <f t="shared" si="210"/>
        <v>-13.683955134493498</v>
      </c>
      <c r="FK208" s="478">
        <f t="shared" si="210"/>
        <v>-13.759819761281888</v>
      </c>
      <c r="FL208" s="478">
        <f t="shared" si="210"/>
        <v>-13.822914610203387</v>
      </c>
      <c r="FM208" s="478">
        <f t="shared" si="210"/>
        <v>-13.873538227429684</v>
      </c>
      <c r="FN208" s="478">
        <f t="shared" si="210"/>
        <v>-13.91198915913235</v>
      </c>
      <c r="FO208" s="478">
        <f t="shared" si="210"/>
        <v>-13.938565951483104</v>
      </c>
      <c r="FP208" s="478">
        <f t="shared" si="210"/>
        <v>-13.953567150653589</v>
      </c>
      <c r="FQ208" s="478">
        <f t="shared" si="210"/>
        <v>-13.957291302815438</v>
      </c>
      <c r="FR208" s="478">
        <f t="shared" si="211"/>
        <v>-13.950036954140346</v>
      </c>
      <c r="FS208" s="478">
        <f t="shared" si="211"/>
        <v>-13.932102650799905</v>
      </c>
      <c r="FT208" s="478">
        <f t="shared" si="211"/>
        <v>-13.903786938965791</v>
      </c>
      <c r="FU208" s="478">
        <f t="shared" si="211"/>
        <v>-13.865388364809718</v>
      </c>
      <c r="FV208" s="478">
        <f t="shared" si="211"/>
        <v>-13.817205474503231</v>
      </c>
      <c r="FW208" s="478">
        <f t="shared" si="211"/>
        <v>-13.759536814218048</v>
      </c>
      <c r="FX208" s="478">
        <f t="shared" si="211"/>
        <v>-13.692680930125853</v>
      </c>
      <c r="FY208" s="478">
        <f t="shared" si="211"/>
        <v>-13.616936368398232</v>
      </c>
      <c r="FZ208" s="478">
        <f t="shared" si="211"/>
        <v>-13.532601675206871</v>
      </c>
      <c r="GA208" s="478">
        <f t="shared" si="211"/>
        <v>-13.439975396723399</v>
      </c>
      <c r="GB208" s="478">
        <f t="shared" si="212"/>
        <v>-13.339356079119497</v>
      </c>
      <c r="GC208" s="478">
        <f t="shared" si="212"/>
        <v>-13.231042268566803</v>
      </c>
      <c r="GD208" s="478">
        <f t="shared" si="212"/>
        <v>-13.115332511236995</v>
      </c>
      <c r="GE208" s="478">
        <f t="shared" si="212"/>
        <v>-12.99252535330168</v>
      </c>
      <c r="GF208" s="478">
        <f t="shared" si="212"/>
        <v>-12.862919340932541</v>
      </c>
      <c r="GG208" s="478">
        <f t="shared" si="212"/>
        <v>-12.726813020301247</v>
      </c>
      <c r="GH208" s="478">
        <f t="shared" si="212"/>
        <v>-12.5845049375794</v>
      </c>
      <c r="GI208" s="478">
        <f t="shared" si="212"/>
        <v>-12.436293638938709</v>
      </c>
      <c r="GJ208" s="478">
        <f t="shared" si="212"/>
        <v>-12.282477670550799</v>
      </c>
      <c r="GK208" s="478">
        <f t="shared" si="212"/>
        <v>-12.12335557858729</v>
      </c>
      <c r="GL208" s="478">
        <f t="shared" si="213"/>
        <v>-11.959225909219928</v>
      </c>
      <c r="GM208" s="478">
        <f t="shared" si="213"/>
        <v>-11.790387208620261</v>
      </c>
      <c r="GN208" s="478">
        <f t="shared" si="213"/>
        <v>-11.617138022960015</v>
      </c>
      <c r="GO208" s="478">
        <f t="shared" si="213"/>
        <v>-11.439776898410797</v>
      </c>
      <c r="GP208" s="478">
        <f t="shared" si="213"/>
        <v>-11.258602381144284</v>
      </c>
      <c r="GQ208" s="478">
        <f t="shared" si="213"/>
        <v>-11.073913017332121</v>
      </c>
      <c r="GR208" s="478">
        <f t="shared" si="213"/>
        <v>-10.886007353145974</v>
      </c>
      <c r="GS208" s="478">
        <f t="shared" si="213"/>
        <v>-10.695183934757473</v>
      </c>
      <c r="GT208" s="478">
        <f t="shared" si="213"/>
        <v>-10.501741308338298</v>
      </c>
      <c r="GU208" s="478">
        <f t="shared" si="213"/>
        <v>-10.305978020060079</v>
      </c>
      <c r="GV208" s="478">
        <f t="shared" si="214"/>
        <v>-10.108192616094504</v>
      </c>
      <c r="GW208" s="478">
        <f t="shared" si="214"/>
        <v>-9.9086836426131608</v>
      </c>
      <c r="GX208" s="478">
        <f t="shared" si="214"/>
        <v>-9.7077496457877626</v>
      </c>
      <c r="GY208" s="478">
        <f t="shared" si="214"/>
        <v>-9.5056891717899248</v>
      </c>
      <c r="GZ208" s="478">
        <f t="shared" si="214"/>
        <v>-9.3028007667913393</v>
      </c>
      <c r="HA208" s="478">
        <f t="shared" si="214"/>
        <v>-9.0993829769636339</v>
      </c>
      <c r="HB208" s="478">
        <f t="shared" si="214"/>
        <v>-8.8957343484784452</v>
      </c>
      <c r="HC208" s="478">
        <f t="shared" si="214"/>
        <v>-8.6921534275074652</v>
      </c>
      <c r="HD208" s="478">
        <f t="shared" si="214"/>
        <v>-8.4889387602223163</v>
      </c>
      <c r="HE208" s="478">
        <f t="shared" si="214"/>
        <v>-8.2863888927946636</v>
      </c>
      <c r="HF208" s="478">
        <f t="shared" si="215"/>
        <v>-8.0848023713961545</v>
      </c>
      <c r="HG208" s="478">
        <f t="shared" si="215"/>
        <v>-7.8844777421984569</v>
      </c>
      <c r="HH208" s="478">
        <f t="shared" si="215"/>
        <v>-7.6857135513731913</v>
      </c>
      <c r="HI208" s="478">
        <f t="shared" si="215"/>
        <v>-7.4888083450920711</v>
      </c>
      <c r="HJ208" s="478">
        <f t="shared" si="215"/>
        <v>-7.294060669526667</v>
      </c>
      <c r="HK208" s="478">
        <f t="shared" si="215"/>
        <v>-7.1017690708486994</v>
      </c>
      <c r="HL208" s="479">
        <f t="shared" si="215"/>
        <v>-6.9122320952297844</v>
      </c>
      <c r="HN208" s="477">
        <f t="shared" si="217"/>
        <v>95.771019031917177</v>
      </c>
      <c r="HO208" s="479">
        <f t="shared" si="218"/>
        <v>3.9703703703703703</v>
      </c>
    </row>
    <row r="209" spans="3:223" x14ac:dyDescent="0.3">
      <c r="C209" s="476">
        <f t="shared" si="216"/>
        <v>4.0296296296296301</v>
      </c>
      <c r="D209" s="477">
        <f t="shared" si="194"/>
        <v>0</v>
      </c>
      <c r="E209" s="478">
        <f t="shared" si="194"/>
        <v>0</v>
      </c>
      <c r="F209" s="478">
        <f t="shared" si="194"/>
        <v>0</v>
      </c>
      <c r="G209" s="478">
        <f t="shared" si="194"/>
        <v>0</v>
      </c>
      <c r="H209" s="478">
        <f t="shared" si="194"/>
        <v>0</v>
      </c>
      <c r="I209" s="478">
        <f t="shared" si="194"/>
        <v>0</v>
      </c>
      <c r="J209" s="478">
        <f t="shared" si="194"/>
        <v>0</v>
      </c>
      <c r="K209" s="478">
        <f t="shared" si="194"/>
        <v>0</v>
      </c>
      <c r="L209" s="478">
        <f t="shared" si="194"/>
        <v>0</v>
      </c>
      <c r="M209" s="478">
        <f t="shared" si="194"/>
        <v>0</v>
      </c>
      <c r="N209" s="478">
        <f t="shared" si="195"/>
        <v>0</v>
      </c>
      <c r="O209" s="478">
        <f t="shared" si="195"/>
        <v>0</v>
      </c>
      <c r="P209" s="478">
        <f t="shared" si="195"/>
        <v>0</v>
      </c>
      <c r="Q209" s="478">
        <f t="shared" si="195"/>
        <v>0</v>
      </c>
      <c r="R209" s="478">
        <f t="shared" si="195"/>
        <v>0</v>
      </c>
      <c r="S209" s="478">
        <f t="shared" si="195"/>
        <v>0</v>
      </c>
      <c r="T209" s="478">
        <f t="shared" si="195"/>
        <v>0</v>
      </c>
      <c r="U209" s="478">
        <f t="shared" si="195"/>
        <v>0</v>
      </c>
      <c r="V209" s="478">
        <f t="shared" si="195"/>
        <v>0</v>
      </c>
      <c r="W209" s="478">
        <f t="shared" si="195"/>
        <v>0</v>
      </c>
      <c r="X209" s="478">
        <f t="shared" si="196"/>
        <v>0</v>
      </c>
      <c r="Y209" s="478">
        <f t="shared" si="196"/>
        <v>0</v>
      </c>
      <c r="Z209" s="478">
        <f t="shared" si="196"/>
        <v>0</v>
      </c>
      <c r="AA209" s="478">
        <f t="shared" si="196"/>
        <v>0</v>
      </c>
      <c r="AB209" s="478">
        <f t="shared" si="196"/>
        <v>0</v>
      </c>
      <c r="AC209" s="478">
        <f t="shared" si="196"/>
        <v>0</v>
      </c>
      <c r="AD209" s="478">
        <f t="shared" si="196"/>
        <v>0</v>
      </c>
      <c r="AE209" s="478">
        <f t="shared" si="196"/>
        <v>0</v>
      </c>
      <c r="AF209" s="478">
        <f t="shared" si="196"/>
        <v>0</v>
      </c>
      <c r="AG209" s="478">
        <f t="shared" si="196"/>
        <v>0</v>
      </c>
      <c r="AH209" s="478">
        <f t="shared" si="197"/>
        <v>0</v>
      </c>
      <c r="AI209" s="478">
        <f t="shared" si="197"/>
        <v>0</v>
      </c>
      <c r="AJ209" s="478">
        <f t="shared" si="197"/>
        <v>0</v>
      </c>
      <c r="AK209" s="478">
        <f t="shared" si="197"/>
        <v>0</v>
      </c>
      <c r="AL209" s="478">
        <f t="shared" si="197"/>
        <v>0</v>
      </c>
      <c r="AM209" s="478">
        <f t="shared" si="197"/>
        <v>0</v>
      </c>
      <c r="AN209" s="478">
        <f t="shared" si="197"/>
        <v>0</v>
      </c>
      <c r="AO209" s="478">
        <f t="shared" si="197"/>
        <v>0</v>
      </c>
      <c r="AP209" s="478">
        <f t="shared" si="197"/>
        <v>0</v>
      </c>
      <c r="AQ209" s="478">
        <f t="shared" si="197"/>
        <v>0</v>
      </c>
      <c r="AR209" s="478">
        <f t="shared" si="198"/>
        <v>0</v>
      </c>
      <c r="AS209" s="478">
        <f t="shared" si="198"/>
        <v>0</v>
      </c>
      <c r="AT209" s="478">
        <f t="shared" si="198"/>
        <v>0</v>
      </c>
      <c r="AU209" s="478">
        <f t="shared" si="198"/>
        <v>0</v>
      </c>
      <c r="AV209" s="478">
        <f t="shared" si="198"/>
        <v>0</v>
      </c>
      <c r="AW209" s="478">
        <f t="shared" si="198"/>
        <v>0</v>
      </c>
      <c r="AX209" s="478">
        <f t="shared" si="198"/>
        <v>0</v>
      </c>
      <c r="AY209" s="478">
        <f t="shared" si="198"/>
        <v>0</v>
      </c>
      <c r="AZ209" s="478">
        <f t="shared" si="198"/>
        <v>0</v>
      </c>
      <c r="BA209" s="478">
        <f t="shared" si="198"/>
        <v>0</v>
      </c>
      <c r="BB209" s="478">
        <f t="shared" si="199"/>
        <v>0</v>
      </c>
      <c r="BC209" s="478">
        <f t="shared" si="199"/>
        <v>0</v>
      </c>
      <c r="BD209" s="478">
        <f t="shared" si="199"/>
        <v>0</v>
      </c>
      <c r="BE209" s="478">
        <f t="shared" si="199"/>
        <v>0</v>
      </c>
      <c r="BF209" s="478">
        <f t="shared" si="199"/>
        <v>0</v>
      </c>
      <c r="BG209" s="478">
        <f t="shared" si="199"/>
        <v>0</v>
      </c>
      <c r="BH209" s="478">
        <f t="shared" si="199"/>
        <v>0</v>
      </c>
      <c r="BI209" s="478">
        <f t="shared" si="199"/>
        <v>0</v>
      </c>
      <c r="BJ209" s="478">
        <f t="shared" si="199"/>
        <v>0</v>
      </c>
      <c r="BK209" s="478">
        <f t="shared" si="199"/>
        <v>0</v>
      </c>
      <c r="BL209" s="478">
        <f t="shared" si="200"/>
        <v>0</v>
      </c>
      <c r="BM209" s="478">
        <f t="shared" si="200"/>
        <v>0</v>
      </c>
      <c r="BN209" s="478">
        <f t="shared" si="200"/>
        <v>0</v>
      </c>
      <c r="BO209" s="478">
        <f t="shared" si="200"/>
        <v>0</v>
      </c>
      <c r="BP209" s="478">
        <f t="shared" si="200"/>
        <v>0</v>
      </c>
      <c r="BQ209" s="478">
        <f t="shared" si="200"/>
        <v>0</v>
      </c>
      <c r="BR209" s="478">
        <f t="shared" si="200"/>
        <v>0</v>
      </c>
      <c r="BS209" s="478">
        <f t="shared" si="200"/>
        <v>0</v>
      </c>
      <c r="BT209" s="478">
        <f t="shared" si="200"/>
        <v>98.47385300027922</v>
      </c>
      <c r="BU209" s="478">
        <f t="shared" si="200"/>
        <v>95.831069513584708</v>
      </c>
      <c r="BV209" s="478">
        <f t="shared" si="201"/>
        <v>93.228905576047623</v>
      </c>
      <c r="BW209" s="478">
        <f t="shared" si="201"/>
        <v>90.667067143606658</v>
      </c>
      <c r="BX209" s="478">
        <f t="shared" si="201"/>
        <v>88.145260172199741</v>
      </c>
      <c r="BY209" s="478">
        <f t="shared" si="201"/>
        <v>85.663190617765537</v>
      </c>
      <c r="BZ209" s="478">
        <f t="shared" si="201"/>
        <v>83.220564436242427</v>
      </c>
      <c r="CA209" s="478">
        <f t="shared" si="201"/>
        <v>80.817087583568735</v>
      </c>
      <c r="CB209" s="478">
        <f t="shared" si="201"/>
        <v>78.452466015682745</v>
      </c>
      <c r="CC209" s="478">
        <f t="shared" si="201"/>
        <v>76.12640568852305</v>
      </c>
      <c r="CD209" s="478">
        <f t="shared" si="201"/>
        <v>73.838612558027691</v>
      </c>
      <c r="CE209" s="478">
        <f t="shared" si="201"/>
        <v>71.588792580135618</v>
      </c>
      <c r="CF209" s="478">
        <f t="shared" si="202"/>
        <v>69.376651710784628</v>
      </c>
      <c r="CG209" s="478">
        <f t="shared" si="202"/>
        <v>67.201895905913346</v>
      </c>
      <c r="CH209" s="478">
        <f t="shared" si="202"/>
        <v>65.064231121460054</v>
      </c>
      <c r="CI209" s="478">
        <f t="shared" si="202"/>
        <v>62.963363313363445</v>
      </c>
      <c r="CJ209" s="478">
        <f t="shared" si="202"/>
        <v>60.898998437561659</v>
      </c>
      <c r="CK209" s="478">
        <f t="shared" si="202"/>
        <v>58.870842449992992</v>
      </c>
      <c r="CL209" s="478">
        <f t="shared" si="202"/>
        <v>56.878601306596011</v>
      </c>
      <c r="CM209" s="478">
        <f t="shared" si="202"/>
        <v>54.921980963309025</v>
      </c>
      <c r="CN209" s="478">
        <f t="shared" si="202"/>
        <v>53.000687376070374</v>
      </c>
      <c r="CO209" s="478">
        <f t="shared" si="202"/>
        <v>51.11442650081851</v>
      </c>
      <c r="CP209" s="478">
        <f t="shared" si="203"/>
        <v>49.262904293491772</v>
      </c>
      <c r="CQ209" s="478">
        <f t="shared" si="203"/>
        <v>47.445826710028598</v>
      </c>
      <c r="CR209" s="478">
        <f t="shared" si="203"/>
        <v>45.662899706367241</v>
      </c>
      <c r="CS209" s="478">
        <f t="shared" si="203"/>
        <v>43.913829238446141</v>
      </c>
      <c r="CT209" s="478">
        <f t="shared" si="203"/>
        <v>42.19832126220377</v>
      </c>
      <c r="CU209" s="478">
        <f t="shared" si="203"/>
        <v>40.516081733578474</v>
      </c>
      <c r="CV209" s="478">
        <f t="shared" si="203"/>
        <v>38.866816608508614</v>
      </c>
      <c r="CW209" s="478">
        <f t="shared" si="203"/>
        <v>37.250231842932479</v>
      </c>
      <c r="CX209" s="478">
        <f t="shared" si="203"/>
        <v>35.66603339278852</v>
      </c>
      <c r="CY209" s="478">
        <f t="shared" si="203"/>
        <v>34.113927214015156</v>
      </c>
      <c r="CZ209" s="478">
        <f t="shared" si="204"/>
        <v>32.593619262550732</v>
      </c>
      <c r="DA209" s="478">
        <f t="shared" si="204"/>
        <v>31.104815494333693</v>
      </c>
      <c r="DB209" s="478">
        <f t="shared" si="204"/>
        <v>29.647221865302342</v>
      </c>
      <c r="DC209" s="478">
        <f t="shared" si="204"/>
        <v>28.220544331395068</v>
      </c>
      <c r="DD209" s="478">
        <f t="shared" si="204"/>
        <v>26.824488848550281</v>
      </c>
      <c r="DE209" s="478">
        <f t="shared" si="204"/>
        <v>25.458761372706398</v>
      </c>
      <c r="DF209" s="478">
        <f t="shared" si="204"/>
        <v>24.123067859801665</v>
      </c>
      <c r="DG209" s="478">
        <f t="shared" si="204"/>
        <v>22.817114265774606</v>
      </c>
      <c r="DH209" s="478">
        <f t="shared" si="204"/>
        <v>21.540606546563502</v>
      </c>
      <c r="DI209" s="478">
        <f t="shared" si="204"/>
        <v>20.293250658106857</v>
      </c>
      <c r="DJ209" s="478">
        <f t="shared" si="205"/>
        <v>19.074752556342972</v>
      </c>
      <c r="DK209" s="478">
        <f t="shared" si="205"/>
        <v>17.884818197210137</v>
      </c>
      <c r="DL209" s="478">
        <f t="shared" si="205"/>
        <v>16.723153536646919</v>
      </c>
      <c r="DM209" s="478">
        <f t="shared" si="205"/>
        <v>15.589464530591634</v>
      </c>
      <c r="DN209" s="478">
        <f t="shared" si="205"/>
        <v>14.483457134982537</v>
      </c>
      <c r="DO209" s="478">
        <f t="shared" si="205"/>
        <v>13.404837305758221</v>
      </c>
      <c r="DP209" s="478">
        <f t="shared" si="205"/>
        <v>12.353310998856834</v>
      </c>
      <c r="DQ209" s="478">
        <f t="shared" si="205"/>
        <v>11.328584170217034</v>
      </c>
      <c r="DR209" s="478">
        <f t="shared" si="205"/>
        <v>10.330362775776923</v>
      </c>
      <c r="DS209" s="478">
        <f t="shared" si="205"/>
        <v>9.358352771475051</v>
      </c>
      <c r="DT209" s="478">
        <f t="shared" si="206"/>
        <v>8.4122601132498822</v>
      </c>
      <c r="DU209" s="478">
        <f t="shared" si="206"/>
        <v>7.4917907570394853</v>
      </c>
      <c r="DV209" s="478">
        <f t="shared" si="206"/>
        <v>6.5966506587824902</v>
      </c>
      <c r="DW209" s="478">
        <f t="shared" si="206"/>
        <v>5.726545774417243</v>
      </c>
      <c r="DX209" s="478">
        <f t="shared" si="206"/>
        <v>4.8811820598820539</v>
      </c>
      <c r="DY209" s="478">
        <f t="shared" si="206"/>
        <v>4.0602654711153434</v>
      </c>
      <c r="DZ209" s="478">
        <f t="shared" si="206"/>
        <v>3.2635019640554859</v>
      </c>
      <c r="EA209" s="478">
        <f t="shared" si="206"/>
        <v>2.4905974946410154</v>
      </c>
      <c r="EB209" s="478">
        <f t="shared" si="206"/>
        <v>1.7412580188100613</v>
      </c>
      <c r="EC209" s="478">
        <f t="shared" si="206"/>
        <v>1.0151894925011398</v>
      </c>
      <c r="ED209" s="478">
        <f t="shared" si="207"/>
        <v>0.31209787165272473</v>
      </c>
      <c r="EE209" s="478">
        <f t="shared" si="207"/>
        <v>-0.36831088779702981</v>
      </c>
      <c r="EF209" s="478">
        <f t="shared" si="207"/>
        <v>-1.0263308299096572</v>
      </c>
      <c r="EG209" s="478">
        <f t="shared" si="207"/>
        <v>-1.6622559987467369</v>
      </c>
      <c r="EH209" s="478">
        <f t="shared" si="207"/>
        <v>-2.2763804383698734</v>
      </c>
      <c r="EI209" s="478">
        <f t="shared" si="207"/>
        <v>-2.8689981928406141</v>
      </c>
      <c r="EJ209" s="478">
        <f t="shared" si="207"/>
        <v>-3.4404033062208264</v>
      </c>
      <c r="EK209" s="478">
        <f t="shared" si="207"/>
        <v>-3.9908898225719227</v>
      </c>
      <c r="EL209" s="478">
        <f t="shared" si="207"/>
        <v>-4.5207517859555519</v>
      </c>
      <c r="EM209" s="478">
        <f t="shared" si="207"/>
        <v>-5.030283240433377</v>
      </c>
      <c r="EN209" s="478">
        <f t="shared" si="208"/>
        <v>-5.5197782300669509</v>
      </c>
      <c r="EO209" s="478">
        <f t="shared" si="208"/>
        <v>-5.9895307989180004</v>
      </c>
      <c r="EP209" s="478">
        <f t="shared" si="208"/>
        <v>-6.4398349910480253</v>
      </c>
      <c r="EQ209" s="478">
        <f t="shared" si="208"/>
        <v>-6.8709848505187558</v>
      </c>
      <c r="ER209" s="478">
        <f t="shared" si="208"/>
        <v>-7.28327442139169</v>
      </c>
      <c r="ES209" s="478">
        <f t="shared" si="208"/>
        <v>-7.67699774772856</v>
      </c>
      <c r="ET209" s="478">
        <f t="shared" si="208"/>
        <v>-8.0524488735908406</v>
      </c>
      <c r="EU209" s="478">
        <f t="shared" si="208"/>
        <v>-8.4099218430403422</v>
      </c>
      <c r="EV209" s="478">
        <f t="shared" si="208"/>
        <v>-8.7497107001385661</v>
      </c>
      <c r="EW209" s="478">
        <f t="shared" si="208"/>
        <v>-9.0721094889471576</v>
      </c>
      <c r="EX209" s="478">
        <f t="shared" si="209"/>
        <v>-9.3774122535277158</v>
      </c>
      <c r="EY209" s="478">
        <f t="shared" si="209"/>
        <v>-9.6659130379418503</v>
      </c>
      <c r="EZ209" s="478">
        <f t="shared" si="209"/>
        <v>-9.9379058862512295</v>
      </c>
      <c r="FA209" s="478">
        <f t="shared" si="209"/>
        <v>-10.19368484251741</v>
      </c>
      <c r="FB209" s="478">
        <f t="shared" si="209"/>
        <v>-10.433543950802038</v>
      </c>
      <c r="FC209" s="478">
        <f t="shared" si="209"/>
        <v>-10.657777255166767</v>
      </c>
      <c r="FD209" s="478">
        <f t="shared" si="209"/>
        <v>-10.866678799673183</v>
      </c>
      <c r="FE209" s="478">
        <f t="shared" si="209"/>
        <v>-11.060542628382889</v>
      </c>
      <c r="FF209" s="478">
        <f t="shared" si="209"/>
        <v>-11.239662785357563</v>
      </c>
      <c r="FG209" s="478">
        <f t="shared" si="209"/>
        <v>-11.404333314658718</v>
      </c>
      <c r="FH209" s="478">
        <f t="shared" si="210"/>
        <v>-11.554848260348084</v>
      </c>
      <c r="FI209" s="478">
        <f t="shared" si="210"/>
        <v>-11.691501666487262</v>
      </c>
      <c r="FJ209" s="478">
        <f t="shared" si="210"/>
        <v>-11.814587577137754</v>
      </c>
      <c r="FK209" s="478">
        <f t="shared" si="210"/>
        <v>-11.924400036361304</v>
      </c>
      <c r="FL209" s="478">
        <f t="shared" si="210"/>
        <v>-12.021233088219521</v>
      </c>
      <c r="FM209" s="478">
        <f t="shared" si="210"/>
        <v>-12.105380776773991</v>
      </c>
      <c r="FN209" s="478">
        <f t="shared" si="210"/>
        <v>-12.177137146086299</v>
      </c>
      <c r="FO209" s="478">
        <f t="shared" si="210"/>
        <v>-12.236796240218117</v>
      </c>
      <c r="FP209" s="478">
        <f t="shared" si="210"/>
        <v>-12.284652103231073</v>
      </c>
      <c r="FQ209" s="478">
        <f t="shared" si="210"/>
        <v>-12.320998779186727</v>
      </c>
      <c r="FR209" s="478">
        <f t="shared" si="211"/>
        <v>-12.346130312146757</v>
      </c>
      <c r="FS209" s="478">
        <f t="shared" si="211"/>
        <v>-12.360340746172724</v>
      </c>
      <c r="FT209" s="478">
        <f t="shared" si="211"/>
        <v>-12.363924125326275</v>
      </c>
      <c r="FU209" s="478">
        <f t="shared" si="211"/>
        <v>-12.357174493669078</v>
      </c>
      <c r="FV209" s="478">
        <f t="shared" si="211"/>
        <v>-12.340385895262662</v>
      </c>
      <c r="FW209" s="478">
        <f t="shared" si="211"/>
        <v>-12.31385237416869</v>
      </c>
      <c r="FX209" s="478">
        <f t="shared" si="211"/>
        <v>-12.277867974448803</v>
      </c>
      <c r="FY209" s="478">
        <f t="shared" si="211"/>
        <v>-12.232726740164583</v>
      </c>
      <c r="FZ209" s="478">
        <f t="shared" si="211"/>
        <v>-12.178722715377669</v>
      </c>
      <c r="GA209" s="478">
        <f t="shared" si="211"/>
        <v>-12.116149944149656</v>
      </c>
      <c r="GB209" s="478">
        <f t="shared" si="212"/>
        <v>-12.045302470542197</v>
      </c>
      <c r="GC209" s="478">
        <f t="shared" si="212"/>
        <v>-11.966474338616869</v>
      </c>
      <c r="GD209" s="478">
        <f t="shared" si="212"/>
        <v>-11.87995959243535</v>
      </c>
      <c r="GE209" s="478">
        <f t="shared" si="212"/>
        <v>-11.786052276059173</v>
      </c>
      <c r="GF209" s="478">
        <f t="shared" si="212"/>
        <v>-11.685046433550033</v>
      </c>
      <c r="GG209" s="478">
        <f t="shared" si="212"/>
        <v>-11.57723610896954</v>
      </c>
      <c r="GH209" s="478">
        <f t="shared" si="212"/>
        <v>-11.462915346379251</v>
      </c>
      <c r="GI209" s="478">
        <f t="shared" si="212"/>
        <v>-11.34237818984086</v>
      </c>
      <c r="GJ209" s="478">
        <f t="shared" si="212"/>
        <v>-11.215918683415959</v>
      </c>
      <c r="GK209" s="478">
        <f t="shared" si="212"/>
        <v>-11.083830871166125</v>
      </c>
      <c r="GL209" s="478">
        <f t="shared" si="213"/>
        <v>-10.946408797153058</v>
      </c>
      <c r="GM209" s="478">
        <f t="shared" si="213"/>
        <v>-10.803946505438292</v>
      </c>
      <c r="GN209" s="478">
        <f t="shared" si="213"/>
        <v>-10.656738040083505</v>
      </c>
      <c r="GO209" s="478">
        <f t="shared" si="213"/>
        <v>-10.505077445150283</v>
      </c>
      <c r="GP209" s="478">
        <f t="shared" si="213"/>
        <v>-10.349258764700258</v>
      </c>
      <c r="GQ209" s="478">
        <f t="shared" si="213"/>
        <v>-10.189576042795043</v>
      </c>
      <c r="GR209" s="478">
        <f t="shared" si="213"/>
        <v>-10.026323323496268</v>
      </c>
      <c r="GS209" s="478">
        <f t="shared" si="213"/>
        <v>-9.8597946508655383</v>
      </c>
      <c r="GT209" s="478">
        <f t="shared" si="213"/>
        <v>-9.6902840689644822</v>
      </c>
      <c r="GU209" s="478">
        <f t="shared" si="213"/>
        <v>-9.5180856218547145</v>
      </c>
      <c r="GV209" s="478">
        <f t="shared" si="214"/>
        <v>-9.3434933535978768</v>
      </c>
      <c r="GW209" s="478">
        <f t="shared" si="214"/>
        <v>-9.1668013082555273</v>
      </c>
      <c r="GX209" s="478">
        <f t="shared" si="214"/>
        <v>-8.9883035298893343</v>
      </c>
      <c r="GY209" s="478">
        <f t="shared" si="214"/>
        <v>-8.808294062560897</v>
      </c>
      <c r="GZ209" s="478">
        <f t="shared" si="214"/>
        <v>-8.6270669503318551</v>
      </c>
      <c r="HA209" s="478">
        <f t="shared" si="214"/>
        <v>-8.4449162372638131</v>
      </c>
      <c r="HB209" s="478">
        <f t="shared" si="214"/>
        <v>-8.2621359674183772</v>
      </c>
      <c r="HC209" s="478">
        <f t="shared" si="214"/>
        <v>-8.0790201848571943</v>
      </c>
      <c r="HD209" s="478">
        <f t="shared" si="214"/>
        <v>-7.8958629336418484</v>
      </c>
      <c r="HE209" s="478">
        <f t="shared" si="214"/>
        <v>-7.712958257833991</v>
      </c>
      <c r="HF209" s="478">
        <f t="shared" si="215"/>
        <v>-7.5306002014952158</v>
      </c>
      <c r="HG209" s="478">
        <f t="shared" si="215"/>
        <v>-7.3490828086871653</v>
      </c>
      <c r="HH209" s="478">
        <f t="shared" si="215"/>
        <v>-7.1687001234714254</v>
      </c>
      <c r="HI209" s="478">
        <f t="shared" si="215"/>
        <v>-6.9897461899096704</v>
      </c>
      <c r="HJ209" s="478">
        <f t="shared" si="215"/>
        <v>-6.812515052063441</v>
      </c>
      <c r="HK209" s="478">
        <f t="shared" si="215"/>
        <v>-6.637300753994416</v>
      </c>
      <c r="HL209" s="479">
        <f t="shared" si="215"/>
        <v>-6.4643973397641883</v>
      </c>
      <c r="HN209" s="477">
        <f t="shared" si="217"/>
        <v>98.47385300027922</v>
      </c>
      <c r="HO209" s="479">
        <f t="shared" si="218"/>
        <v>4.0296296296296301</v>
      </c>
    </row>
    <row r="210" spans="3:223" x14ac:dyDescent="0.3">
      <c r="C210" s="476">
        <f t="shared" si="216"/>
        <v>4.0888888888888895</v>
      </c>
      <c r="D210" s="477">
        <f t="shared" si="194"/>
        <v>0</v>
      </c>
      <c r="E210" s="478">
        <f t="shared" si="194"/>
        <v>0</v>
      </c>
      <c r="F210" s="478">
        <f t="shared" si="194"/>
        <v>0</v>
      </c>
      <c r="G210" s="478">
        <f t="shared" si="194"/>
        <v>0</v>
      </c>
      <c r="H210" s="478">
        <f t="shared" si="194"/>
        <v>0</v>
      </c>
      <c r="I210" s="478">
        <f t="shared" si="194"/>
        <v>0</v>
      </c>
      <c r="J210" s="478">
        <f t="shared" si="194"/>
        <v>0</v>
      </c>
      <c r="K210" s="478">
        <f t="shared" si="194"/>
        <v>0</v>
      </c>
      <c r="L210" s="478">
        <f t="shared" si="194"/>
        <v>0</v>
      </c>
      <c r="M210" s="478">
        <f t="shared" si="194"/>
        <v>0</v>
      </c>
      <c r="N210" s="478">
        <f t="shared" si="195"/>
        <v>0</v>
      </c>
      <c r="O210" s="478">
        <f t="shared" si="195"/>
        <v>0</v>
      </c>
      <c r="P210" s="478">
        <f t="shared" si="195"/>
        <v>0</v>
      </c>
      <c r="Q210" s="478">
        <f t="shared" si="195"/>
        <v>0</v>
      </c>
      <c r="R210" s="478">
        <f t="shared" si="195"/>
        <v>0</v>
      </c>
      <c r="S210" s="478">
        <f t="shared" si="195"/>
        <v>0</v>
      </c>
      <c r="T210" s="478">
        <f t="shared" si="195"/>
        <v>0</v>
      </c>
      <c r="U210" s="478">
        <f t="shared" si="195"/>
        <v>0</v>
      </c>
      <c r="V210" s="478">
        <f t="shared" si="195"/>
        <v>0</v>
      </c>
      <c r="W210" s="478">
        <f t="shared" si="195"/>
        <v>0</v>
      </c>
      <c r="X210" s="478">
        <f t="shared" si="196"/>
        <v>0</v>
      </c>
      <c r="Y210" s="478">
        <f t="shared" si="196"/>
        <v>0</v>
      </c>
      <c r="Z210" s="478">
        <f t="shared" si="196"/>
        <v>0</v>
      </c>
      <c r="AA210" s="478">
        <f t="shared" si="196"/>
        <v>0</v>
      </c>
      <c r="AB210" s="478">
        <f t="shared" si="196"/>
        <v>0</v>
      </c>
      <c r="AC210" s="478">
        <f t="shared" si="196"/>
        <v>0</v>
      </c>
      <c r="AD210" s="478">
        <f t="shared" si="196"/>
        <v>0</v>
      </c>
      <c r="AE210" s="478">
        <f t="shared" si="196"/>
        <v>0</v>
      </c>
      <c r="AF210" s="478">
        <f t="shared" si="196"/>
        <v>0</v>
      </c>
      <c r="AG210" s="478">
        <f t="shared" si="196"/>
        <v>0</v>
      </c>
      <c r="AH210" s="478">
        <f t="shared" si="197"/>
        <v>0</v>
      </c>
      <c r="AI210" s="478">
        <f t="shared" si="197"/>
        <v>0</v>
      </c>
      <c r="AJ210" s="478">
        <f t="shared" si="197"/>
        <v>0</v>
      </c>
      <c r="AK210" s="478">
        <f t="shared" si="197"/>
        <v>0</v>
      </c>
      <c r="AL210" s="478">
        <f t="shared" si="197"/>
        <v>0</v>
      </c>
      <c r="AM210" s="478">
        <f t="shared" si="197"/>
        <v>0</v>
      </c>
      <c r="AN210" s="478">
        <f t="shared" si="197"/>
        <v>0</v>
      </c>
      <c r="AO210" s="478">
        <f t="shared" si="197"/>
        <v>0</v>
      </c>
      <c r="AP210" s="478">
        <f t="shared" si="197"/>
        <v>0</v>
      </c>
      <c r="AQ210" s="478">
        <f t="shared" si="197"/>
        <v>0</v>
      </c>
      <c r="AR210" s="478">
        <f t="shared" si="198"/>
        <v>0</v>
      </c>
      <c r="AS210" s="478">
        <f t="shared" si="198"/>
        <v>0</v>
      </c>
      <c r="AT210" s="478">
        <f t="shared" si="198"/>
        <v>0</v>
      </c>
      <c r="AU210" s="478">
        <f t="shared" si="198"/>
        <v>0</v>
      </c>
      <c r="AV210" s="478">
        <f t="shared" si="198"/>
        <v>0</v>
      </c>
      <c r="AW210" s="478">
        <f t="shared" si="198"/>
        <v>0</v>
      </c>
      <c r="AX210" s="478">
        <f t="shared" si="198"/>
        <v>0</v>
      </c>
      <c r="AY210" s="478">
        <f t="shared" si="198"/>
        <v>0</v>
      </c>
      <c r="AZ210" s="478">
        <f t="shared" si="198"/>
        <v>0</v>
      </c>
      <c r="BA210" s="478">
        <f t="shared" si="198"/>
        <v>0</v>
      </c>
      <c r="BB210" s="478">
        <f t="shared" si="199"/>
        <v>0</v>
      </c>
      <c r="BC210" s="478">
        <f t="shared" si="199"/>
        <v>0</v>
      </c>
      <c r="BD210" s="478">
        <f t="shared" si="199"/>
        <v>0</v>
      </c>
      <c r="BE210" s="478">
        <f t="shared" si="199"/>
        <v>0</v>
      </c>
      <c r="BF210" s="478">
        <f t="shared" si="199"/>
        <v>0</v>
      </c>
      <c r="BG210" s="478">
        <f t="shared" si="199"/>
        <v>0</v>
      </c>
      <c r="BH210" s="478">
        <f t="shared" si="199"/>
        <v>0</v>
      </c>
      <c r="BI210" s="478">
        <f t="shared" si="199"/>
        <v>0</v>
      </c>
      <c r="BJ210" s="478">
        <f t="shared" si="199"/>
        <v>0</v>
      </c>
      <c r="BK210" s="478">
        <f t="shared" si="199"/>
        <v>0</v>
      </c>
      <c r="BL210" s="478">
        <f t="shared" si="200"/>
        <v>0</v>
      </c>
      <c r="BM210" s="478">
        <f t="shared" si="200"/>
        <v>0</v>
      </c>
      <c r="BN210" s="478">
        <f t="shared" si="200"/>
        <v>0</v>
      </c>
      <c r="BO210" s="478">
        <f t="shared" si="200"/>
        <v>0</v>
      </c>
      <c r="BP210" s="478">
        <f t="shared" si="200"/>
        <v>0</v>
      </c>
      <c r="BQ210" s="478">
        <f t="shared" si="200"/>
        <v>0</v>
      </c>
      <c r="BR210" s="478">
        <f t="shared" si="200"/>
        <v>0</v>
      </c>
      <c r="BS210" s="478">
        <f t="shared" si="200"/>
        <v>0</v>
      </c>
      <c r="BT210" s="478">
        <f t="shared" si="200"/>
        <v>0</v>
      </c>
      <c r="BU210" s="478">
        <f t="shared" si="200"/>
        <v>101.1507164648385</v>
      </c>
      <c r="BV210" s="478">
        <f t="shared" si="201"/>
        <v>98.514787874468254</v>
      </c>
      <c r="BW210" s="478">
        <f t="shared" si="201"/>
        <v>95.918975722459408</v>
      </c>
      <c r="BX210" s="478">
        <f t="shared" si="201"/>
        <v>93.362990466859955</v>
      </c>
      <c r="BY210" s="478">
        <f t="shared" si="201"/>
        <v>90.846542565718579</v>
      </c>
      <c r="BZ210" s="478">
        <f t="shared" si="201"/>
        <v>88.369342477083563</v>
      </c>
      <c r="CA210" s="478">
        <f t="shared" si="201"/>
        <v>85.931100659003533</v>
      </c>
      <c r="CB210" s="478">
        <f t="shared" si="201"/>
        <v>83.53152756952656</v>
      </c>
      <c r="CC210" s="478">
        <f t="shared" si="201"/>
        <v>81.170333666701424</v>
      </c>
      <c r="CD210" s="478">
        <f t="shared" si="201"/>
        <v>78.847229408576069</v>
      </c>
      <c r="CE210" s="478">
        <f t="shared" si="201"/>
        <v>76.561925253199632</v>
      </c>
      <c r="CF210" s="478">
        <f t="shared" si="202"/>
        <v>74.314131658619814</v>
      </c>
      <c r="CG210" s="478">
        <f t="shared" si="202"/>
        <v>72.103559082885369</v>
      </c>
      <c r="CH210" s="478">
        <f t="shared" si="202"/>
        <v>69.929917984044593</v>
      </c>
      <c r="CI210" s="478">
        <f t="shared" si="202"/>
        <v>67.792918820146141</v>
      </c>
      <c r="CJ210" s="478">
        <f t="shared" si="202"/>
        <v>65.692272049238227</v>
      </c>
      <c r="CK210" s="478">
        <f t="shared" si="202"/>
        <v>63.627688129369218</v>
      </c>
      <c r="CL210" s="478">
        <f t="shared" si="202"/>
        <v>61.598877518587699</v>
      </c>
      <c r="CM210" s="478">
        <f t="shared" si="202"/>
        <v>59.605550674941995</v>
      </c>
      <c r="CN210" s="478">
        <f t="shared" si="202"/>
        <v>57.647418056480461</v>
      </c>
      <c r="CO210" s="478">
        <f t="shared" si="202"/>
        <v>55.724190121251681</v>
      </c>
      <c r="CP210" s="478">
        <f t="shared" si="203"/>
        <v>53.835577327303895</v>
      </c>
      <c r="CQ210" s="478">
        <f t="shared" si="203"/>
        <v>51.981290132685672</v>
      </c>
      <c r="CR210" s="478">
        <f t="shared" si="203"/>
        <v>50.161038995445281</v>
      </c>
      <c r="CS210" s="478">
        <f t="shared" si="203"/>
        <v>48.374534373631121</v>
      </c>
      <c r="CT210" s="478">
        <f t="shared" si="203"/>
        <v>46.621486725291795</v>
      </c>
      <c r="CU210" s="478">
        <f t="shared" si="203"/>
        <v>44.901606508475666</v>
      </c>
      <c r="CV210" s="478">
        <f t="shared" si="203"/>
        <v>43.214604181231053</v>
      </c>
      <c r="CW210" s="478">
        <f t="shared" si="203"/>
        <v>41.560190201606432</v>
      </c>
      <c r="CX210" s="478">
        <f t="shared" si="203"/>
        <v>39.938075027650157</v>
      </c>
      <c r="CY210" s="478">
        <f t="shared" si="203"/>
        <v>38.34796911741072</v>
      </c>
      <c r="CZ210" s="478">
        <f t="shared" si="204"/>
        <v>36.789582928936483</v>
      </c>
      <c r="DA210" s="478">
        <f t="shared" si="204"/>
        <v>35.262626920275906</v>
      </c>
      <c r="DB210" s="478">
        <f t="shared" si="204"/>
        <v>33.766811549477424</v>
      </c>
      <c r="DC210" s="478">
        <f t="shared" si="204"/>
        <v>32.301847274589385</v>
      </c>
      <c r="DD210" s="478">
        <f t="shared" si="204"/>
        <v>30.867444553660214</v>
      </c>
      <c r="DE210" s="478">
        <f t="shared" si="204"/>
        <v>29.463313844738458</v>
      </c>
      <c r="DF210" s="478">
        <f t="shared" si="204"/>
        <v>28.089165605872267</v>
      </c>
      <c r="DG210" s="478">
        <f t="shared" si="204"/>
        <v>26.744710295110295</v>
      </c>
      <c r="DH210" s="478">
        <f t="shared" si="204"/>
        <v>25.429658370500782</v>
      </c>
      <c r="DI210" s="478">
        <f t="shared" si="204"/>
        <v>24.143720290092418</v>
      </c>
      <c r="DJ210" s="478">
        <f t="shared" si="205"/>
        <v>22.886606511933351</v>
      </c>
      <c r="DK210" s="478">
        <f t="shared" si="205"/>
        <v>21.658027494072002</v>
      </c>
      <c r="DL210" s="478">
        <f t="shared" si="205"/>
        <v>20.457693694556951</v>
      </c>
      <c r="DM210" s="478">
        <f t="shared" si="205"/>
        <v>19.285315571436563</v>
      </c>
      <c r="DN210" s="478">
        <f t="shared" si="205"/>
        <v>18.140603582759134</v>
      </c>
      <c r="DO210" s="478">
        <f t="shared" si="205"/>
        <v>17.023268186573276</v>
      </c>
      <c r="DP210" s="478">
        <f t="shared" si="205"/>
        <v>15.93301984092718</v>
      </c>
      <c r="DQ210" s="478">
        <f t="shared" si="205"/>
        <v>14.869569003869493</v>
      </c>
      <c r="DR210" s="478">
        <f t="shared" si="205"/>
        <v>13.832626133448418</v>
      </c>
      <c r="DS210" s="478">
        <f t="shared" si="205"/>
        <v>12.821901687712494</v>
      </c>
      <c r="DT210" s="478">
        <f t="shared" si="206"/>
        <v>11.837106124710257</v>
      </c>
      <c r="DU210" s="478">
        <f t="shared" si="206"/>
        <v>10.877949902489792</v>
      </c>
      <c r="DV210" s="478">
        <f t="shared" si="206"/>
        <v>9.9441434790997469</v>
      </c>
      <c r="DW210" s="478">
        <f t="shared" si="206"/>
        <v>9.0353973125885112</v>
      </c>
      <c r="DX210" s="478">
        <f t="shared" si="206"/>
        <v>8.1514218610044402</v>
      </c>
      <c r="DY210" s="478">
        <f t="shared" si="206"/>
        <v>7.2919275823959993</v>
      </c>
      <c r="DZ210" s="478">
        <f t="shared" si="206"/>
        <v>6.4566249348115505</v>
      </c>
      <c r="EA210" s="478">
        <f t="shared" si="206"/>
        <v>5.6452243762997014</v>
      </c>
      <c r="EB210" s="478">
        <f t="shared" si="206"/>
        <v>4.8574363649086258</v>
      </c>
      <c r="EC210" s="478">
        <f t="shared" si="206"/>
        <v>4.0929713586868566</v>
      </c>
      <c r="ED210" s="478">
        <f t="shared" si="207"/>
        <v>3.3515398156828553</v>
      </c>
      <c r="EE210" s="478">
        <f t="shared" si="207"/>
        <v>2.6328521939448777</v>
      </c>
      <c r="EF210" s="478">
        <f t="shared" si="207"/>
        <v>1.9366189515214352</v>
      </c>
      <c r="EG210" s="478">
        <f t="shared" si="207"/>
        <v>1.2625505464609361</v>
      </c>
      <c r="EH210" s="478">
        <f t="shared" si="207"/>
        <v>0.61035743681179255</v>
      </c>
      <c r="EI210" s="478">
        <f t="shared" si="207"/>
        <v>-2.0249919377469894E-2</v>
      </c>
      <c r="EJ210" s="478">
        <f t="shared" si="207"/>
        <v>-0.62956106405867374</v>
      </c>
      <c r="EK210" s="478">
        <f t="shared" si="207"/>
        <v>-1.2178655391832152</v>
      </c>
      <c r="EL210" s="478">
        <f t="shared" si="207"/>
        <v>-1.7854528867026982</v>
      </c>
      <c r="EM210" s="478">
        <f t="shared" si="207"/>
        <v>-2.3326126485687695</v>
      </c>
      <c r="EN210" s="478">
        <f t="shared" si="208"/>
        <v>-2.8596343667329656</v>
      </c>
      <c r="EO210" s="478">
        <f t="shared" si="208"/>
        <v>-3.3668075831469118</v>
      </c>
      <c r="EP210" s="478">
        <f t="shared" si="208"/>
        <v>-3.8544218397621766</v>
      </c>
      <c r="EQ210" s="478">
        <f t="shared" si="208"/>
        <v>-4.322766678530332</v>
      </c>
      <c r="ER210" s="478">
        <f t="shared" si="208"/>
        <v>-4.7721316414029165</v>
      </c>
      <c r="ES210" s="478">
        <f t="shared" si="208"/>
        <v>-5.2028062703316174</v>
      </c>
      <c r="ET210" s="478">
        <f t="shared" si="208"/>
        <v>-5.6150801072678931</v>
      </c>
      <c r="EU210" s="478">
        <f t="shared" si="208"/>
        <v>-6.0092426941634809</v>
      </c>
      <c r="EV210" s="478">
        <f t="shared" si="208"/>
        <v>-6.3855835729698658</v>
      </c>
      <c r="EW210" s="478">
        <f t="shared" si="208"/>
        <v>-6.7443922856386482</v>
      </c>
      <c r="EX210" s="478">
        <f t="shared" si="209"/>
        <v>-7.0859583741214394</v>
      </c>
      <c r="EY210" s="478">
        <f t="shared" si="209"/>
        <v>-7.4105713803697473</v>
      </c>
      <c r="EZ210" s="478">
        <f t="shared" si="209"/>
        <v>-7.7185208463352524</v>
      </c>
      <c r="FA210" s="478">
        <f t="shared" si="209"/>
        <v>-8.0100963139694663</v>
      </c>
      <c r="FB210" s="478">
        <f t="shared" si="209"/>
        <v>-8.2855873252239913</v>
      </c>
      <c r="FC210" s="478">
        <f t="shared" si="209"/>
        <v>-8.545283422050435</v>
      </c>
      <c r="FD210" s="478">
        <f t="shared" si="209"/>
        <v>-8.789474146400396</v>
      </c>
      <c r="FE210" s="478">
        <f t="shared" si="209"/>
        <v>-9.0184490402253754</v>
      </c>
      <c r="FF210" s="478">
        <f t="shared" si="209"/>
        <v>-9.2324976454770926</v>
      </c>
      <c r="FG210" s="478">
        <f t="shared" si="209"/>
        <v>-9.4319095041069865</v>
      </c>
      <c r="FH210" s="478">
        <f t="shared" si="210"/>
        <v>-9.6169741580667427</v>
      </c>
      <c r="FI210" s="478">
        <f t="shared" si="210"/>
        <v>-9.7879811493079174</v>
      </c>
      <c r="FJ210" s="478">
        <f t="shared" si="210"/>
        <v>-9.945220019782024</v>
      </c>
      <c r="FK210" s="478">
        <f t="shared" si="210"/>
        <v>-10.088980311440748</v>
      </c>
      <c r="FL210" s="478">
        <f t="shared" si="210"/>
        <v>-10.219551566235655</v>
      </c>
      <c r="FM210" s="478">
        <f t="shared" si="210"/>
        <v>-10.337223326118313</v>
      </c>
      <c r="FN210" s="478">
        <f t="shared" si="210"/>
        <v>-10.442285133040262</v>
      </c>
      <c r="FO210" s="478">
        <f t="shared" si="210"/>
        <v>-10.535026528953145</v>
      </c>
      <c r="FP210" s="478">
        <f t="shared" si="210"/>
        <v>-10.615737055808557</v>
      </c>
      <c r="FQ210" s="478">
        <f t="shared" si="210"/>
        <v>-10.684706255558016</v>
      </c>
      <c r="FR210" s="478">
        <f t="shared" si="211"/>
        <v>-10.742223670153182</v>
      </c>
      <c r="FS210" s="478">
        <f t="shared" si="211"/>
        <v>-10.788578841545558</v>
      </c>
      <c r="FT210" s="478">
        <f t="shared" si="211"/>
        <v>-10.824061311686773</v>
      </c>
      <c r="FU210" s="478">
        <f t="shared" si="211"/>
        <v>-10.848960622528452</v>
      </c>
      <c r="FV210" s="478">
        <f t="shared" si="211"/>
        <v>-10.863566316022093</v>
      </c>
      <c r="FW210" s="478">
        <f t="shared" si="211"/>
        <v>-10.868167934119327</v>
      </c>
      <c r="FX210" s="478">
        <f t="shared" si="211"/>
        <v>-10.863055018771782</v>
      </c>
      <c r="FY210" s="478">
        <f t="shared" si="211"/>
        <v>-10.848517111930949</v>
      </c>
      <c r="FZ210" s="478">
        <f t="shared" si="211"/>
        <v>-10.824843755548494</v>
      </c>
      <c r="GA210" s="478">
        <f t="shared" si="211"/>
        <v>-10.792324491575927</v>
      </c>
      <c r="GB210" s="478">
        <f t="shared" si="212"/>
        <v>-10.751248861964896</v>
      </c>
      <c r="GC210" s="478">
        <f t="shared" si="212"/>
        <v>-10.70190640866695</v>
      </c>
      <c r="GD210" s="478">
        <f t="shared" si="212"/>
        <v>-10.644586673633706</v>
      </c>
      <c r="GE210" s="478">
        <f t="shared" si="212"/>
        <v>-10.579579198816695</v>
      </c>
      <c r="GF210" s="478">
        <f t="shared" si="212"/>
        <v>-10.50717352616754</v>
      </c>
      <c r="GG210" s="478">
        <f t="shared" si="212"/>
        <v>-10.427659197637833</v>
      </c>
      <c r="GH210" s="478">
        <f t="shared" si="212"/>
        <v>-10.341325755179117</v>
      </c>
      <c r="GI210" s="478">
        <f t="shared" si="212"/>
        <v>-10.248462740743024</v>
      </c>
      <c r="GJ210" s="478">
        <f t="shared" si="212"/>
        <v>-10.149359696281119</v>
      </c>
      <c r="GK210" s="478">
        <f t="shared" si="212"/>
        <v>-10.04430616374496</v>
      </c>
      <c r="GL210" s="478">
        <f t="shared" si="213"/>
        <v>-9.9335916850861885</v>
      </c>
      <c r="GM210" s="478">
        <f t="shared" si="213"/>
        <v>-9.8175058022563366</v>
      </c>
      <c r="GN210" s="478">
        <f t="shared" si="213"/>
        <v>-9.6963380572070097</v>
      </c>
      <c r="GO210" s="478">
        <f t="shared" si="213"/>
        <v>-9.5703779918897762</v>
      </c>
      <c r="GP210" s="478">
        <f t="shared" si="213"/>
        <v>-9.4399151482562385</v>
      </c>
      <c r="GQ210" s="478">
        <f t="shared" si="213"/>
        <v>-9.3052390682579649</v>
      </c>
      <c r="GR210" s="478">
        <f t="shared" si="213"/>
        <v>-9.1666392938465755</v>
      </c>
      <c r="GS210" s="478">
        <f t="shared" si="213"/>
        <v>-9.0244053669736104</v>
      </c>
      <c r="GT210" s="478">
        <f t="shared" si="213"/>
        <v>-8.8788268295906807</v>
      </c>
      <c r="GU210" s="478">
        <f t="shared" si="213"/>
        <v>-8.7301932236493567</v>
      </c>
      <c r="GV210" s="478">
        <f t="shared" si="214"/>
        <v>-8.5787940911012566</v>
      </c>
      <c r="GW210" s="478">
        <f t="shared" si="214"/>
        <v>-8.4249189738978938</v>
      </c>
      <c r="GX210" s="478">
        <f t="shared" si="214"/>
        <v>-8.2688574139909132</v>
      </c>
      <c r="GY210" s="478">
        <f t="shared" si="214"/>
        <v>-8.1108989533318692</v>
      </c>
      <c r="GZ210" s="478">
        <f t="shared" si="214"/>
        <v>-7.9513331338723781</v>
      </c>
      <c r="HA210" s="478">
        <f t="shared" si="214"/>
        <v>-7.7904494975640066</v>
      </c>
      <c r="HB210" s="478">
        <f t="shared" si="214"/>
        <v>-7.62853758635831</v>
      </c>
      <c r="HC210" s="478">
        <f t="shared" si="214"/>
        <v>-7.4658869422069234</v>
      </c>
      <c r="HD210" s="478">
        <f t="shared" si="214"/>
        <v>-7.3027871070613957</v>
      </c>
      <c r="HE210" s="478">
        <f t="shared" si="214"/>
        <v>-7.1395276228733184</v>
      </c>
      <c r="HF210" s="478">
        <f t="shared" si="215"/>
        <v>-6.9763980315942833</v>
      </c>
      <c r="HG210" s="478">
        <f t="shared" si="215"/>
        <v>-6.8136878751758809</v>
      </c>
      <c r="HH210" s="478">
        <f t="shared" si="215"/>
        <v>-6.6516866955696594</v>
      </c>
      <c r="HI210" s="478">
        <f t="shared" si="215"/>
        <v>-6.4906840347272698</v>
      </c>
      <c r="HJ210" s="478">
        <f t="shared" si="215"/>
        <v>-6.330969434600215</v>
      </c>
      <c r="HK210" s="478">
        <f t="shared" si="215"/>
        <v>-6.1728324371401397</v>
      </c>
      <c r="HL210" s="479">
        <f t="shared" si="215"/>
        <v>-6.0165625842985957</v>
      </c>
      <c r="HN210" s="477">
        <f t="shared" si="217"/>
        <v>101.1507164648385</v>
      </c>
      <c r="HO210" s="479">
        <f t="shared" si="218"/>
        <v>4.0888888888888895</v>
      </c>
    </row>
    <row r="211" spans="3:223" x14ac:dyDescent="0.3">
      <c r="C211" s="476">
        <f t="shared" si="216"/>
        <v>4.1481481481481479</v>
      </c>
      <c r="D211" s="477">
        <f t="shared" ref="D211:M220" si="219">IF($C211&gt;D$139,0,((3*$B$118/$B$117^2)*($B$117-D$139)^2-(2*$B$118/$B$117^3)*($B$117-D$139)^3+(3*$B$119/$B$117^2)*($B$117-D$139-$B$121)^2-(2*$B$119/$B$117^3)*($B$117-D$139-$B$121)^3)*$C211-($B$118/$B$117)*($B$117-D$139)^2+($B$118/$B$117^2)*($B$117-D$139)^3-($B$119/$B$117)*($B$117-D$139-$B$121)^2+($B$119/$B$117^2)*($B$117-D$139-$B$121)^3)</f>
        <v>0</v>
      </c>
      <c r="E211" s="478">
        <f t="shared" si="219"/>
        <v>0</v>
      </c>
      <c r="F211" s="478">
        <f t="shared" si="219"/>
        <v>0</v>
      </c>
      <c r="G211" s="478">
        <f t="shared" si="219"/>
        <v>0</v>
      </c>
      <c r="H211" s="478">
        <f t="shared" si="219"/>
        <v>0</v>
      </c>
      <c r="I211" s="478">
        <f t="shared" si="219"/>
        <v>0</v>
      </c>
      <c r="J211" s="478">
        <f t="shared" si="219"/>
        <v>0</v>
      </c>
      <c r="K211" s="478">
        <f t="shared" si="219"/>
        <v>0</v>
      </c>
      <c r="L211" s="478">
        <f t="shared" si="219"/>
        <v>0</v>
      </c>
      <c r="M211" s="478">
        <f t="shared" si="219"/>
        <v>0</v>
      </c>
      <c r="N211" s="478">
        <f t="shared" ref="N211:W220" si="220">IF($C211&gt;N$139,0,((3*$B$118/$B$117^2)*($B$117-N$139)^2-(2*$B$118/$B$117^3)*($B$117-N$139)^3+(3*$B$119/$B$117^2)*($B$117-N$139-$B$121)^2-(2*$B$119/$B$117^3)*($B$117-N$139-$B$121)^3)*$C211-($B$118/$B$117)*($B$117-N$139)^2+($B$118/$B$117^2)*($B$117-N$139)^3-($B$119/$B$117)*($B$117-N$139-$B$121)^2+($B$119/$B$117^2)*($B$117-N$139-$B$121)^3)</f>
        <v>0</v>
      </c>
      <c r="O211" s="478">
        <f t="shared" si="220"/>
        <v>0</v>
      </c>
      <c r="P211" s="478">
        <f t="shared" si="220"/>
        <v>0</v>
      </c>
      <c r="Q211" s="478">
        <f t="shared" si="220"/>
        <v>0</v>
      </c>
      <c r="R211" s="478">
        <f t="shared" si="220"/>
        <v>0</v>
      </c>
      <c r="S211" s="478">
        <f t="shared" si="220"/>
        <v>0</v>
      </c>
      <c r="T211" s="478">
        <f t="shared" si="220"/>
        <v>0</v>
      </c>
      <c r="U211" s="478">
        <f t="shared" si="220"/>
        <v>0</v>
      </c>
      <c r="V211" s="478">
        <f t="shared" si="220"/>
        <v>0</v>
      </c>
      <c r="W211" s="478">
        <f t="shared" si="220"/>
        <v>0</v>
      </c>
      <c r="X211" s="478">
        <f t="shared" ref="X211:AG220" si="221">IF($C211&gt;X$139,0,((3*$B$118/$B$117^2)*($B$117-X$139)^2-(2*$B$118/$B$117^3)*($B$117-X$139)^3+(3*$B$119/$B$117^2)*($B$117-X$139-$B$121)^2-(2*$B$119/$B$117^3)*($B$117-X$139-$B$121)^3)*$C211-($B$118/$B$117)*($B$117-X$139)^2+($B$118/$B$117^2)*($B$117-X$139)^3-($B$119/$B$117)*($B$117-X$139-$B$121)^2+($B$119/$B$117^2)*($B$117-X$139-$B$121)^3)</f>
        <v>0</v>
      </c>
      <c r="Y211" s="478">
        <f t="shared" si="221"/>
        <v>0</v>
      </c>
      <c r="Z211" s="478">
        <f t="shared" si="221"/>
        <v>0</v>
      </c>
      <c r="AA211" s="478">
        <f t="shared" si="221"/>
        <v>0</v>
      </c>
      <c r="AB211" s="478">
        <f t="shared" si="221"/>
        <v>0</v>
      </c>
      <c r="AC211" s="478">
        <f t="shared" si="221"/>
        <v>0</v>
      </c>
      <c r="AD211" s="478">
        <f t="shared" si="221"/>
        <v>0</v>
      </c>
      <c r="AE211" s="478">
        <f t="shared" si="221"/>
        <v>0</v>
      </c>
      <c r="AF211" s="478">
        <f t="shared" si="221"/>
        <v>0</v>
      </c>
      <c r="AG211" s="478">
        <f t="shared" si="221"/>
        <v>0</v>
      </c>
      <c r="AH211" s="478">
        <f t="shared" ref="AH211:AQ220" si="222">IF($C211&gt;AH$139,0,((3*$B$118/$B$117^2)*($B$117-AH$139)^2-(2*$B$118/$B$117^3)*($B$117-AH$139)^3+(3*$B$119/$B$117^2)*($B$117-AH$139-$B$121)^2-(2*$B$119/$B$117^3)*($B$117-AH$139-$B$121)^3)*$C211-($B$118/$B$117)*($B$117-AH$139)^2+($B$118/$B$117^2)*($B$117-AH$139)^3-($B$119/$B$117)*($B$117-AH$139-$B$121)^2+($B$119/$B$117^2)*($B$117-AH$139-$B$121)^3)</f>
        <v>0</v>
      </c>
      <c r="AI211" s="478">
        <f t="shared" si="222"/>
        <v>0</v>
      </c>
      <c r="AJ211" s="478">
        <f t="shared" si="222"/>
        <v>0</v>
      </c>
      <c r="AK211" s="478">
        <f t="shared" si="222"/>
        <v>0</v>
      </c>
      <c r="AL211" s="478">
        <f t="shared" si="222"/>
        <v>0</v>
      </c>
      <c r="AM211" s="478">
        <f t="shared" si="222"/>
        <v>0</v>
      </c>
      <c r="AN211" s="478">
        <f t="shared" si="222"/>
        <v>0</v>
      </c>
      <c r="AO211" s="478">
        <f t="shared" si="222"/>
        <v>0</v>
      </c>
      <c r="AP211" s="478">
        <f t="shared" si="222"/>
        <v>0</v>
      </c>
      <c r="AQ211" s="478">
        <f t="shared" si="222"/>
        <v>0</v>
      </c>
      <c r="AR211" s="478">
        <f t="shared" ref="AR211:BA220" si="223">IF($C211&gt;AR$139,0,((3*$B$118/$B$117^2)*($B$117-AR$139)^2-(2*$B$118/$B$117^3)*($B$117-AR$139)^3+(3*$B$119/$B$117^2)*($B$117-AR$139-$B$121)^2-(2*$B$119/$B$117^3)*($B$117-AR$139-$B$121)^3)*$C211-($B$118/$B$117)*($B$117-AR$139)^2+($B$118/$B$117^2)*($B$117-AR$139)^3-($B$119/$B$117)*($B$117-AR$139-$B$121)^2+($B$119/$B$117^2)*($B$117-AR$139-$B$121)^3)</f>
        <v>0</v>
      </c>
      <c r="AS211" s="478">
        <f t="shared" si="223"/>
        <v>0</v>
      </c>
      <c r="AT211" s="478">
        <f t="shared" si="223"/>
        <v>0</v>
      </c>
      <c r="AU211" s="478">
        <f t="shared" si="223"/>
        <v>0</v>
      </c>
      <c r="AV211" s="478">
        <f t="shared" si="223"/>
        <v>0</v>
      </c>
      <c r="AW211" s="478">
        <f t="shared" si="223"/>
        <v>0</v>
      </c>
      <c r="AX211" s="478">
        <f t="shared" si="223"/>
        <v>0</v>
      </c>
      <c r="AY211" s="478">
        <f t="shared" si="223"/>
        <v>0</v>
      </c>
      <c r="AZ211" s="478">
        <f t="shared" si="223"/>
        <v>0</v>
      </c>
      <c r="BA211" s="478">
        <f t="shared" si="223"/>
        <v>0</v>
      </c>
      <c r="BB211" s="478">
        <f t="shared" ref="BB211:BK220" si="224">IF($C211&gt;BB$139,0,((3*$B$118/$B$117^2)*($B$117-BB$139)^2-(2*$B$118/$B$117^3)*($B$117-BB$139)^3+(3*$B$119/$B$117^2)*($B$117-BB$139-$B$121)^2-(2*$B$119/$B$117^3)*($B$117-BB$139-$B$121)^3)*$C211-($B$118/$B$117)*($B$117-BB$139)^2+($B$118/$B$117^2)*($B$117-BB$139)^3-($B$119/$B$117)*($B$117-BB$139-$B$121)^2+($B$119/$B$117^2)*($B$117-BB$139-$B$121)^3)</f>
        <v>0</v>
      </c>
      <c r="BC211" s="478">
        <f t="shared" si="224"/>
        <v>0</v>
      </c>
      <c r="BD211" s="478">
        <f t="shared" si="224"/>
        <v>0</v>
      </c>
      <c r="BE211" s="478">
        <f t="shared" si="224"/>
        <v>0</v>
      </c>
      <c r="BF211" s="478">
        <f t="shared" si="224"/>
        <v>0</v>
      </c>
      <c r="BG211" s="478">
        <f t="shared" si="224"/>
        <v>0</v>
      </c>
      <c r="BH211" s="478">
        <f t="shared" si="224"/>
        <v>0</v>
      </c>
      <c r="BI211" s="478">
        <f t="shared" si="224"/>
        <v>0</v>
      </c>
      <c r="BJ211" s="478">
        <f t="shared" si="224"/>
        <v>0</v>
      </c>
      <c r="BK211" s="478">
        <f t="shared" si="224"/>
        <v>0</v>
      </c>
      <c r="BL211" s="478">
        <f t="shared" ref="BL211:BU220" si="225">IF($C211&gt;BL$139,0,((3*$B$118/$B$117^2)*($B$117-BL$139)^2-(2*$B$118/$B$117^3)*($B$117-BL$139)^3+(3*$B$119/$B$117^2)*($B$117-BL$139-$B$121)^2-(2*$B$119/$B$117^3)*($B$117-BL$139-$B$121)^3)*$C211-($B$118/$B$117)*($B$117-BL$139)^2+($B$118/$B$117^2)*($B$117-BL$139)^3-($B$119/$B$117)*($B$117-BL$139-$B$121)^2+($B$119/$B$117^2)*($B$117-BL$139-$B$121)^3)</f>
        <v>0</v>
      </c>
      <c r="BM211" s="478">
        <f t="shared" si="225"/>
        <v>0</v>
      </c>
      <c r="BN211" s="478">
        <f t="shared" si="225"/>
        <v>0</v>
      </c>
      <c r="BO211" s="478">
        <f t="shared" si="225"/>
        <v>0</v>
      </c>
      <c r="BP211" s="478">
        <f t="shared" si="225"/>
        <v>0</v>
      </c>
      <c r="BQ211" s="478">
        <f t="shared" si="225"/>
        <v>0</v>
      </c>
      <c r="BR211" s="478">
        <f t="shared" si="225"/>
        <v>0</v>
      </c>
      <c r="BS211" s="478">
        <f t="shared" si="225"/>
        <v>0</v>
      </c>
      <c r="BT211" s="478">
        <f t="shared" si="225"/>
        <v>0</v>
      </c>
      <c r="BU211" s="478">
        <f t="shared" si="225"/>
        <v>0</v>
      </c>
      <c r="BV211" s="478">
        <f t="shared" ref="BV211:CE220" si="226">IF($C211&gt;BV$139,0,((3*$B$118/$B$117^2)*($B$117-BV$139)^2-(2*$B$118/$B$117^3)*($B$117-BV$139)^3+(3*$B$119/$B$117^2)*($B$117-BV$139-$B$121)^2-(2*$B$119/$B$117^3)*($B$117-BV$139-$B$121)^3)*$C211-($B$118/$B$117)*($B$117-BV$139)^2+($B$118/$B$117^2)*($B$117-BV$139)^3-($B$119/$B$117)*($B$117-BV$139-$B$121)^2+($B$119/$B$117^2)*($B$117-BV$139-$B$121)^3)</f>
        <v>103.80067017288883</v>
      </c>
      <c r="BW211" s="478">
        <f t="shared" si="226"/>
        <v>101.1708843013121</v>
      </c>
      <c r="BX211" s="478">
        <f t="shared" si="226"/>
        <v>98.580720761520055</v>
      </c>
      <c r="BY211" s="478">
        <f t="shared" si="226"/>
        <v>96.029894513671508</v>
      </c>
      <c r="BZ211" s="478">
        <f t="shared" si="226"/>
        <v>93.5181205179247</v>
      </c>
      <c r="CA211" s="478">
        <f t="shared" si="226"/>
        <v>91.045113734438218</v>
      </c>
      <c r="CB211" s="478">
        <f t="shared" si="226"/>
        <v>88.610589123370318</v>
      </c>
      <c r="CC211" s="478">
        <f t="shared" si="226"/>
        <v>86.214261644879684</v>
      </c>
      <c r="CD211" s="478">
        <f t="shared" si="226"/>
        <v>83.855846259124448</v>
      </c>
      <c r="CE211" s="478">
        <f t="shared" si="226"/>
        <v>81.535057926263534</v>
      </c>
      <c r="CF211" s="478">
        <f t="shared" ref="CF211:CO220" si="227">IF($C211&gt;CF$139,0,((3*$B$118/$B$117^2)*($B$117-CF$139)^2-(2*$B$118/$B$117^3)*($B$117-CF$139)^3+(3*$B$119/$B$117^2)*($B$117-CF$139-$B$121)^2-(2*$B$119/$B$117^3)*($B$117-CF$139-$B$121)^3)*$C211-($B$118/$B$117)*($B$117-CF$139)^2+($B$118/$B$117^2)*($B$117-CF$139)^3-($B$119/$B$117)*($B$117-CF$139-$B$121)^2+($B$119/$B$117^2)*($B$117-CF$139-$B$121)^3)</f>
        <v>79.251611606455</v>
      </c>
      <c r="CG211" s="478">
        <f t="shared" si="227"/>
        <v>77.005222259857334</v>
      </c>
      <c r="CH211" s="478">
        <f t="shared" si="227"/>
        <v>74.795604846629018</v>
      </c>
      <c r="CI211" s="478">
        <f t="shared" si="227"/>
        <v>72.622474326928725</v>
      </c>
      <c r="CJ211" s="478">
        <f t="shared" si="227"/>
        <v>70.485545660914738</v>
      </c>
      <c r="CK211" s="478">
        <f t="shared" si="227"/>
        <v>68.384533808745388</v>
      </c>
      <c r="CL211" s="478">
        <f t="shared" si="227"/>
        <v>66.31915373057933</v>
      </c>
      <c r="CM211" s="478">
        <f t="shared" si="227"/>
        <v>64.289120386574908</v>
      </c>
      <c r="CN211" s="478">
        <f t="shared" si="227"/>
        <v>62.294148736890492</v>
      </c>
      <c r="CO211" s="478">
        <f t="shared" si="227"/>
        <v>60.333953741684738</v>
      </c>
      <c r="CP211" s="478">
        <f t="shared" ref="CP211:CY220" si="228">IF($C211&gt;CP$139,0,((3*$B$118/$B$117^2)*($B$117-CP$139)^2-(2*$B$118/$B$117^3)*($B$117-CP$139)^3+(3*$B$119/$B$117^2)*($B$117-CP$139-$B$121)^2-(2*$B$119/$B$117^3)*($B$117-CP$139-$B$121)^3)*$C211-($B$118/$B$117)*($B$117-CP$139)^2+($B$118/$B$117^2)*($B$117-CP$139)^3-($B$119/$B$117)*($B$117-CP$139-$B$121)^2+($B$119/$B$117^2)*($B$117-CP$139-$B$121)^3)</f>
        <v>58.408250361115961</v>
      </c>
      <c r="CQ211" s="478">
        <f t="shared" si="228"/>
        <v>56.516753555342689</v>
      </c>
      <c r="CR211" s="478">
        <f t="shared" si="228"/>
        <v>54.659178284523207</v>
      </c>
      <c r="CS211" s="478">
        <f t="shared" si="228"/>
        <v>52.835239508816045</v>
      </c>
      <c r="CT211" s="478">
        <f t="shared" si="228"/>
        <v>51.044652188379764</v>
      </c>
      <c r="CU211" s="478">
        <f t="shared" si="228"/>
        <v>49.287131283372801</v>
      </c>
      <c r="CV211" s="478">
        <f t="shared" si="228"/>
        <v>47.562391753953492</v>
      </c>
      <c r="CW211" s="478">
        <f t="shared" si="228"/>
        <v>45.870148560280271</v>
      </c>
      <c r="CX211" s="478">
        <f t="shared" si="228"/>
        <v>44.21011666251168</v>
      </c>
      <c r="CY211" s="478">
        <f t="shared" si="228"/>
        <v>42.582011020806171</v>
      </c>
      <c r="CZ211" s="478">
        <f t="shared" ref="CZ211:DI220" si="229">IF($C211&gt;CZ$139,0,((3*$B$118/$B$117^2)*($B$117-CZ$139)^2-(2*$B$118/$B$117^3)*($B$117-CZ$139)^3+(3*$B$119/$B$117^2)*($B$117-CZ$139-$B$121)^2-(2*$B$119/$B$117^3)*($B$117-CZ$139-$B$121)^3)*$C211-($B$118/$B$117)*($B$117-CZ$139)^2+($B$118/$B$117^2)*($B$117-CZ$139)^3-($B$119/$B$117)*($B$117-CZ$139-$B$121)^2+($B$119/$B$117^2)*($B$117-CZ$139-$B$121)^3)</f>
        <v>40.98554659532212</v>
      </c>
      <c r="DA211" s="478">
        <f t="shared" si="229"/>
        <v>39.420438346218063</v>
      </c>
      <c r="DB211" s="478">
        <f t="shared" si="229"/>
        <v>37.88640123365245</v>
      </c>
      <c r="DC211" s="478">
        <f t="shared" si="229"/>
        <v>36.383150217783587</v>
      </c>
      <c r="DD211" s="478">
        <f t="shared" si="229"/>
        <v>34.910400258770089</v>
      </c>
      <c r="DE211" s="478">
        <f t="shared" si="229"/>
        <v>33.467866316770404</v>
      </c>
      <c r="DF211" s="478">
        <f t="shared" si="229"/>
        <v>32.055263351942756</v>
      </c>
      <c r="DG211" s="478">
        <f t="shared" si="229"/>
        <v>30.67230632444587</v>
      </c>
      <c r="DH211" s="478">
        <f t="shared" si="229"/>
        <v>29.318710194438061</v>
      </c>
      <c r="DI211" s="478">
        <f t="shared" si="229"/>
        <v>27.994189922077865</v>
      </c>
      <c r="DJ211" s="478">
        <f t="shared" ref="DJ211:DS220" si="230">IF($C211&gt;DJ$139,0,((3*$B$118/$B$117^2)*($B$117-DJ$139)^2-(2*$B$118/$B$117^3)*($B$117-DJ$139)^3+(3*$B$119/$B$117^2)*($B$117-DJ$139-$B$121)^2-(2*$B$119/$B$117^3)*($B$117-DJ$139-$B$121)^3)*$C211-($B$118/$B$117)*($B$117-DJ$139)^2+($B$118/$B$117^2)*($B$117-DJ$139)^3-($B$119/$B$117)*($B$117-DJ$139-$B$121)^2+($B$119/$B$117^2)*($B$117-DJ$139-$B$121)^3)</f>
        <v>26.698460467523617</v>
      </c>
      <c r="DK211" s="478">
        <f t="shared" si="230"/>
        <v>25.431236790933809</v>
      </c>
      <c r="DL211" s="478">
        <f t="shared" si="230"/>
        <v>24.192233852466927</v>
      </c>
      <c r="DM211" s="478">
        <f t="shared" si="230"/>
        <v>22.981166612281463</v>
      </c>
      <c r="DN211" s="478">
        <f t="shared" si="230"/>
        <v>21.797750030535674</v>
      </c>
      <c r="DO211" s="478">
        <f t="shared" si="230"/>
        <v>20.641699067388274</v>
      </c>
      <c r="DP211" s="478">
        <f t="shared" si="230"/>
        <v>19.512728682997441</v>
      </c>
      <c r="DQ211" s="478">
        <f t="shared" si="230"/>
        <v>18.410553837521896</v>
      </c>
      <c r="DR211" s="478">
        <f t="shared" si="230"/>
        <v>17.334889491119856</v>
      </c>
      <c r="DS211" s="478">
        <f t="shared" si="230"/>
        <v>16.285450603949908</v>
      </c>
      <c r="DT211" s="478">
        <f t="shared" ref="DT211:EC220" si="231">IF($C211&gt;DT$139,0,((3*$B$118/$B$117^2)*($B$117-DT$139)^2-(2*$B$118/$B$117^3)*($B$117-DT$139)^3+(3*$B$119/$B$117^2)*($B$117-DT$139-$B$121)^2-(2*$B$119/$B$117^3)*($B$117-DT$139-$B$121)^3)*$C211-($B$118/$B$117)*($B$117-DT$139)^2+($B$118/$B$117^2)*($B$117-DT$139)^3-($B$119/$B$117)*($B$117-DT$139-$B$121)^2+($B$119/$B$117^2)*($B$117-DT$139-$B$121)^3)</f>
        <v>15.261952136170603</v>
      </c>
      <c r="DU211" s="478">
        <f t="shared" si="231"/>
        <v>14.264109047940043</v>
      </c>
      <c r="DV211" s="478">
        <f t="shared" si="231"/>
        <v>13.291636299416947</v>
      </c>
      <c r="DW211" s="478">
        <f t="shared" si="231"/>
        <v>12.344248850759751</v>
      </c>
      <c r="DX211" s="478">
        <f t="shared" si="231"/>
        <v>11.421661662126798</v>
      </c>
      <c r="DY211" s="478">
        <f t="shared" si="231"/>
        <v>10.523589693676598</v>
      </c>
      <c r="DZ211" s="478">
        <f t="shared" si="231"/>
        <v>9.6497479055675868</v>
      </c>
      <c r="EA211" s="478">
        <f t="shared" si="231"/>
        <v>8.799851257958359</v>
      </c>
      <c r="EB211" s="478">
        <f t="shared" si="231"/>
        <v>7.973614711007162</v>
      </c>
      <c r="EC211" s="478">
        <f t="shared" si="231"/>
        <v>7.1707532248725165</v>
      </c>
      <c r="ED211" s="478">
        <f t="shared" ref="ED211:EM220" si="232">IF($C211&gt;ED$139,0,((3*$B$118/$B$117^2)*($B$117-ED$139)^2-(2*$B$118/$B$117^3)*($B$117-ED$139)^3+(3*$B$119/$B$117^2)*($B$117-ED$139-$B$121)^2-(2*$B$119/$B$117^3)*($B$117-ED$139-$B$121)^3)*$C211-($B$118/$B$117)*($B$117-ED$139)^2+($B$118/$B$117^2)*($B$117-ED$139)^3-($B$119/$B$117)*($B$117-ED$139-$B$121)^2+($B$119/$B$117^2)*($B$117-ED$139-$B$121)^3)</f>
        <v>6.3909817597129575</v>
      </c>
      <c r="EE211" s="478">
        <f t="shared" si="232"/>
        <v>5.6340152756867568</v>
      </c>
      <c r="EF211" s="478">
        <f t="shared" si="232"/>
        <v>4.8995687329524706</v>
      </c>
      <c r="EG211" s="478">
        <f t="shared" si="232"/>
        <v>4.1873570916685523</v>
      </c>
      <c r="EH211" s="478">
        <f t="shared" si="232"/>
        <v>3.4970953119934016</v>
      </c>
      <c r="EI211" s="478">
        <f t="shared" si="232"/>
        <v>2.8284983540856459</v>
      </c>
      <c r="EJ211" s="478">
        <f t="shared" si="232"/>
        <v>2.1812811781034505</v>
      </c>
      <c r="EK211" s="478">
        <f t="shared" si="232"/>
        <v>1.555158744205464</v>
      </c>
      <c r="EL211" s="478">
        <f t="shared" si="232"/>
        <v>0.94984601255009871</v>
      </c>
      <c r="EM211" s="478">
        <f t="shared" si="232"/>
        <v>0.36505794329578123</v>
      </c>
      <c r="EN211" s="478">
        <f t="shared" ref="EN211:EW220" si="233">IF($C211&gt;EN$139,0,((3*$B$118/$B$117^2)*($B$117-EN$139)^2-(2*$B$118/$B$117^3)*($B$117-EN$139)^3+(3*$B$119/$B$117^2)*($B$117-EN$139-$B$121)^2-(2*$B$119/$B$117^3)*($B$117-EN$139-$B$121)^3)*$C211-($B$118/$B$117)*($B$117-EN$139)^2+($B$118/$B$117^2)*($B$117-EN$139)^3-($B$119/$B$117)*($B$117-EN$139-$B$121)^2+($B$119/$B$117^2)*($B$117-EN$139-$B$121)^3)</f>
        <v>-0.19949050339900865</v>
      </c>
      <c r="EO211" s="478">
        <f t="shared" si="233"/>
        <v>-0.74408436737587991</v>
      </c>
      <c r="EP211" s="478">
        <f t="shared" si="233"/>
        <v>-1.2690086884763279</v>
      </c>
      <c r="EQ211" s="478">
        <f t="shared" si="233"/>
        <v>-1.7745485065419366</v>
      </c>
      <c r="ER211" s="478">
        <f t="shared" si="233"/>
        <v>-2.2609888614141997</v>
      </c>
      <c r="ES211" s="478">
        <f t="shared" si="233"/>
        <v>-2.7286147929347315</v>
      </c>
      <c r="ET211" s="478">
        <f t="shared" si="233"/>
        <v>-3.177711340944974</v>
      </c>
      <c r="EU211" s="478">
        <f t="shared" si="233"/>
        <v>-3.6085635452866764</v>
      </c>
      <c r="EV211" s="478">
        <f t="shared" si="233"/>
        <v>-4.0214564458011939</v>
      </c>
      <c r="EW211" s="478">
        <f t="shared" si="233"/>
        <v>-4.4166750823301957</v>
      </c>
      <c r="EX211" s="478">
        <f t="shared" ref="EX211:FG220" si="234">IF($C211&gt;EX$139,0,((3*$B$118/$B$117^2)*($B$117-EX$139)^2-(2*$B$118/$B$117^3)*($B$117-EX$139)^3+(3*$B$119/$B$117^2)*($B$117-EX$139-$B$121)^2-(2*$B$119/$B$117^3)*($B$117-EX$139-$B$121)^3)*$C211-($B$118/$B$117)*($B$117-EX$139)^2+($B$118/$B$117^2)*($B$117-EX$139)^3-($B$119/$B$117)*($B$117-EX$139-$B$121)^2+($B$119/$B$117^2)*($B$117-EX$139-$B$121)^3)</f>
        <v>-4.7945044947151914</v>
      </c>
      <c r="EY211" s="478">
        <f t="shared" si="234"/>
        <v>-5.1552297227976727</v>
      </c>
      <c r="EZ211" s="478">
        <f t="shared" si="234"/>
        <v>-5.4991358064193321</v>
      </c>
      <c r="FA211" s="478">
        <f t="shared" si="234"/>
        <v>-5.8265077854215512</v>
      </c>
      <c r="FB211" s="478">
        <f t="shared" si="234"/>
        <v>-6.1376306996459729</v>
      </c>
      <c r="FC211" s="478">
        <f t="shared" si="234"/>
        <v>-6.4327895889341304</v>
      </c>
      <c r="FD211" s="478">
        <f t="shared" si="234"/>
        <v>-6.7122694931276374</v>
      </c>
      <c r="FE211" s="478">
        <f t="shared" si="234"/>
        <v>-6.976355452067919</v>
      </c>
      <c r="FF211" s="478">
        <f t="shared" si="234"/>
        <v>-7.2253325055966497</v>
      </c>
      <c r="FG211" s="478">
        <f t="shared" si="234"/>
        <v>-7.4594856935552549</v>
      </c>
      <c r="FH211" s="478">
        <f t="shared" ref="FH211:FQ220" si="235">IF($C211&gt;FH$139,0,((3*$B$118/$B$117^2)*($B$117-FH$139)^2-(2*$B$118/$B$117^3)*($B$117-FH$139)^3+(3*$B$119/$B$117^2)*($B$117-FH$139-$B$121)^2-(2*$B$119/$B$117^3)*($B$117-FH$139-$B$121)^3)*$C211-($B$118/$B$117)*($B$117-FH$139)^2+($B$118/$B$117^2)*($B$117-FH$139)^3-($B$119/$B$117)*($B$117-FH$139-$B$121)^2+($B$119/$B$117^2)*($B$117-FH$139-$B$121)^3)</f>
        <v>-7.6791000557854021</v>
      </c>
      <c r="FI211" s="478">
        <f t="shared" si="235"/>
        <v>-7.8844606321286008</v>
      </c>
      <c r="FJ211" s="478">
        <f t="shared" si="235"/>
        <v>-8.0758524624263224</v>
      </c>
      <c r="FK211" s="478">
        <f t="shared" si="235"/>
        <v>-8.2535605865202069</v>
      </c>
      <c r="FL211" s="478">
        <f t="shared" si="235"/>
        <v>-8.4178700442518171</v>
      </c>
      <c r="FM211" s="478">
        <f t="shared" si="235"/>
        <v>-8.5690658754626625</v>
      </c>
      <c r="FN211" s="478">
        <f t="shared" si="235"/>
        <v>-8.7074331199942527</v>
      </c>
      <c r="FO211" s="478">
        <f t="shared" si="235"/>
        <v>-8.8332568176882003</v>
      </c>
      <c r="FP211" s="478">
        <f t="shared" si="235"/>
        <v>-8.9468220083860555</v>
      </c>
      <c r="FQ211" s="478">
        <f t="shared" si="235"/>
        <v>-9.0484137319293332</v>
      </c>
      <c r="FR211" s="478">
        <f t="shared" ref="FR211:GA220" si="236">IF($C211&gt;FR$139,0,((3*$B$118/$B$117^2)*($B$117-FR$139)^2-(2*$B$118/$B$117^3)*($B$117-FR$139)^3+(3*$B$119/$B$117^2)*($B$117-FR$139-$B$121)^2-(2*$B$119/$B$117^3)*($B$117-FR$139-$B$121)^3)*$C211-($B$118/$B$117)*($B$117-FR$139)^2+($B$118/$B$117^2)*($B$117-FR$139)^3-($B$119/$B$117)*($B$117-FR$139-$B$121)^2+($B$119/$B$117^2)*($B$117-FR$139-$B$121)^3)</f>
        <v>-9.1383170281596211</v>
      </c>
      <c r="FS211" s="478">
        <f t="shared" si="236"/>
        <v>-9.2168169369184056</v>
      </c>
      <c r="FT211" s="478">
        <f t="shared" si="236"/>
        <v>-9.2841984980472851</v>
      </c>
      <c r="FU211" s="478">
        <f t="shared" si="236"/>
        <v>-9.3407467513878402</v>
      </c>
      <c r="FV211" s="478">
        <f t="shared" si="236"/>
        <v>-9.3867467367815518</v>
      </c>
      <c r="FW211" s="478">
        <f t="shared" si="236"/>
        <v>-9.4224834940699935</v>
      </c>
      <c r="FX211" s="478">
        <f t="shared" si="236"/>
        <v>-9.4482420630947601</v>
      </c>
      <c r="FY211" s="478">
        <f t="shared" si="236"/>
        <v>-9.4643074836973433</v>
      </c>
      <c r="FZ211" s="478">
        <f t="shared" si="236"/>
        <v>-9.4709647957193202</v>
      </c>
      <c r="GA211" s="478">
        <f t="shared" si="236"/>
        <v>-9.4684990390022126</v>
      </c>
      <c r="GB211" s="478">
        <f t="shared" ref="GB211:GK220" si="237">IF($C211&gt;GB$139,0,((3*$B$118/$B$117^2)*($B$117-GB$139)^2-(2*$B$118/$B$117^3)*($B$117-GB$139)^3+(3*$B$119/$B$117^2)*($B$117-GB$139-$B$121)^2-(2*$B$119/$B$117^3)*($B$117-GB$139-$B$121)^3)*$C211-($B$118/$B$117)*($B$117-GB$139)^2+($B$118/$B$117^2)*($B$117-GB$139)^3-($B$119/$B$117)*($B$117-GB$139-$B$121)^2+($B$119/$B$117^2)*($B$117-GB$139-$B$121)^3)</f>
        <v>-9.4571952533876242</v>
      </c>
      <c r="GC211" s="478">
        <f t="shared" si="237"/>
        <v>-9.4373384787170451</v>
      </c>
      <c r="GD211" s="478">
        <f t="shared" si="237"/>
        <v>-9.4092137548320753</v>
      </c>
      <c r="GE211" s="478">
        <f t="shared" si="237"/>
        <v>-9.3731061215742173</v>
      </c>
      <c r="GF211" s="478">
        <f t="shared" si="237"/>
        <v>-9.3293006187850605</v>
      </c>
      <c r="GG211" s="478">
        <f t="shared" si="237"/>
        <v>-9.278082286306141</v>
      </c>
      <c r="GH211" s="478">
        <f t="shared" si="237"/>
        <v>-9.2197361639789968</v>
      </c>
      <c r="GI211" s="478">
        <f t="shared" si="237"/>
        <v>-9.1545472916452173</v>
      </c>
      <c r="GJ211" s="478">
        <f t="shared" si="237"/>
        <v>-9.0828007091463068</v>
      </c>
      <c r="GK211" s="478">
        <f t="shared" si="237"/>
        <v>-9.0047814563238084</v>
      </c>
      <c r="GL211" s="478">
        <f t="shared" ref="GL211:GU220" si="238">IF($C211&gt;GL$139,0,((3*$B$118/$B$117^2)*($B$117-GL$139)^2-(2*$B$118/$B$117^3)*($B$117-GL$139)^3+(3*$B$119/$B$117^2)*($B$117-GL$139-$B$121)^2-(2*$B$119/$B$117^3)*($B$117-GL$139-$B$121)^3)*$C211-($B$118/$B$117)*($B$117-GL$139)^2+($B$118/$B$117^2)*($B$117-GL$139)^3-($B$119/$B$117)*($B$117-GL$139-$B$121)^2+($B$119/$B$117^2)*($B$117-GL$139-$B$121)^3)</f>
        <v>-8.9207745730193473</v>
      </c>
      <c r="GM211" s="478">
        <f t="shared" si="238"/>
        <v>-8.8310650990743813</v>
      </c>
      <c r="GN211" s="478">
        <f t="shared" si="238"/>
        <v>-8.7359380743305284</v>
      </c>
      <c r="GO211" s="478">
        <f t="shared" si="238"/>
        <v>-8.6356785386292838</v>
      </c>
      <c r="GP211" s="478">
        <f t="shared" si="238"/>
        <v>-8.5305715318122335</v>
      </c>
      <c r="GQ211" s="478">
        <f t="shared" si="238"/>
        <v>-8.4209020937209083</v>
      </c>
      <c r="GR211" s="478">
        <f t="shared" si="238"/>
        <v>-8.3069552641968905</v>
      </c>
      <c r="GS211" s="478">
        <f t="shared" si="238"/>
        <v>-8.1890160830816896</v>
      </c>
      <c r="GT211" s="478">
        <f t="shared" si="238"/>
        <v>-8.0673695902168863</v>
      </c>
      <c r="GU211" s="478">
        <f t="shared" si="238"/>
        <v>-7.9423008254440139</v>
      </c>
      <c r="GV211" s="478">
        <f t="shared" ref="GV211:HE220" si="239">IF($C211&gt;GV$139,0,((3*$B$118/$B$117^2)*($B$117-GV$139)^2-(2*$B$118/$B$117^3)*($B$117-GV$139)^3+(3*$B$119/$B$117^2)*($B$117-GV$139-$B$121)^2-(2*$B$119/$B$117^3)*($B$117-GV$139-$B$121)^3)*$C211-($B$118/$B$117)*($B$117-GV$139)^2+($B$118/$B$117^2)*($B$117-GV$139)^3-($B$119/$B$117)*($B$117-GV$139-$B$121)^2+($B$119/$B$117^2)*($B$117-GV$139-$B$121)^3)</f>
        <v>-7.8140948286046434</v>
      </c>
      <c r="GW211" s="478">
        <f t="shared" si="239"/>
        <v>-7.6830366395402736</v>
      </c>
      <c r="GX211" s="478">
        <f t="shared" si="239"/>
        <v>-7.5494112980925063</v>
      </c>
      <c r="GY211" s="478">
        <f t="shared" si="239"/>
        <v>-7.4135038441028547</v>
      </c>
      <c r="GZ211" s="478">
        <f t="shared" si="239"/>
        <v>-7.2755993174129081</v>
      </c>
      <c r="HA211" s="478">
        <f t="shared" si="239"/>
        <v>-7.1359827578642001</v>
      </c>
      <c r="HB211" s="478">
        <f t="shared" si="239"/>
        <v>-6.9949392052982562</v>
      </c>
      <c r="HC211" s="478">
        <f t="shared" si="239"/>
        <v>-6.8527536995566667</v>
      </c>
      <c r="HD211" s="478">
        <f t="shared" si="239"/>
        <v>-6.7097112804809429</v>
      </c>
      <c r="HE211" s="478">
        <f t="shared" si="239"/>
        <v>-6.5660969879126601</v>
      </c>
      <c r="HF211" s="478">
        <f t="shared" ref="HF211:HL220" si="240">IF($C211&gt;HF$139,0,((3*$B$118/$B$117^2)*($B$117-HF$139)^2-(2*$B$118/$B$117^3)*($B$117-HF$139)^3+(3*$B$119/$B$117^2)*($B$117-HF$139-$B$121)^2-(2*$B$119/$B$117^3)*($B$117-HF$139-$B$121)^3)*$C211-($B$118/$B$117)*($B$117-HF$139)^2+($B$118/$B$117^2)*($B$117-HF$139)^3-($B$119/$B$117)*($B$117-HF$139-$B$121)^2+($B$119/$B$117^2)*($B$117-HF$139-$B$121)^3)</f>
        <v>-6.4221958616933579</v>
      </c>
      <c r="HG211" s="478">
        <f t="shared" si="240"/>
        <v>-6.2782929416646036</v>
      </c>
      <c r="HH211" s="478">
        <f t="shared" si="240"/>
        <v>-6.1346732676679077</v>
      </c>
      <c r="HI211" s="478">
        <f t="shared" si="240"/>
        <v>-5.9916218795448764</v>
      </c>
      <c r="HJ211" s="478">
        <f t="shared" si="240"/>
        <v>-5.8494238171369961</v>
      </c>
      <c r="HK211" s="478">
        <f t="shared" si="240"/>
        <v>-5.708364120285867</v>
      </c>
      <c r="HL211" s="479">
        <f t="shared" si="240"/>
        <v>-5.5687278288330102</v>
      </c>
      <c r="HN211" s="477">
        <f t="shared" si="217"/>
        <v>103.80067017288883</v>
      </c>
      <c r="HO211" s="479">
        <f t="shared" si="218"/>
        <v>4.1481481481481479</v>
      </c>
    </row>
    <row r="212" spans="3:223" x14ac:dyDescent="0.3">
      <c r="C212" s="476">
        <f t="shared" si="216"/>
        <v>4.2074074074074082</v>
      </c>
      <c r="D212" s="477">
        <f t="shared" si="219"/>
        <v>0</v>
      </c>
      <c r="E212" s="478">
        <f t="shared" si="219"/>
        <v>0</v>
      </c>
      <c r="F212" s="478">
        <f t="shared" si="219"/>
        <v>0</v>
      </c>
      <c r="G212" s="478">
        <f t="shared" si="219"/>
        <v>0</v>
      </c>
      <c r="H212" s="478">
        <f t="shared" si="219"/>
        <v>0</v>
      </c>
      <c r="I212" s="478">
        <f t="shared" si="219"/>
        <v>0</v>
      </c>
      <c r="J212" s="478">
        <f t="shared" si="219"/>
        <v>0</v>
      </c>
      <c r="K212" s="478">
        <f t="shared" si="219"/>
        <v>0</v>
      </c>
      <c r="L212" s="478">
        <f t="shared" si="219"/>
        <v>0</v>
      </c>
      <c r="M212" s="478">
        <f t="shared" si="219"/>
        <v>0</v>
      </c>
      <c r="N212" s="478">
        <f t="shared" si="220"/>
        <v>0</v>
      </c>
      <c r="O212" s="478">
        <f t="shared" si="220"/>
        <v>0</v>
      </c>
      <c r="P212" s="478">
        <f t="shared" si="220"/>
        <v>0</v>
      </c>
      <c r="Q212" s="478">
        <f t="shared" si="220"/>
        <v>0</v>
      </c>
      <c r="R212" s="478">
        <f t="shared" si="220"/>
        <v>0</v>
      </c>
      <c r="S212" s="478">
        <f t="shared" si="220"/>
        <v>0</v>
      </c>
      <c r="T212" s="478">
        <f t="shared" si="220"/>
        <v>0</v>
      </c>
      <c r="U212" s="478">
        <f t="shared" si="220"/>
        <v>0</v>
      </c>
      <c r="V212" s="478">
        <f t="shared" si="220"/>
        <v>0</v>
      </c>
      <c r="W212" s="478">
        <f t="shared" si="220"/>
        <v>0</v>
      </c>
      <c r="X212" s="478">
        <f t="shared" si="221"/>
        <v>0</v>
      </c>
      <c r="Y212" s="478">
        <f t="shared" si="221"/>
        <v>0</v>
      </c>
      <c r="Z212" s="478">
        <f t="shared" si="221"/>
        <v>0</v>
      </c>
      <c r="AA212" s="478">
        <f t="shared" si="221"/>
        <v>0</v>
      </c>
      <c r="AB212" s="478">
        <f t="shared" si="221"/>
        <v>0</v>
      </c>
      <c r="AC212" s="478">
        <f t="shared" si="221"/>
        <v>0</v>
      </c>
      <c r="AD212" s="478">
        <f t="shared" si="221"/>
        <v>0</v>
      </c>
      <c r="AE212" s="478">
        <f t="shared" si="221"/>
        <v>0</v>
      </c>
      <c r="AF212" s="478">
        <f t="shared" si="221"/>
        <v>0</v>
      </c>
      <c r="AG212" s="478">
        <f t="shared" si="221"/>
        <v>0</v>
      </c>
      <c r="AH212" s="478">
        <f t="shared" si="222"/>
        <v>0</v>
      </c>
      <c r="AI212" s="478">
        <f t="shared" si="222"/>
        <v>0</v>
      </c>
      <c r="AJ212" s="478">
        <f t="shared" si="222"/>
        <v>0</v>
      </c>
      <c r="AK212" s="478">
        <f t="shared" si="222"/>
        <v>0</v>
      </c>
      <c r="AL212" s="478">
        <f t="shared" si="222"/>
        <v>0</v>
      </c>
      <c r="AM212" s="478">
        <f t="shared" si="222"/>
        <v>0</v>
      </c>
      <c r="AN212" s="478">
        <f t="shared" si="222"/>
        <v>0</v>
      </c>
      <c r="AO212" s="478">
        <f t="shared" si="222"/>
        <v>0</v>
      </c>
      <c r="AP212" s="478">
        <f t="shared" si="222"/>
        <v>0</v>
      </c>
      <c r="AQ212" s="478">
        <f t="shared" si="222"/>
        <v>0</v>
      </c>
      <c r="AR212" s="478">
        <f t="shared" si="223"/>
        <v>0</v>
      </c>
      <c r="AS212" s="478">
        <f t="shared" si="223"/>
        <v>0</v>
      </c>
      <c r="AT212" s="478">
        <f t="shared" si="223"/>
        <v>0</v>
      </c>
      <c r="AU212" s="478">
        <f t="shared" si="223"/>
        <v>0</v>
      </c>
      <c r="AV212" s="478">
        <f t="shared" si="223"/>
        <v>0</v>
      </c>
      <c r="AW212" s="478">
        <f t="shared" si="223"/>
        <v>0</v>
      </c>
      <c r="AX212" s="478">
        <f t="shared" si="223"/>
        <v>0</v>
      </c>
      <c r="AY212" s="478">
        <f t="shared" si="223"/>
        <v>0</v>
      </c>
      <c r="AZ212" s="478">
        <f t="shared" si="223"/>
        <v>0</v>
      </c>
      <c r="BA212" s="478">
        <f t="shared" si="223"/>
        <v>0</v>
      </c>
      <c r="BB212" s="478">
        <f t="shared" si="224"/>
        <v>0</v>
      </c>
      <c r="BC212" s="478">
        <f t="shared" si="224"/>
        <v>0</v>
      </c>
      <c r="BD212" s="478">
        <f t="shared" si="224"/>
        <v>0</v>
      </c>
      <c r="BE212" s="478">
        <f t="shared" si="224"/>
        <v>0</v>
      </c>
      <c r="BF212" s="478">
        <f t="shared" si="224"/>
        <v>0</v>
      </c>
      <c r="BG212" s="478">
        <f t="shared" si="224"/>
        <v>0</v>
      </c>
      <c r="BH212" s="478">
        <f t="shared" si="224"/>
        <v>0</v>
      </c>
      <c r="BI212" s="478">
        <f t="shared" si="224"/>
        <v>0</v>
      </c>
      <c r="BJ212" s="478">
        <f t="shared" si="224"/>
        <v>0</v>
      </c>
      <c r="BK212" s="478">
        <f t="shared" si="224"/>
        <v>0</v>
      </c>
      <c r="BL212" s="478">
        <f t="shared" si="225"/>
        <v>0</v>
      </c>
      <c r="BM212" s="478">
        <f t="shared" si="225"/>
        <v>0</v>
      </c>
      <c r="BN212" s="478">
        <f t="shared" si="225"/>
        <v>0</v>
      </c>
      <c r="BO212" s="478">
        <f t="shared" si="225"/>
        <v>0</v>
      </c>
      <c r="BP212" s="478">
        <f t="shared" si="225"/>
        <v>0</v>
      </c>
      <c r="BQ212" s="478">
        <f t="shared" si="225"/>
        <v>0</v>
      </c>
      <c r="BR212" s="478">
        <f t="shared" si="225"/>
        <v>0</v>
      </c>
      <c r="BS212" s="478">
        <f t="shared" si="225"/>
        <v>0</v>
      </c>
      <c r="BT212" s="478">
        <f t="shared" si="225"/>
        <v>0</v>
      </c>
      <c r="BU212" s="478">
        <f t="shared" si="225"/>
        <v>0</v>
      </c>
      <c r="BV212" s="478">
        <f t="shared" si="226"/>
        <v>0</v>
      </c>
      <c r="BW212" s="478">
        <f t="shared" si="226"/>
        <v>106.42279288016496</v>
      </c>
      <c r="BX212" s="478">
        <f t="shared" si="226"/>
        <v>103.79845105618033</v>
      </c>
      <c r="BY212" s="478">
        <f t="shared" si="226"/>
        <v>101.21324646162455</v>
      </c>
      <c r="BZ212" s="478">
        <f t="shared" si="226"/>
        <v>98.666898558765951</v>
      </c>
      <c r="CA212" s="478">
        <f t="shared" si="226"/>
        <v>96.159126809873072</v>
      </c>
      <c r="CB212" s="478">
        <f t="shared" si="226"/>
        <v>93.689650677214246</v>
      </c>
      <c r="CC212" s="478">
        <f t="shared" si="226"/>
        <v>91.258189623058115</v>
      </c>
      <c r="CD212" s="478">
        <f t="shared" si="226"/>
        <v>88.86446310967294</v>
      </c>
      <c r="CE212" s="478">
        <f t="shared" si="226"/>
        <v>86.508190599327662</v>
      </c>
      <c r="CF212" s="478">
        <f t="shared" si="227"/>
        <v>84.189091554290243</v>
      </c>
      <c r="CG212" s="478">
        <f t="shared" si="227"/>
        <v>81.906885436829469</v>
      </c>
      <c r="CH212" s="478">
        <f t="shared" si="227"/>
        <v>79.661291709213614</v>
      </c>
      <c r="CI212" s="478">
        <f t="shared" si="227"/>
        <v>77.452029833711478</v>
      </c>
      <c r="CJ212" s="478">
        <f t="shared" si="227"/>
        <v>75.278819272591363</v>
      </c>
      <c r="CK212" s="478">
        <f t="shared" si="227"/>
        <v>73.141379488121729</v>
      </c>
      <c r="CL212" s="478">
        <f t="shared" si="227"/>
        <v>71.039429942571076</v>
      </c>
      <c r="CM212" s="478">
        <f t="shared" si="227"/>
        <v>68.972690098207934</v>
      </c>
      <c r="CN212" s="478">
        <f t="shared" si="227"/>
        <v>66.940879417300692</v>
      </c>
      <c r="CO212" s="478">
        <f t="shared" si="227"/>
        <v>64.943717362117965</v>
      </c>
      <c r="CP212" s="478">
        <f t="shared" si="228"/>
        <v>62.980923394928197</v>
      </c>
      <c r="CQ212" s="478">
        <f t="shared" si="228"/>
        <v>61.052216977999819</v>
      </c>
      <c r="CR212" s="478">
        <f t="shared" si="228"/>
        <v>59.157317573601304</v>
      </c>
      <c r="CS212" s="478">
        <f t="shared" si="228"/>
        <v>57.295944644001082</v>
      </c>
      <c r="CT212" s="478">
        <f t="shared" si="228"/>
        <v>55.467817651467904</v>
      </c>
      <c r="CU212" s="478">
        <f t="shared" si="228"/>
        <v>53.67265605827005</v>
      </c>
      <c r="CV212" s="478">
        <f t="shared" si="228"/>
        <v>51.910179326676044</v>
      </c>
      <c r="CW212" s="478">
        <f t="shared" si="228"/>
        <v>50.180106918954337</v>
      </c>
      <c r="CX212" s="478">
        <f t="shared" si="228"/>
        <v>48.482158297373374</v>
      </c>
      <c r="CY212" s="478">
        <f t="shared" si="228"/>
        <v>46.816052924201792</v>
      </c>
      <c r="CZ212" s="478">
        <f t="shared" si="229"/>
        <v>45.181510261707928</v>
      </c>
      <c r="DA212" s="478">
        <f t="shared" si="229"/>
        <v>43.578249772160333</v>
      </c>
      <c r="DB212" s="478">
        <f t="shared" si="229"/>
        <v>42.005990917827589</v>
      </c>
      <c r="DC212" s="478">
        <f t="shared" si="229"/>
        <v>40.464453160977961</v>
      </c>
      <c r="DD212" s="478">
        <f t="shared" si="229"/>
        <v>38.953355963880078</v>
      </c>
      <c r="DE212" s="478">
        <f t="shared" si="229"/>
        <v>37.472418788802464</v>
      </c>
      <c r="DF212" s="478">
        <f t="shared" si="229"/>
        <v>36.021361098013415</v>
      </c>
      <c r="DG212" s="478">
        <f t="shared" si="229"/>
        <v>34.599902353781616</v>
      </c>
      <c r="DH212" s="478">
        <f t="shared" si="229"/>
        <v>33.207762018375398</v>
      </c>
      <c r="DI212" s="478">
        <f t="shared" si="229"/>
        <v>31.844659554063426</v>
      </c>
      <c r="DJ212" s="478">
        <f t="shared" si="230"/>
        <v>30.510314423114053</v>
      </c>
      <c r="DK212" s="478">
        <f t="shared" si="230"/>
        <v>29.204446087795731</v>
      </c>
      <c r="DL212" s="478">
        <f t="shared" si="230"/>
        <v>27.926774010377017</v>
      </c>
      <c r="DM212" s="478">
        <f t="shared" si="230"/>
        <v>26.677017653126477</v>
      </c>
      <c r="DN212" s="478">
        <f t="shared" si="230"/>
        <v>25.454896478312328</v>
      </c>
      <c r="DO212" s="478">
        <f t="shared" si="230"/>
        <v>24.260129948203414</v>
      </c>
      <c r="DP212" s="478">
        <f t="shared" si="230"/>
        <v>23.092437525067815</v>
      </c>
      <c r="DQ212" s="478">
        <f t="shared" si="230"/>
        <v>21.95153867117444</v>
      </c>
      <c r="DR212" s="478">
        <f t="shared" si="230"/>
        <v>20.837152848791408</v>
      </c>
      <c r="DS212" s="478">
        <f t="shared" si="230"/>
        <v>19.748999520187436</v>
      </c>
      <c r="DT212" s="478">
        <f t="shared" si="231"/>
        <v>18.686798147631034</v>
      </c>
      <c r="DU212" s="478">
        <f t="shared" si="231"/>
        <v>17.650268193390406</v>
      </c>
      <c r="DV212" s="478">
        <f t="shared" si="231"/>
        <v>16.63912911973426</v>
      </c>
      <c r="DW212" s="478">
        <f t="shared" si="231"/>
        <v>15.653100388931076</v>
      </c>
      <c r="DX212" s="478">
        <f t="shared" si="231"/>
        <v>14.691901463249241</v>
      </c>
      <c r="DY212" s="478">
        <f t="shared" si="231"/>
        <v>13.755251804957311</v>
      </c>
      <c r="DZ212" s="478">
        <f t="shared" si="231"/>
        <v>12.842870876323708</v>
      </c>
      <c r="EA212" s="478">
        <f t="shared" si="231"/>
        <v>11.954478139617102</v>
      </c>
      <c r="EB212" s="478">
        <f t="shared" si="231"/>
        <v>11.089793057105755</v>
      </c>
      <c r="EC212" s="478">
        <f t="shared" si="231"/>
        <v>10.248535091058262</v>
      </c>
      <c r="ED212" s="478">
        <f t="shared" si="232"/>
        <v>9.4304237037431449</v>
      </c>
      <c r="EE212" s="478">
        <f t="shared" si="232"/>
        <v>8.6351783574287495</v>
      </c>
      <c r="EF212" s="478">
        <f t="shared" si="232"/>
        <v>7.8625185143835914</v>
      </c>
      <c r="EG212" s="478">
        <f t="shared" si="232"/>
        <v>7.1121636368762253</v>
      </c>
      <c r="EH212" s="478">
        <f t="shared" si="232"/>
        <v>6.3838331871751244</v>
      </c>
      <c r="EI212" s="478">
        <f t="shared" si="232"/>
        <v>5.6772466275488469</v>
      </c>
      <c r="EJ212" s="478">
        <f t="shared" si="232"/>
        <v>4.9921234202656599</v>
      </c>
      <c r="EK212" s="478">
        <f t="shared" si="232"/>
        <v>4.3281830275942283</v>
      </c>
      <c r="EL212" s="478">
        <f t="shared" si="232"/>
        <v>3.6851449118029809</v>
      </c>
      <c r="EM212" s="478">
        <f t="shared" si="232"/>
        <v>3.0627285351604172</v>
      </c>
      <c r="EN212" s="478">
        <f t="shared" si="233"/>
        <v>2.4606533599350051</v>
      </c>
      <c r="EO212" s="478">
        <f t="shared" si="233"/>
        <v>1.8786388483952372</v>
      </c>
      <c r="EP212" s="478">
        <f t="shared" si="233"/>
        <v>1.3164044628095777</v>
      </c>
      <c r="EQ212" s="478">
        <f t="shared" si="233"/>
        <v>0.77366966544651561</v>
      </c>
      <c r="ER212" s="478">
        <f t="shared" si="233"/>
        <v>0.25015391857463065</v>
      </c>
      <c r="ES212" s="478">
        <f t="shared" si="233"/>
        <v>-0.25442331553776043</v>
      </c>
      <c r="ET212" s="478">
        <f t="shared" si="233"/>
        <v>-0.74034257462199804</v>
      </c>
      <c r="EU212" s="478">
        <f t="shared" si="233"/>
        <v>-1.2078843964097583</v>
      </c>
      <c r="EV212" s="478">
        <f t="shared" si="233"/>
        <v>-1.6573293186324651</v>
      </c>
      <c r="EW212" s="478">
        <f t="shared" si="233"/>
        <v>-2.0889578790216863</v>
      </c>
      <c r="EX212" s="478">
        <f t="shared" si="234"/>
        <v>-2.5030506153088865</v>
      </c>
      <c r="EY212" s="478">
        <f t="shared" si="234"/>
        <v>-2.8998880652255696</v>
      </c>
      <c r="EZ212" s="478">
        <f t="shared" si="234"/>
        <v>-3.2797507665033265</v>
      </c>
      <c r="FA212" s="478">
        <f t="shared" si="234"/>
        <v>-3.6429192568735793</v>
      </c>
      <c r="FB212" s="478">
        <f t="shared" si="234"/>
        <v>-3.9896740740678975</v>
      </c>
      <c r="FC212" s="478">
        <f t="shared" si="234"/>
        <v>-4.3202957558177983</v>
      </c>
      <c r="FD212" s="478">
        <f t="shared" si="234"/>
        <v>-4.6350648398547936</v>
      </c>
      <c r="FE212" s="478">
        <f t="shared" si="234"/>
        <v>-4.9342618639103772</v>
      </c>
      <c r="FF212" s="478">
        <f t="shared" si="234"/>
        <v>-5.2181673657161509</v>
      </c>
      <c r="FG212" s="478">
        <f t="shared" si="234"/>
        <v>-5.487061883003495</v>
      </c>
      <c r="FH212" s="478">
        <f t="shared" si="235"/>
        <v>-5.7412259535040038</v>
      </c>
      <c r="FI212" s="478">
        <f t="shared" si="235"/>
        <v>-5.9809401149492274</v>
      </c>
      <c r="FJ212" s="478">
        <f t="shared" si="235"/>
        <v>-6.2064849050705639</v>
      </c>
      <c r="FK212" s="478">
        <f t="shared" si="235"/>
        <v>-6.4181408615996371</v>
      </c>
      <c r="FL212" s="478">
        <f t="shared" si="235"/>
        <v>-6.6161885222679224</v>
      </c>
      <c r="FM212" s="478">
        <f t="shared" si="235"/>
        <v>-6.8009084248069547</v>
      </c>
      <c r="FN212" s="478">
        <f t="shared" si="235"/>
        <v>-6.9725811069481871</v>
      </c>
      <c r="FO212" s="478">
        <f t="shared" si="235"/>
        <v>-7.1314871064232133</v>
      </c>
      <c r="FP212" s="478">
        <f t="shared" si="235"/>
        <v>-7.2779069609635254</v>
      </c>
      <c r="FQ212" s="478">
        <f t="shared" si="235"/>
        <v>-7.4121212083006078</v>
      </c>
      <c r="FR212" s="478">
        <f t="shared" si="236"/>
        <v>-7.5344103861660177</v>
      </c>
      <c r="FS212" s="478">
        <f t="shared" si="236"/>
        <v>-7.6450550322912099</v>
      </c>
      <c r="FT212" s="478">
        <f t="shared" si="236"/>
        <v>-7.744335684407754</v>
      </c>
      <c r="FU212" s="478">
        <f t="shared" si="236"/>
        <v>-7.8325328802472001</v>
      </c>
      <c r="FV212" s="478">
        <f t="shared" si="236"/>
        <v>-7.9099271575409684</v>
      </c>
      <c r="FW212" s="478">
        <f t="shared" si="236"/>
        <v>-7.9767990540206162</v>
      </c>
      <c r="FX212" s="478">
        <f t="shared" si="236"/>
        <v>-8.0334291074177102</v>
      </c>
      <c r="FY212" s="478">
        <f t="shared" si="236"/>
        <v>-8.0800978554636949</v>
      </c>
      <c r="FZ212" s="478">
        <f t="shared" si="236"/>
        <v>-8.1170858358901175</v>
      </c>
      <c r="GA212" s="478">
        <f t="shared" si="236"/>
        <v>-8.1446735864284694</v>
      </c>
      <c r="GB212" s="478">
        <f t="shared" si="237"/>
        <v>-8.1631416448102954</v>
      </c>
      <c r="GC212" s="478">
        <f t="shared" si="237"/>
        <v>-8.1727705487670974</v>
      </c>
      <c r="GD212" s="478">
        <f t="shared" si="237"/>
        <v>-8.1738408360304167</v>
      </c>
      <c r="GE212" s="478">
        <f t="shared" si="237"/>
        <v>-8.1666330443317108</v>
      </c>
      <c r="GF212" s="478">
        <f t="shared" si="237"/>
        <v>-8.1514277114025386</v>
      </c>
      <c r="GG212" s="478">
        <f t="shared" si="237"/>
        <v>-8.1285053749744201</v>
      </c>
      <c r="GH212" s="478">
        <f t="shared" si="237"/>
        <v>-8.0981465727788482</v>
      </c>
      <c r="GI212" s="478">
        <f t="shared" si="237"/>
        <v>-8.0606318425473535</v>
      </c>
      <c r="GJ212" s="478">
        <f t="shared" si="237"/>
        <v>-8.0162417220114524</v>
      </c>
      <c r="GK212" s="478">
        <f t="shared" si="237"/>
        <v>-7.9652567489026289</v>
      </c>
      <c r="GL212" s="478">
        <f t="shared" si="238"/>
        <v>-7.9079574609524634</v>
      </c>
      <c r="GM212" s="478">
        <f t="shared" si="238"/>
        <v>-7.8446243958924118</v>
      </c>
      <c r="GN212" s="478">
        <f t="shared" si="238"/>
        <v>-7.7755380914540035</v>
      </c>
      <c r="GO212" s="478">
        <f t="shared" si="238"/>
        <v>-7.7009790853687621</v>
      </c>
      <c r="GP212" s="478">
        <f t="shared" si="238"/>
        <v>-7.6212279153682001</v>
      </c>
      <c r="GQ212" s="478">
        <f t="shared" si="238"/>
        <v>-7.5365651191838232</v>
      </c>
      <c r="GR212" s="478">
        <f t="shared" si="238"/>
        <v>-7.4472712345471832</v>
      </c>
      <c r="GS212" s="478">
        <f t="shared" si="238"/>
        <v>-7.3536267991897484</v>
      </c>
      <c r="GT212" s="478">
        <f t="shared" si="238"/>
        <v>-7.2559123508430625</v>
      </c>
      <c r="GU212" s="478">
        <f t="shared" si="238"/>
        <v>-7.1544084272386419</v>
      </c>
      <c r="GV212" s="478">
        <f t="shared" si="239"/>
        <v>-7.049395566108009</v>
      </c>
      <c r="GW212" s="478">
        <f t="shared" si="239"/>
        <v>-6.9411543051826259</v>
      </c>
      <c r="GX212" s="478">
        <f t="shared" si="239"/>
        <v>-6.829965182194071</v>
      </c>
      <c r="GY212" s="478">
        <f t="shared" si="239"/>
        <v>-6.7161087348738198</v>
      </c>
      <c r="GZ212" s="478">
        <f t="shared" si="239"/>
        <v>-6.5998655009534239</v>
      </c>
      <c r="HA212" s="478">
        <f t="shared" si="239"/>
        <v>-6.4815160181643794</v>
      </c>
      <c r="HB212" s="478">
        <f t="shared" si="239"/>
        <v>-6.361340824238181</v>
      </c>
      <c r="HC212" s="478">
        <f t="shared" si="239"/>
        <v>-6.2396204569063887</v>
      </c>
      <c r="HD212" s="478">
        <f t="shared" si="239"/>
        <v>-6.1166354539004759</v>
      </c>
      <c r="HE212" s="478">
        <f t="shared" si="239"/>
        <v>-5.9926663529519875</v>
      </c>
      <c r="HF212" s="478">
        <f t="shared" si="240"/>
        <v>-5.8679936917924183</v>
      </c>
      <c r="HG212" s="478">
        <f t="shared" si="240"/>
        <v>-5.742898008153305</v>
      </c>
      <c r="HH212" s="478">
        <f t="shared" si="240"/>
        <v>-5.6176598397661346</v>
      </c>
      <c r="HI212" s="478">
        <f t="shared" si="240"/>
        <v>-5.4925597243624686</v>
      </c>
      <c r="HJ212" s="478">
        <f t="shared" si="240"/>
        <v>-5.367878199673763</v>
      </c>
      <c r="HK212" s="478">
        <f t="shared" si="240"/>
        <v>-5.2438958034315801</v>
      </c>
      <c r="HL212" s="479">
        <f t="shared" si="240"/>
        <v>-5.1208930733674105</v>
      </c>
      <c r="HN212" s="477">
        <f t="shared" si="217"/>
        <v>106.42279288016496</v>
      </c>
      <c r="HO212" s="479">
        <f t="shared" si="218"/>
        <v>4.2074074074074082</v>
      </c>
    </row>
    <row r="213" spans="3:223" x14ac:dyDescent="0.3">
      <c r="C213" s="476">
        <f t="shared" si="216"/>
        <v>4.2666666666666666</v>
      </c>
      <c r="D213" s="477">
        <f t="shared" si="219"/>
        <v>0</v>
      </c>
      <c r="E213" s="478">
        <f t="shared" si="219"/>
        <v>0</v>
      </c>
      <c r="F213" s="478">
        <f t="shared" si="219"/>
        <v>0</v>
      </c>
      <c r="G213" s="478">
        <f t="shared" si="219"/>
        <v>0</v>
      </c>
      <c r="H213" s="478">
        <f t="shared" si="219"/>
        <v>0</v>
      </c>
      <c r="I213" s="478">
        <f t="shared" si="219"/>
        <v>0</v>
      </c>
      <c r="J213" s="478">
        <f t="shared" si="219"/>
        <v>0</v>
      </c>
      <c r="K213" s="478">
        <f t="shared" si="219"/>
        <v>0</v>
      </c>
      <c r="L213" s="478">
        <f t="shared" si="219"/>
        <v>0</v>
      </c>
      <c r="M213" s="478">
        <f t="shared" si="219"/>
        <v>0</v>
      </c>
      <c r="N213" s="478">
        <f t="shared" si="220"/>
        <v>0</v>
      </c>
      <c r="O213" s="478">
        <f t="shared" si="220"/>
        <v>0</v>
      </c>
      <c r="P213" s="478">
        <f t="shared" si="220"/>
        <v>0</v>
      </c>
      <c r="Q213" s="478">
        <f t="shared" si="220"/>
        <v>0</v>
      </c>
      <c r="R213" s="478">
        <f t="shared" si="220"/>
        <v>0</v>
      </c>
      <c r="S213" s="478">
        <f t="shared" si="220"/>
        <v>0</v>
      </c>
      <c r="T213" s="478">
        <f t="shared" si="220"/>
        <v>0</v>
      </c>
      <c r="U213" s="478">
        <f t="shared" si="220"/>
        <v>0</v>
      </c>
      <c r="V213" s="478">
        <f t="shared" si="220"/>
        <v>0</v>
      </c>
      <c r="W213" s="478">
        <f t="shared" si="220"/>
        <v>0</v>
      </c>
      <c r="X213" s="478">
        <f t="shared" si="221"/>
        <v>0</v>
      </c>
      <c r="Y213" s="478">
        <f t="shared" si="221"/>
        <v>0</v>
      </c>
      <c r="Z213" s="478">
        <f t="shared" si="221"/>
        <v>0</v>
      </c>
      <c r="AA213" s="478">
        <f t="shared" si="221"/>
        <v>0</v>
      </c>
      <c r="AB213" s="478">
        <f t="shared" si="221"/>
        <v>0</v>
      </c>
      <c r="AC213" s="478">
        <f t="shared" si="221"/>
        <v>0</v>
      </c>
      <c r="AD213" s="478">
        <f t="shared" si="221"/>
        <v>0</v>
      </c>
      <c r="AE213" s="478">
        <f t="shared" si="221"/>
        <v>0</v>
      </c>
      <c r="AF213" s="478">
        <f t="shared" si="221"/>
        <v>0</v>
      </c>
      <c r="AG213" s="478">
        <f t="shared" si="221"/>
        <v>0</v>
      </c>
      <c r="AH213" s="478">
        <f t="shared" si="222"/>
        <v>0</v>
      </c>
      <c r="AI213" s="478">
        <f t="shared" si="222"/>
        <v>0</v>
      </c>
      <c r="AJ213" s="478">
        <f t="shared" si="222"/>
        <v>0</v>
      </c>
      <c r="AK213" s="478">
        <f t="shared" si="222"/>
        <v>0</v>
      </c>
      <c r="AL213" s="478">
        <f t="shared" si="222"/>
        <v>0</v>
      </c>
      <c r="AM213" s="478">
        <f t="shared" si="222"/>
        <v>0</v>
      </c>
      <c r="AN213" s="478">
        <f t="shared" si="222"/>
        <v>0</v>
      </c>
      <c r="AO213" s="478">
        <f t="shared" si="222"/>
        <v>0</v>
      </c>
      <c r="AP213" s="478">
        <f t="shared" si="222"/>
        <v>0</v>
      </c>
      <c r="AQ213" s="478">
        <f t="shared" si="222"/>
        <v>0</v>
      </c>
      <c r="AR213" s="478">
        <f t="shared" si="223"/>
        <v>0</v>
      </c>
      <c r="AS213" s="478">
        <f t="shared" si="223"/>
        <v>0</v>
      </c>
      <c r="AT213" s="478">
        <f t="shared" si="223"/>
        <v>0</v>
      </c>
      <c r="AU213" s="478">
        <f t="shared" si="223"/>
        <v>0</v>
      </c>
      <c r="AV213" s="478">
        <f t="shared" si="223"/>
        <v>0</v>
      </c>
      <c r="AW213" s="478">
        <f t="shared" si="223"/>
        <v>0</v>
      </c>
      <c r="AX213" s="478">
        <f t="shared" si="223"/>
        <v>0</v>
      </c>
      <c r="AY213" s="478">
        <f t="shared" si="223"/>
        <v>0</v>
      </c>
      <c r="AZ213" s="478">
        <f t="shared" si="223"/>
        <v>0</v>
      </c>
      <c r="BA213" s="478">
        <f t="shared" si="223"/>
        <v>0</v>
      </c>
      <c r="BB213" s="478">
        <f t="shared" si="224"/>
        <v>0</v>
      </c>
      <c r="BC213" s="478">
        <f t="shared" si="224"/>
        <v>0</v>
      </c>
      <c r="BD213" s="478">
        <f t="shared" si="224"/>
        <v>0</v>
      </c>
      <c r="BE213" s="478">
        <f t="shared" si="224"/>
        <v>0</v>
      </c>
      <c r="BF213" s="478">
        <f t="shared" si="224"/>
        <v>0</v>
      </c>
      <c r="BG213" s="478">
        <f t="shared" si="224"/>
        <v>0</v>
      </c>
      <c r="BH213" s="478">
        <f t="shared" si="224"/>
        <v>0</v>
      </c>
      <c r="BI213" s="478">
        <f t="shared" si="224"/>
        <v>0</v>
      </c>
      <c r="BJ213" s="478">
        <f t="shared" si="224"/>
        <v>0</v>
      </c>
      <c r="BK213" s="478">
        <f t="shared" si="224"/>
        <v>0</v>
      </c>
      <c r="BL213" s="478">
        <f t="shared" si="225"/>
        <v>0</v>
      </c>
      <c r="BM213" s="478">
        <f t="shared" si="225"/>
        <v>0</v>
      </c>
      <c r="BN213" s="478">
        <f t="shared" si="225"/>
        <v>0</v>
      </c>
      <c r="BO213" s="478">
        <f t="shared" si="225"/>
        <v>0</v>
      </c>
      <c r="BP213" s="478">
        <f t="shared" si="225"/>
        <v>0</v>
      </c>
      <c r="BQ213" s="478">
        <f t="shared" si="225"/>
        <v>0</v>
      </c>
      <c r="BR213" s="478">
        <f t="shared" si="225"/>
        <v>0</v>
      </c>
      <c r="BS213" s="478">
        <f t="shared" si="225"/>
        <v>0</v>
      </c>
      <c r="BT213" s="478">
        <f t="shared" si="225"/>
        <v>0</v>
      </c>
      <c r="BU213" s="478">
        <f t="shared" si="225"/>
        <v>0</v>
      </c>
      <c r="BV213" s="478">
        <f t="shared" si="226"/>
        <v>0</v>
      </c>
      <c r="BW213" s="478">
        <f t="shared" si="226"/>
        <v>0</v>
      </c>
      <c r="BX213" s="478">
        <f t="shared" si="226"/>
        <v>109.01618135084048</v>
      </c>
      <c r="BY213" s="478">
        <f t="shared" si="226"/>
        <v>106.39659840957748</v>
      </c>
      <c r="BZ213" s="478">
        <f t="shared" si="226"/>
        <v>103.81567659960703</v>
      </c>
      <c r="CA213" s="478">
        <f t="shared" si="226"/>
        <v>101.27313988530776</v>
      </c>
      <c r="CB213" s="478">
        <f t="shared" si="226"/>
        <v>98.768712231058004</v>
      </c>
      <c r="CC213" s="478">
        <f t="shared" si="226"/>
        <v>96.302117601236432</v>
      </c>
      <c r="CD213" s="478">
        <f t="shared" si="226"/>
        <v>93.873079960221261</v>
      </c>
      <c r="CE213" s="478">
        <f t="shared" si="226"/>
        <v>91.48132327239162</v>
      </c>
      <c r="CF213" s="478">
        <f t="shared" si="227"/>
        <v>89.126571502125429</v>
      </c>
      <c r="CG213" s="478">
        <f t="shared" si="227"/>
        <v>86.808548613801435</v>
      </c>
      <c r="CH213" s="478">
        <f t="shared" si="227"/>
        <v>84.52697857179804</v>
      </c>
      <c r="CI213" s="478">
        <f t="shared" si="227"/>
        <v>82.281585340494118</v>
      </c>
      <c r="CJ213" s="478">
        <f t="shared" si="227"/>
        <v>80.072092884267875</v>
      </c>
      <c r="CK213" s="478">
        <f t="shared" si="227"/>
        <v>77.898225167497841</v>
      </c>
      <c r="CL213" s="478">
        <f t="shared" si="227"/>
        <v>75.759706154562707</v>
      </c>
      <c r="CM213" s="478">
        <f t="shared" si="227"/>
        <v>73.656259809840847</v>
      </c>
      <c r="CN213" s="478">
        <f t="shared" si="227"/>
        <v>71.587610097710723</v>
      </c>
      <c r="CO213" s="478">
        <f t="shared" si="227"/>
        <v>69.553480982551079</v>
      </c>
      <c r="CP213" s="478">
        <f t="shared" si="228"/>
        <v>67.553596428740263</v>
      </c>
      <c r="CQ213" s="478">
        <f t="shared" si="228"/>
        <v>65.587680400656836</v>
      </c>
      <c r="CR213" s="478">
        <f t="shared" si="228"/>
        <v>63.655456862679287</v>
      </c>
      <c r="CS213" s="478">
        <f t="shared" si="228"/>
        <v>61.756649779186006</v>
      </c>
      <c r="CT213" s="478">
        <f t="shared" si="228"/>
        <v>59.890983114555873</v>
      </c>
      <c r="CU213" s="478">
        <f t="shared" si="228"/>
        <v>58.058180833167185</v>
      </c>
      <c r="CV213" s="478">
        <f t="shared" si="228"/>
        <v>56.257966899398482</v>
      </c>
      <c r="CW213" s="478">
        <f t="shared" si="228"/>
        <v>54.490065277628233</v>
      </c>
      <c r="CX213" s="478">
        <f t="shared" si="228"/>
        <v>52.754199932234954</v>
      </c>
      <c r="CY213" s="478">
        <f t="shared" si="228"/>
        <v>51.050094827597299</v>
      </c>
      <c r="CZ213" s="478">
        <f t="shared" si="229"/>
        <v>49.377473928093622</v>
      </c>
      <c r="DA213" s="478">
        <f t="shared" si="229"/>
        <v>47.736061198102547</v>
      </c>
      <c r="DB213" s="478">
        <f t="shared" si="229"/>
        <v>46.125580602002557</v>
      </c>
      <c r="DC213" s="478">
        <f t="shared" si="229"/>
        <v>44.545756104172163</v>
      </c>
      <c r="DD213" s="478">
        <f t="shared" si="229"/>
        <v>42.996311668989954</v>
      </c>
      <c r="DE213" s="478">
        <f t="shared" si="229"/>
        <v>41.476971260834411</v>
      </c>
      <c r="DF213" s="478">
        <f t="shared" si="229"/>
        <v>39.98745884408396</v>
      </c>
      <c r="DG213" s="478">
        <f t="shared" si="229"/>
        <v>38.527498383117248</v>
      </c>
      <c r="DH213" s="478">
        <f t="shared" si="229"/>
        <v>37.096813842312621</v>
      </c>
      <c r="DI213" s="478">
        <f t="shared" si="229"/>
        <v>35.695129186048931</v>
      </c>
      <c r="DJ213" s="478">
        <f t="shared" si="230"/>
        <v>34.322168378704376</v>
      </c>
      <c r="DK213" s="478">
        <f t="shared" si="230"/>
        <v>32.977655384657538</v>
      </c>
      <c r="DL213" s="478">
        <f t="shared" si="230"/>
        <v>31.661314168286992</v>
      </c>
      <c r="DM213" s="478">
        <f t="shared" si="230"/>
        <v>30.37286869397132</v>
      </c>
      <c r="DN213" s="478">
        <f t="shared" si="230"/>
        <v>29.112042926088868</v>
      </c>
      <c r="DO213" s="478">
        <f t="shared" si="230"/>
        <v>27.878560829018383</v>
      </c>
      <c r="DP213" s="478">
        <f t="shared" si="230"/>
        <v>26.672146367138104</v>
      </c>
      <c r="DQ213" s="478">
        <f t="shared" si="230"/>
        <v>25.492523504826842</v>
      </c>
      <c r="DR213" s="478">
        <f t="shared" si="230"/>
        <v>24.339416206462875</v>
      </c>
      <c r="DS213" s="478">
        <f t="shared" si="230"/>
        <v>23.212548436424822</v>
      </c>
      <c r="DT213" s="478">
        <f t="shared" si="231"/>
        <v>22.11164415909138</v>
      </c>
      <c r="DU213" s="478">
        <f t="shared" si="231"/>
        <v>21.036427338840657</v>
      </c>
      <c r="DV213" s="478">
        <f t="shared" si="231"/>
        <v>19.98662194005146</v>
      </c>
      <c r="DW213" s="478">
        <f t="shared" si="231"/>
        <v>18.961951927102287</v>
      </c>
      <c r="DX213" s="478">
        <f t="shared" si="231"/>
        <v>17.962141264371599</v>
      </c>
      <c r="DY213" s="478">
        <f t="shared" si="231"/>
        <v>16.98691391623791</v>
      </c>
      <c r="DZ213" s="478">
        <f t="shared" si="231"/>
        <v>16.035993847079716</v>
      </c>
      <c r="EA213" s="478">
        <f t="shared" si="231"/>
        <v>15.109105021275759</v>
      </c>
      <c r="EB213" s="478">
        <f t="shared" si="231"/>
        <v>14.205971403204263</v>
      </c>
      <c r="EC213" s="478">
        <f t="shared" si="231"/>
        <v>13.326316957243893</v>
      </c>
      <c r="ED213" s="478">
        <f t="shared" si="232"/>
        <v>12.469865647773247</v>
      </c>
      <c r="EE213" s="478">
        <f t="shared" si="232"/>
        <v>11.636341439170629</v>
      </c>
      <c r="EF213" s="478">
        <f t="shared" si="232"/>
        <v>10.825468295814655</v>
      </c>
      <c r="EG213" s="478">
        <f t="shared" si="232"/>
        <v>10.036970182083842</v>
      </c>
      <c r="EH213" s="478">
        <f t="shared" si="232"/>
        <v>9.2705710623567334</v>
      </c>
      <c r="EI213" s="478">
        <f t="shared" si="232"/>
        <v>8.5259949010119627</v>
      </c>
      <c r="EJ213" s="478">
        <f t="shared" si="232"/>
        <v>7.8029656624277841</v>
      </c>
      <c r="EK213" s="478">
        <f t="shared" si="232"/>
        <v>7.1012073109829075</v>
      </c>
      <c r="EL213" s="478">
        <f t="shared" si="232"/>
        <v>6.4204438110557778</v>
      </c>
      <c r="EM213" s="478">
        <f t="shared" si="232"/>
        <v>5.7603991270249679</v>
      </c>
      <c r="EN213" s="478">
        <f t="shared" si="233"/>
        <v>5.120797223268962</v>
      </c>
      <c r="EO213" s="478">
        <f t="shared" si="233"/>
        <v>4.5013620641662691</v>
      </c>
      <c r="EP213" s="478">
        <f t="shared" si="233"/>
        <v>3.9018176140954264</v>
      </c>
      <c r="EQ213" s="478">
        <f t="shared" si="233"/>
        <v>3.321887837434911</v>
      </c>
      <c r="ER213" s="478">
        <f t="shared" si="233"/>
        <v>2.7612966985633474</v>
      </c>
      <c r="ES213" s="478">
        <f t="shared" si="233"/>
        <v>2.2197681618591254</v>
      </c>
      <c r="ET213" s="478">
        <f t="shared" si="233"/>
        <v>1.6970261917009211</v>
      </c>
      <c r="EU213" s="478">
        <f t="shared" si="233"/>
        <v>1.1927947524670461</v>
      </c>
      <c r="EV213" s="478">
        <f t="shared" si="233"/>
        <v>0.70679780853617835</v>
      </c>
      <c r="EW213" s="478">
        <f t="shared" si="233"/>
        <v>0.23875932428676627</v>
      </c>
      <c r="EX213" s="478">
        <f t="shared" si="234"/>
        <v>-0.2115967359026385</v>
      </c>
      <c r="EY213" s="478">
        <f t="shared" si="234"/>
        <v>-0.64454640765349502</v>
      </c>
      <c r="EZ213" s="478">
        <f t="shared" si="234"/>
        <v>-1.0603657265873778</v>
      </c>
      <c r="FA213" s="478">
        <f t="shared" si="234"/>
        <v>-1.4593307283256642</v>
      </c>
      <c r="FB213" s="478">
        <f t="shared" si="234"/>
        <v>-1.8417174484898791</v>
      </c>
      <c r="FC213" s="478">
        <f t="shared" si="234"/>
        <v>-2.2078019227014947</v>
      </c>
      <c r="FD213" s="478">
        <f t="shared" si="234"/>
        <v>-2.557860186582035</v>
      </c>
      <c r="FE213" s="478">
        <f t="shared" si="234"/>
        <v>-2.8921682757529208</v>
      </c>
      <c r="FF213" s="478">
        <f t="shared" si="234"/>
        <v>-3.2110022258357089</v>
      </c>
      <c r="FG213" s="478">
        <f t="shared" si="234"/>
        <v>-3.5146380724517634</v>
      </c>
      <c r="FH213" s="478">
        <f t="shared" si="235"/>
        <v>-3.8033518512226907</v>
      </c>
      <c r="FI213" s="478">
        <f t="shared" si="235"/>
        <v>-4.0774195977699108</v>
      </c>
      <c r="FJ213" s="478">
        <f t="shared" si="235"/>
        <v>-4.3371173477148623</v>
      </c>
      <c r="FK213" s="478">
        <f t="shared" si="235"/>
        <v>-4.5827211366790959</v>
      </c>
      <c r="FL213" s="478">
        <f t="shared" si="235"/>
        <v>-4.8145070002840846</v>
      </c>
      <c r="FM213" s="478">
        <f t="shared" si="235"/>
        <v>-5.0327509741513046</v>
      </c>
      <c r="FN213" s="478">
        <f t="shared" si="235"/>
        <v>-5.2377290939021783</v>
      </c>
      <c r="FO213" s="478">
        <f t="shared" si="235"/>
        <v>-5.4297173951582689</v>
      </c>
      <c r="FP213" s="478">
        <f t="shared" si="235"/>
        <v>-5.6089919135410238</v>
      </c>
      <c r="FQ213" s="478">
        <f t="shared" si="235"/>
        <v>-5.7758286846719251</v>
      </c>
      <c r="FR213" s="478">
        <f t="shared" si="236"/>
        <v>-5.9305037441724568</v>
      </c>
      <c r="FS213" s="478">
        <f t="shared" si="236"/>
        <v>-6.0732931276640718</v>
      </c>
      <c r="FT213" s="478">
        <f t="shared" si="236"/>
        <v>-6.2044728707682664</v>
      </c>
      <c r="FU213" s="478">
        <f t="shared" si="236"/>
        <v>-6.3243190091065884</v>
      </c>
      <c r="FV213" s="478">
        <f t="shared" si="236"/>
        <v>-6.4331075783004277</v>
      </c>
      <c r="FW213" s="478">
        <f t="shared" si="236"/>
        <v>-6.5311146139712823</v>
      </c>
      <c r="FX213" s="478">
        <f t="shared" si="236"/>
        <v>-6.6186161517406887</v>
      </c>
      <c r="FY213" s="478">
        <f t="shared" si="236"/>
        <v>-6.6958882272300757</v>
      </c>
      <c r="FZ213" s="478">
        <f t="shared" si="236"/>
        <v>-6.7632068760609441</v>
      </c>
      <c r="GA213" s="478">
        <f t="shared" si="236"/>
        <v>-6.8208481338547546</v>
      </c>
      <c r="GB213" s="478">
        <f t="shared" si="237"/>
        <v>-6.8690880362330242</v>
      </c>
      <c r="GC213" s="478">
        <f t="shared" si="237"/>
        <v>-6.9082026188171923</v>
      </c>
      <c r="GD213" s="478">
        <f t="shared" si="237"/>
        <v>-6.9384679172287864</v>
      </c>
      <c r="GE213" s="478">
        <f t="shared" si="237"/>
        <v>-6.9601599670892318</v>
      </c>
      <c r="GF213" s="478">
        <f t="shared" si="237"/>
        <v>-6.9735548040200603</v>
      </c>
      <c r="GG213" s="478">
        <f t="shared" si="237"/>
        <v>-6.9789284636427427</v>
      </c>
      <c r="GH213" s="478">
        <f t="shared" si="237"/>
        <v>-6.9765569815787289</v>
      </c>
      <c r="GI213" s="478">
        <f t="shared" si="237"/>
        <v>-6.9667163934495333</v>
      </c>
      <c r="GJ213" s="478">
        <f t="shared" si="237"/>
        <v>-6.9496827348766415</v>
      </c>
      <c r="GK213" s="478">
        <f t="shared" si="237"/>
        <v>-6.9257320414814929</v>
      </c>
      <c r="GL213" s="478">
        <f t="shared" si="238"/>
        <v>-6.8951403488856231</v>
      </c>
      <c r="GM213" s="478">
        <f t="shared" si="238"/>
        <v>-6.8581836927104565</v>
      </c>
      <c r="GN213" s="478">
        <f t="shared" si="238"/>
        <v>-6.8151381085775222</v>
      </c>
      <c r="GO213" s="478">
        <f t="shared" si="238"/>
        <v>-6.7662796321082688</v>
      </c>
      <c r="GP213" s="478">
        <f t="shared" si="238"/>
        <v>-6.7118842989241951</v>
      </c>
      <c r="GQ213" s="478">
        <f t="shared" si="238"/>
        <v>-6.6522281446467666</v>
      </c>
      <c r="GR213" s="478">
        <f t="shared" si="238"/>
        <v>-6.5875872048974982</v>
      </c>
      <c r="GS213" s="478">
        <f t="shared" si="238"/>
        <v>-6.5182375152978347</v>
      </c>
      <c r="GT213" s="478">
        <f t="shared" si="238"/>
        <v>-6.4444551114692752</v>
      </c>
      <c r="GU213" s="478">
        <f t="shared" si="238"/>
        <v>-6.3665160290332912</v>
      </c>
      <c r="GV213" s="478">
        <f t="shared" si="239"/>
        <v>-6.2846963036113959</v>
      </c>
      <c r="GW213" s="478">
        <f t="shared" si="239"/>
        <v>-6.1992719708250066</v>
      </c>
      <c r="GX213" s="478">
        <f t="shared" si="239"/>
        <v>-6.1105190662956641</v>
      </c>
      <c r="GY213" s="478">
        <f t="shared" si="239"/>
        <v>-6.0187136256448062</v>
      </c>
      <c r="GZ213" s="478">
        <f t="shared" si="239"/>
        <v>-5.924131684493954</v>
      </c>
      <c r="HA213" s="478">
        <f t="shared" si="239"/>
        <v>-5.8270492784645729</v>
      </c>
      <c r="HB213" s="478">
        <f t="shared" si="239"/>
        <v>-5.7277424431781272</v>
      </c>
      <c r="HC213" s="478">
        <f t="shared" si="239"/>
        <v>-5.626487214256132</v>
      </c>
      <c r="HD213" s="478">
        <f t="shared" si="239"/>
        <v>-5.5235596273200231</v>
      </c>
      <c r="HE213" s="478">
        <f t="shared" si="239"/>
        <v>-5.419235717991322</v>
      </c>
      <c r="HF213" s="478">
        <f t="shared" si="240"/>
        <v>-5.3137915218914928</v>
      </c>
      <c r="HG213" s="478">
        <f t="shared" si="240"/>
        <v>-5.2075030746420277</v>
      </c>
      <c r="HH213" s="478">
        <f t="shared" si="240"/>
        <v>-5.1006464118643828</v>
      </c>
      <c r="HI213" s="478">
        <f t="shared" si="240"/>
        <v>-4.9934975691800823</v>
      </c>
      <c r="HJ213" s="478">
        <f t="shared" si="240"/>
        <v>-4.8863325822105441</v>
      </c>
      <c r="HK213" s="478">
        <f t="shared" si="240"/>
        <v>-4.7794274865773074</v>
      </c>
      <c r="HL213" s="479">
        <f t="shared" si="240"/>
        <v>-4.6730583179018215</v>
      </c>
      <c r="HN213" s="477">
        <f t="shared" si="217"/>
        <v>109.01618135084048</v>
      </c>
      <c r="HO213" s="479">
        <f t="shared" si="218"/>
        <v>4.2666666666666666</v>
      </c>
    </row>
    <row r="214" spans="3:223" x14ac:dyDescent="0.3">
      <c r="C214" s="476">
        <f t="shared" si="216"/>
        <v>4.325925925925926</v>
      </c>
      <c r="D214" s="477">
        <f t="shared" si="219"/>
        <v>0</v>
      </c>
      <c r="E214" s="478">
        <f t="shared" si="219"/>
        <v>0</v>
      </c>
      <c r="F214" s="478">
        <f t="shared" si="219"/>
        <v>0</v>
      </c>
      <c r="G214" s="478">
        <f t="shared" si="219"/>
        <v>0</v>
      </c>
      <c r="H214" s="478">
        <f t="shared" si="219"/>
        <v>0</v>
      </c>
      <c r="I214" s="478">
        <f t="shared" si="219"/>
        <v>0</v>
      </c>
      <c r="J214" s="478">
        <f t="shared" si="219"/>
        <v>0</v>
      </c>
      <c r="K214" s="478">
        <f t="shared" si="219"/>
        <v>0</v>
      </c>
      <c r="L214" s="478">
        <f t="shared" si="219"/>
        <v>0</v>
      </c>
      <c r="M214" s="478">
        <f t="shared" si="219"/>
        <v>0</v>
      </c>
      <c r="N214" s="478">
        <f t="shared" si="220"/>
        <v>0</v>
      </c>
      <c r="O214" s="478">
        <f t="shared" si="220"/>
        <v>0</v>
      </c>
      <c r="P214" s="478">
        <f t="shared" si="220"/>
        <v>0</v>
      </c>
      <c r="Q214" s="478">
        <f t="shared" si="220"/>
        <v>0</v>
      </c>
      <c r="R214" s="478">
        <f t="shared" si="220"/>
        <v>0</v>
      </c>
      <c r="S214" s="478">
        <f t="shared" si="220"/>
        <v>0</v>
      </c>
      <c r="T214" s="478">
        <f t="shared" si="220"/>
        <v>0</v>
      </c>
      <c r="U214" s="478">
        <f t="shared" si="220"/>
        <v>0</v>
      </c>
      <c r="V214" s="478">
        <f t="shared" si="220"/>
        <v>0</v>
      </c>
      <c r="W214" s="478">
        <f t="shared" si="220"/>
        <v>0</v>
      </c>
      <c r="X214" s="478">
        <f t="shared" si="221"/>
        <v>0</v>
      </c>
      <c r="Y214" s="478">
        <f t="shared" si="221"/>
        <v>0</v>
      </c>
      <c r="Z214" s="478">
        <f t="shared" si="221"/>
        <v>0</v>
      </c>
      <c r="AA214" s="478">
        <f t="shared" si="221"/>
        <v>0</v>
      </c>
      <c r="AB214" s="478">
        <f t="shared" si="221"/>
        <v>0</v>
      </c>
      <c r="AC214" s="478">
        <f t="shared" si="221"/>
        <v>0</v>
      </c>
      <c r="AD214" s="478">
        <f t="shared" si="221"/>
        <v>0</v>
      </c>
      <c r="AE214" s="478">
        <f t="shared" si="221"/>
        <v>0</v>
      </c>
      <c r="AF214" s="478">
        <f t="shared" si="221"/>
        <v>0</v>
      </c>
      <c r="AG214" s="478">
        <f t="shared" si="221"/>
        <v>0</v>
      </c>
      <c r="AH214" s="478">
        <f t="shared" si="222"/>
        <v>0</v>
      </c>
      <c r="AI214" s="478">
        <f t="shared" si="222"/>
        <v>0</v>
      </c>
      <c r="AJ214" s="478">
        <f t="shared" si="222"/>
        <v>0</v>
      </c>
      <c r="AK214" s="478">
        <f t="shared" si="222"/>
        <v>0</v>
      </c>
      <c r="AL214" s="478">
        <f t="shared" si="222"/>
        <v>0</v>
      </c>
      <c r="AM214" s="478">
        <f t="shared" si="222"/>
        <v>0</v>
      </c>
      <c r="AN214" s="478">
        <f t="shared" si="222"/>
        <v>0</v>
      </c>
      <c r="AO214" s="478">
        <f t="shared" si="222"/>
        <v>0</v>
      </c>
      <c r="AP214" s="478">
        <f t="shared" si="222"/>
        <v>0</v>
      </c>
      <c r="AQ214" s="478">
        <f t="shared" si="222"/>
        <v>0</v>
      </c>
      <c r="AR214" s="478">
        <f t="shared" si="223"/>
        <v>0</v>
      </c>
      <c r="AS214" s="478">
        <f t="shared" si="223"/>
        <v>0</v>
      </c>
      <c r="AT214" s="478">
        <f t="shared" si="223"/>
        <v>0</v>
      </c>
      <c r="AU214" s="478">
        <f t="shared" si="223"/>
        <v>0</v>
      </c>
      <c r="AV214" s="478">
        <f t="shared" si="223"/>
        <v>0</v>
      </c>
      <c r="AW214" s="478">
        <f t="shared" si="223"/>
        <v>0</v>
      </c>
      <c r="AX214" s="478">
        <f t="shared" si="223"/>
        <v>0</v>
      </c>
      <c r="AY214" s="478">
        <f t="shared" si="223"/>
        <v>0</v>
      </c>
      <c r="AZ214" s="478">
        <f t="shared" si="223"/>
        <v>0</v>
      </c>
      <c r="BA214" s="478">
        <f t="shared" si="223"/>
        <v>0</v>
      </c>
      <c r="BB214" s="478">
        <f t="shared" si="224"/>
        <v>0</v>
      </c>
      <c r="BC214" s="478">
        <f t="shared" si="224"/>
        <v>0</v>
      </c>
      <c r="BD214" s="478">
        <f t="shared" si="224"/>
        <v>0</v>
      </c>
      <c r="BE214" s="478">
        <f t="shared" si="224"/>
        <v>0</v>
      </c>
      <c r="BF214" s="478">
        <f t="shared" si="224"/>
        <v>0</v>
      </c>
      <c r="BG214" s="478">
        <f t="shared" si="224"/>
        <v>0</v>
      </c>
      <c r="BH214" s="478">
        <f t="shared" si="224"/>
        <v>0</v>
      </c>
      <c r="BI214" s="478">
        <f t="shared" si="224"/>
        <v>0</v>
      </c>
      <c r="BJ214" s="478">
        <f t="shared" si="224"/>
        <v>0</v>
      </c>
      <c r="BK214" s="478">
        <f t="shared" si="224"/>
        <v>0</v>
      </c>
      <c r="BL214" s="478">
        <f t="shared" si="225"/>
        <v>0</v>
      </c>
      <c r="BM214" s="478">
        <f t="shared" si="225"/>
        <v>0</v>
      </c>
      <c r="BN214" s="478">
        <f t="shared" si="225"/>
        <v>0</v>
      </c>
      <c r="BO214" s="478">
        <f t="shared" si="225"/>
        <v>0</v>
      </c>
      <c r="BP214" s="478">
        <f t="shared" si="225"/>
        <v>0</v>
      </c>
      <c r="BQ214" s="478">
        <f t="shared" si="225"/>
        <v>0</v>
      </c>
      <c r="BR214" s="478">
        <f t="shared" si="225"/>
        <v>0</v>
      </c>
      <c r="BS214" s="478">
        <f t="shared" si="225"/>
        <v>0</v>
      </c>
      <c r="BT214" s="478">
        <f t="shared" si="225"/>
        <v>0</v>
      </c>
      <c r="BU214" s="478">
        <f t="shared" si="225"/>
        <v>0</v>
      </c>
      <c r="BV214" s="478">
        <f t="shared" si="226"/>
        <v>0</v>
      </c>
      <c r="BW214" s="478">
        <f t="shared" si="226"/>
        <v>0</v>
      </c>
      <c r="BX214" s="478">
        <f t="shared" si="226"/>
        <v>0</v>
      </c>
      <c r="BY214" s="478">
        <f t="shared" si="226"/>
        <v>111.57995035753052</v>
      </c>
      <c r="BZ214" s="478">
        <f t="shared" si="226"/>
        <v>108.96445464044822</v>
      </c>
      <c r="CA214" s="478">
        <f t="shared" si="226"/>
        <v>106.38715296074255</v>
      </c>
      <c r="CB214" s="478">
        <f t="shared" si="226"/>
        <v>103.84777378490182</v>
      </c>
      <c r="CC214" s="478">
        <f t="shared" si="226"/>
        <v>101.34604557941475</v>
      </c>
      <c r="CD214" s="478">
        <f t="shared" si="226"/>
        <v>98.88169681076964</v>
      </c>
      <c r="CE214" s="478">
        <f t="shared" si="226"/>
        <v>96.454455945455635</v>
      </c>
      <c r="CF214" s="478">
        <f t="shared" si="227"/>
        <v>94.064051449960616</v>
      </c>
      <c r="CG214" s="478">
        <f t="shared" si="227"/>
        <v>91.710211790773457</v>
      </c>
      <c r="CH214" s="478">
        <f t="shared" si="227"/>
        <v>89.392665434382579</v>
      </c>
      <c r="CI214" s="478">
        <f t="shared" si="227"/>
        <v>87.111140847276758</v>
      </c>
      <c r="CJ214" s="478">
        <f t="shared" si="227"/>
        <v>84.865366495944443</v>
      </c>
      <c r="CK214" s="478">
        <f t="shared" si="227"/>
        <v>82.655070846874068</v>
      </c>
      <c r="CL214" s="478">
        <f t="shared" si="227"/>
        <v>80.479982366554395</v>
      </c>
      <c r="CM214" s="478">
        <f t="shared" si="227"/>
        <v>78.339829521473817</v>
      </c>
      <c r="CN214" s="478">
        <f t="shared" si="227"/>
        <v>76.234340778120867</v>
      </c>
      <c r="CO214" s="478">
        <f t="shared" si="227"/>
        <v>74.163244602984193</v>
      </c>
      <c r="CP214" s="478">
        <f t="shared" si="228"/>
        <v>72.126269462552386</v>
      </c>
      <c r="CQ214" s="478">
        <f t="shared" si="228"/>
        <v>70.12314382331391</v>
      </c>
      <c r="CR214" s="478">
        <f t="shared" si="228"/>
        <v>68.15359615175727</v>
      </c>
      <c r="CS214" s="478">
        <f t="shared" si="228"/>
        <v>66.217354914371043</v>
      </c>
      <c r="CT214" s="478">
        <f t="shared" si="228"/>
        <v>64.314148577643891</v>
      </c>
      <c r="CU214" s="478">
        <f t="shared" si="228"/>
        <v>62.443705608064377</v>
      </c>
      <c r="CV214" s="478">
        <f t="shared" si="228"/>
        <v>60.605754472120978</v>
      </c>
      <c r="CW214" s="478">
        <f t="shared" si="228"/>
        <v>58.800023636302186</v>
      </c>
      <c r="CX214" s="478">
        <f t="shared" si="228"/>
        <v>57.026241567096591</v>
      </c>
      <c r="CY214" s="478">
        <f t="shared" si="228"/>
        <v>55.284136730992806</v>
      </c>
      <c r="CZ214" s="478">
        <f t="shared" si="229"/>
        <v>53.573437594479316</v>
      </c>
      <c r="DA214" s="478">
        <f t="shared" si="229"/>
        <v>51.893872624044761</v>
      </c>
      <c r="DB214" s="478">
        <f t="shared" si="229"/>
        <v>50.24517028617764</v>
      </c>
      <c r="DC214" s="478">
        <f t="shared" si="229"/>
        <v>48.62705904736648</v>
      </c>
      <c r="DD214" s="478">
        <f t="shared" si="229"/>
        <v>47.039267374099886</v>
      </c>
      <c r="DE214" s="478">
        <f t="shared" si="229"/>
        <v>45.481523732866471</v>
      </c>
      <c r="DF214" s="478">
        <f t="shared" si="229"/>
        <v>43.953556590154562</v>
      </c>
      <c r="DG214" s="478">
        <f t="shared" si="229"/>
        <v>42.45509441245288</v>
      </c>
      <c r="DH214" s="478">
        <f t="shared" si="229"/>
        <v>40.985865666249957</v>
      </c>
      <c r="DI214" s="478">
        <f t="shared" si="229"/>
        <v>39.545598818034435</v>
      </c>
      <c r="DJ214" s="478">
        <f t="shared" si="230"/>
        <v>38.134022334294755</v>
      </c>
      <c r="DK214" s="478">
        <f t="shared" si="230"/>
        <v>36.750864681519403</v>
      </c>
      <c r="DL214" s="478">
        <f t="shared" si="230"/>
        <v>35.395854326197025</v>
      </c>
      <c r="DM214" s="478">
        <f t="shared" si="230"/>
        <v>34.068719734816277</v>
      </c>
      <c r="DN214" s="478">
        <f t="shared" si="230"/>
        <v>32.769189373865466</v>
      </c>
      <c r="DO214" s="478">
        <f t="shared" si="230"/>
        <v>31.496991709833466</v>
      </c>
      <c r="DP214" s="478">
        <f t="shared" si="230"/>
        <v>30.251855209208422</v>
      </c>
      <c r="DQ214" s="478">
        <f t="shared" si="230"/>
        <v>29.033508338479301</v>
      </c>
      <c r="DR214" s="478">
        <f t="shared" si="230"/>
        <v>27.84167956413437</v>
      </c>
      <c r="DS214" s="478">
        <f t="shared" si="230"/>
        <v>26.676097352662293</v>
      </c>
      <c r="DT214" s="478">
        <f t="shared" si="231"/>
        <v>25.536490170551755</v>
      </c>
      <c r="DU214" s="478">
        <f t="shared" si="231"/>
        <v>24.422586484290964</v>
      </c>
      <c r="DV214" s="478">
        <f t="shared" si="231"/>
        <v>23.334114760368717</v>
      </c>
      <c r="DW214" s="478">
        <f t="shared" si="231"/>
        <v>22.270803465273584</v>
      </c>
      <c r="DX214" s="478">
        <f t="shared" si="231"/>
        <v>21.232381065493986</v>
      </c>
      <c r="DY214" s="478">
        <f t="shared" si="231"/>
        <v>20.218576027518537</v>
      </c>
      <c r="DZ214" s="478">
        <f t="shared" si="231"/>
        <v>19.229116817835781</v>
      </c>
      <c r="EA214" s="478">
        <f t="shared" si="231"/>
        <v>18.263731902934445</v>
      </c>
      <c r="EB214" s="478">
        <f t="shared" si="231"/>
        <v>17.322149749302827</v>
      </c>
      <c r="EC214" s="478">
        <f t="shared" si="231"/>
        <v>16.40409882342961</v>
      </c>
      <c r="ED214" s="478">
        <f t="shared" si="232"/>
        <v>15.509307591803378</v>
      </c>
      <c r="EE214" s="478">
        <f t="shared" si="232"/>
        <v>14.637504520912564</v>
      </c>
      <c r="EF214" s="478">
        <f t="shared" si="232"/>
        <v>13.788418077245719</v>
      </c>
      <c r="EG214" s="478">
        <f t="shared" si="232"/>
        <v>12.961776727291515</v>
      </c>
      <c r="EH214" s="478">
        <f t="shared" si="232"/>
        <v>12.157308937538399</v>
      </c>
      <c r="EI214" s="478">
        <f t="shared" si="232"/>
        <v>11.374743174475135</v>
      </c>
      <c r="EJ214" s="478">
        <f t="shared" si="232"/>
        <v>10.613807904589937</v>
      </c>
      <c r="EK214" s="478">
        <f t="shared" si="232"/>
        <v>9.874231594371615</v>
      </c>
      <c r="EL214" s="478">
        <f t="shared" si="232"/>
        <v>9.1557427103086315</v>
      </c>
      <c r="EM214" s="478">
        <f t="shared" si="232"/>
        <v>8.4580697188895471</v>
      </c>
      <c r="EN214" s="478">
        <f t="shared" si="233"/>
        <v>7.7809410866029474</v>
      </c>
      <c r="EO214" s="478">
        <f t="shared" si="233"/>
        <v>7.1240852799373293</v>
      </c>
      <c r="EP214" s="478">
        <f t="shared" si="233"/>
        <v>6.4872307653812751</v>
      </c>
      <c r="EQ214" s="478">
        <f t="shared" si="233"/>
        <v>5.8701060094233348</v>
      </c>
      <c r="ER214" s="478">
        <f t="shared" si="233"/>
        <v>5.2724394785521209</v>
      </c>
      <c r="ES214" s="478">
        <f t="shared" si="233"/>
        <v>4.6939596392560681</v>
      </c>
      <c r="ET214" s="478">
        <f t="shared" si="233"/>
        <v>4.1343949580238686</v>
      </c>
      <c r="EU214" s="478">
        <f t="shared" si="233"/>
        <v>3.5934739013439074</v>
      </c>
      <c r="EV214" s="478">
        <f t="shared" si="233"/>
        <v>3.0709249357048787</v>
      </c>
      <c r="EW214" s="478">
        <f t="shared" si="233"/>
        <v>2.5664765275952757</v>
      </c>
      <c r="EX214" s="478">
        <f t="shared" si="234"/>
        <v>2.0798571435036379</v>
      </c>
      <c r="EY214" s="478">
        <f t="shared" si="234"/>
        <v>1.6107952499185796</v>
      </c>
      <c r="EZ214" s="478">
        <f t="shared" si="234"/>
        <v>1.1590193133285993</v>
      </c>
      <c r="FA214" s="478">
        <f t="shared" si="234"/>
        <v>0.72425780022227926</v>
      </c>
      <c r="FB214" s="478">
        <f t="shared" si="234"/>
        <v>0.30623917708816784</v>
      </c>
      <c r="FC214" s="478">
        <f t="shared" si="234"/>
        <v>-9.530808958516257E-2</v>
      </c>
      <c r="FD214" s="478">
        <f t="shared" si="234"/>
        <v>-0.48065553330924793</v>
      </c>
      <c r="FE214" s="478">
        <f t="shared" si="234"/>
        <v>-0.85007468759543592</v>
      </c>
      <c r="FF214" s="478">
        <f t="shared" si="234"/>
        <v>-1.2038370859552385</v>
      </c>
      <c r="FG214" s="478">
        <f t="shared" si="234"/>
        <v>-1.5422142619000319</v>
      </c>
      <c r="FH214" s="478">
        <f t="shared" si="235"/>
        <v>-1.8654777489413208</v>
      </c>
      <c r="FI214" s="478">
        <f t="shared" si="235"/>
        <v>-2.1738990805905658</v>
      </c>
      <c r="FJ214" s="478">
        <f t="shared" si="235"/>
        <v>-2.4677497903591323</v>
      </c>
      <c r="FK214" s="478">
        <f t="shared" si="235"/>
        <v>-2.7473014117585262</v>
      </c>
      <c r="FL214" s="478">
        <f t="shared" si="235"/>
        <v>-3.0128254783002042</v>
      </c>
      <c r="FM214" s="478">
        <f t="shared" si="235"/>
        <v>-3.2645935234956118</v>
      </c>
      <c r="FN214" s="478">
        <f t="shared" si="235"/>
        <v>-3.5028770808561411</v>
      </c>
      <c r="FO214" s="478">
        <f t="shared" si="235"/>
        <v>-3.7279476838932957</v>
      </c>
      <c r="FP214" s="478">
        <f t="shared" si="235"/>
        <v>-3.9400768661185084</v>
      </c>
      <c r="FQ214" s="478">
        <f t="shared" si="235"/>
        <v>-4.139536161043214</v>
      </c>
      <c r="FR214" s="478">
        <f t="shared" si="236"/>
        <v>-4.3265971021788818</v>
      </c>
      <c r="FS214" s="478">
        <f t="shared" si="236"/>
        <v>-4.5015312230369053</v>
      </c>
      <c r="FT214" s="478">
        <f t="shared" si="236"/>
        <v>-4.6646100571287645</v>
      </c>
      <c r="FU214" s="478">
        <f t="shared" si="236"/>
        <v>-4.8161051379659625</v>
      </c>
      <c r="FV214" s="478">
        <f t="shared" si="236"/>
        <v>-4.9562879990598585</v>
      </c>
      <c r="FW214" s="478">
        <f t="shared" si="236"/>
        <v>-5.0854301739219343</v>
      </c>
      <c r="FX214" s="478">
        <f t="shared" si="236"/>
        <v>-5.2038031960636673</v>
      </c>
      <c r="FY214" s="478">
        <f t="shared" si="236"/>
        <v>-5.3116785989964557</v>
      </c>
      <c r="FZ214" s="478">
        <f t="shared" si="236"/>
        <v>-5.4093279162317698</v>
      </c>
      <c r="GA214" s="478">
        <f t="shared" si="236"/>
        <v>-5.4970226812810257</v>
      </c>
      <c r="GB214" s="478">
        <f t="shared" si="237"/>
        <v>-5.5750344276557238</v>
      </c>
      <c r="GC214" s="478">
        <f t="shared" si="237"/>
        <v>-5.643634688867273</v>
      </c>
      <c r="GD214" s="478">
        <f t="shared" si="237"/>
        <v>-5.703094998427142</v>
      </c>
      <c r="GE214" s="478">
        <f t="shared" si="237"/>
        <v>-5.7536868898467395</v>
      </c>
      <c r="GF214" s="478">
        <f t="shared" si="237"/>
        <v>-5.7956818966375669</v>
      </c>
      <c r="GG214" s="478">
        <f t="shared" si="237"/>
        <v>-5.829351552311036</v>
      </c>
      <c r="GH214" s="478">
        <f t="shared" si="237"/>
        <v>-5.8549673903785946</v>
      </c>
      <c r="GI214" s="478">
        <f t="shared" si="237"/>
        <v>-5.872800944351698</v>
      </c>
      <c r="GJ214" s="478">
        <f t="shared" si="237"/>
        <v>-5.8831237477418012</v>
      </c>
      <c r="GK214" s="478">
        <f t="shared" si="237"/>
        <v>-5.8862073340603276</v>
      </c>
      <c r="GL214" s="478">
        <f t="shared" si="238"/>
        <v>-5.8823232368187677</v>
      </c>
      <c r="GM214" s="478">
        <f t="shared" si="238"/>
        <v>-5.8717429895285012</v>
      </c>
      <c r="GN214" s="478">
        <f t="shared" si="238"/>
        <v>-5.8547381257010267</v>
      </c>
      <c r="GO214" s="478">
        <f t="shared" si="238"/>
        <v>-5.8315801788477621</v>
      </c>
      <c r="GP214" s="478">
        <f t="shared" si="238"/>
        <v>-5.802540682480176</v>
      </c>
      <c r="GQ214" s="478">
        <f t="shared" si="238"/>
        <v>-5.7678911701096958</v>
      </c>
      <c r="GR214" s="478">
        <f t="shared" si="238"/>
        <v>-5.7279031752477989</v>
      </c>
      <c r="GS214" s="478">
        <f t="shared" si="238"/>
        <v>-5.6828482314059068</v>
      </c>
      <c r="GT214" s="478">
        <f t="shared" si="238"/>
        <v>-5.6329978720954665</v>
      </c>
      <c r="GU214" s="478">
        <f t="shared" si="238"/>
        <v>-5.5786236308279333</v>
      </c>
      <c r="GV214" s="478">
        <f t="shared" si="239"/>
        <v>-5.5199970411147685</v>
      </c>
      <c r="GW214" s="478">
        <f t="shared" si="239"/>
        <v>-5.4573896364673731</v>
      </c>
      <c r="GX214" s="478">
        <f t="shared" si="239"/>
        <v>-5.3910729503972359</v>
      </c>
      <c r="GY214" s="478">
        <f t="shared" si="239"/>
        <v>-5.3213185164157784</v>
      </c>
      <c r="GZ214" s="478">
        <f t="shared" si="239"/>
        <v>-5.2483978680344769</v>
      </c>
      <c r="HA214" s="478">
        <f t="shared" si="239"/>
        <v>-5.1725825387647664</v>
      </c>
      <c r="HB214" s="478">
        <f t="shared" si="239"/>
        <v>-5.0941440621180663</v>
      </c>
      <c r="HC214" s="478">
        <f t="shared" si="239"/>
        <v>-5.013353971605861</v>
      </c>
      <c r="HD214" s="478">
        <f t="shared" si="239"/>
        <v>-4.9304838007395704</v>
      </c>
      <c r="HE214" s="478">
        <f t="shared" si="239"/>
        <v>-4.8458050830306565</v>
      </c>
      <c r="HF214" s="478">
        <f t="shared" si="240"/>
        <v>-4.7595893519905603</v>
      </c>
      <c r="HG214" s="478">
        <f t="shared" si="240"/>
        <v>-4.6721081411307432</v>
      </c>
      <c r="HH214" s="478">
        <f t="shared" si="240"/>
        <v>-4.5836329839626169</v>
      </c>
      <c r="HI214" s="478">
        <f t="shared" si="240"/>
        <v>-4.4944354139976816</v>
      </c>
      <c r="HJ214" s="478">
        <f t="shared" si="240"/>
        <v>-4.4047869647473181</v>
      </c>
      <c r="HK214" s="478">
        <f t="shared" si="240"/>
        <v>-4.3149591697230276</v>
      </c>
      <c r="HL214" s="479">
        <f t="shared" si="240"/>
        <v>-4.2252235624362289</v>
      </c>
      <c r="HN214" s="477">
        <f t="shared" si="217"/>
        <v>111.57995035753052</v>
      </c>
      <c r="HO214" s="479">
        <f t="shared" si="218"/>
        <v>4.325925925925926</v>
      </c>
    </row>
    <row r="215" spans="3:223" x14ac:dyDescent="0.3">
      <c r="C215" s="476">
        <f t="shared" si="216"/>
        <v>4.3851851851851853</v>
      </c>
      <c r="D215" s="477">
        <f t="shared" si="219"/>
        <v>0</v>
      </c>
      <c r="E215" s="478">
        <f t="shared" si="219"/>
        <v>0</v>
      </c>
      <c r="F215" s="478">
        <f t="shared" si="219"/>
        <v>0</v>
      </c>
      <c r="G215" s="478">
        <f t="shared" si="219"/>
        <v>0</v>
      </c>
      <c r="H215" s="478">
        <f t="shared" si="219"/>
        <v>0</v>
      </c>
      <c r="I215" s="478">
        <f t="shared" si="219"/>
        <v>0</v>
      </c>
      <c r="J215" s="478">
        <f t="shared" si="219"/>
        <v>0</v>
      </c>
      <c r="K215" s="478">
        <f t="shared" si="219"/>
        <v>0</v>
      </c>
      <c r="L215" s="478">
        <f t="shared" si="219"/>
        <v>0</v>
      </c>
      <c r="M215" s="478">
        <f t="shared" si="219"/>
        <v>0</v>
      </c>
      <c r="N215" s="478">
        <f t="shared" si="220"/>
        <v>0</v>
      </c>
      <c r="O215" s="478">
        <f t="shared" si="220"/>
        <v>0</v>
      </c>
      <c r="P215" s="478">
        <f t="shared" si="220"/>
        <v>0</v>
      </c>
      <c r="Q215" s="478">
        <f t="shared" si="220"/>
        <v>0</v>
      </c>
      <c r="R215" s="478">
        <f t="shared" si="220"/>
        <v>0</v>
      </c>
      <c r="S215" s="478">
        <f t="shared" si="220"/>
        <v>0</v>
      </c>
      <c r="T215" s="478">
        <f t="shared" si="220"/>
        <v>0</v>
      </c>
      <c r="U215" s="478">
        <f t="shared" si="220"/>
        <v>0</v>
      </c>
      <c r="V215" s="478">
        <f t="shared" si="220"/>
        <v>0</v>
      </c>
      <c r="W215" s="478">
        <f t="shared" si="220"/>
        <v>0</v>
      </c>
      <c r="X215" s="478">
        <f t="shared" si="221"/>
        <v>0</v>
      </c>
      <c r="Y215" s="478">
        <f t="shared" si="221"/>
        <v>0</v>
      </c>
      <c r="Z215" s="478">
        <f t="shared" si="221"/>
        <v>0</v>
      </c>
      <c r="AA215" s="478">
        <f t="shared" si="221"/>
        <v>0</v>
      </c>
      <c r="AB215" s="478">
        <f t="shared" si="221"/>
        <v>0</v>
      </c>
      <c r="AC215" s="478">
        <f t="shared" si="221"/>
        <v>0</v>
      </c>
      <c r="AD215" s="478">
        <f t="shared" si="221"/>
        <v>0</v>
      </c>
      <c r="AE215" s="478">
        <f t="shared" si="221"/>
        <v>0</v>
      </c>
      <c r="AF215" s="478">
        <f t="shared" si="221"/>
        <v>0</v>
      </c>
      <c r="AG215" s="478">
        <f t="shared" si="221"/>
        <v>0</v>
      </c>
      <c r="AH215" s="478">
        <f t="shared" si="222"/>
        <v>0</v>
      </c>
      <c r="AI215" s="478">
        <f t="shared" si="222"/>
        <v>0</v>
      </c>
      <c r="AJ215" s="478">
        <f t="shared" si="222"/>
        <v>0</v>
      </c>
      <c r="AK215" s="478">
        <f t="shared" si="222"/>
        <v>0</v>
      </c>
      <c r="AL215" s="478">
        <f t="shared" si="222"/>
        <v>0</v>
      </c>
      <c r="AM215" s="478">
        <f t="shared" si="222"/>
        <v>0</v>
      </c>
      <c r="AN215" s="478">
        <f t="shared" si="222"/>
        <v>0</v>
      </c>
      <c r="AO215" s="478">
        <f t="shared" si="222"/>
        <v>0</v>
      </c>
      <c r="AP215" s="478">
        <f t="shared" si="222"/>
        <v>0</v>
      </c>
      <c r="AQ215" s="478">
        <f t="shared" si="222"/>
        <v>0</v>
      </c>
      <c r="AR215" s="478">
        <f t="shared" si="223"/>
        <v>0</v>
      </c>
      <c r="AS215" s="478">
        <f t="shared" si="223"/>
        <v>0</v>
      </c>
      <c r="AT215" s="478">
        <f t="shared" si="223"/>
        <v>0</v>
      </c>
      <c r="AU215" s="478">
        <f t="shared" si="223"/>
        <v>0</v>
      </c>
      <c r="AV215" s="478">
        <f t="shared" si="223"/>
        <v>0</v>
      </c>
      <c r="AW215" s="478">
        <f t="shared" si="223"/>
        <v>0</v>
      </c>
      <c r="AX215" s="478">
        <f t="shared" si="223"/>
        <v>0</v>
      </c>
      <c r="AY215" s="478">
        <f t="shared" si="223"/>
        <v>0</v>
      </c>
      <c r="AZ215" s="478">
        <f t="shared" si="223"/>
        <v>0</v>
      </c>
      <c r="BA215" s="478">
        <f t="shared" si="223"/>
        <v>0</v>
      </c>
      <c r="BB215" s="478">
        <f t="shared" si="224"/>
        <v>0</v>
      </c>
      <c r="BC215" s="478">
        <f t="shared" si="224"/>
        <v>0</v>
      </c>
      <c r="BD215" s="478">
        <f t="shared" si="224"/>
        <v>0</v>
      </c>
      <c r="BE215" s="478">
        <f t="shared" si="224"/>
        <v>0</v>
      </c>
      <c r="BF215" s="478">
        <f t="shared" si="224"/>
        <v>0</v>
      </c>
      <c r="BG215" s="478">
        <f t="shared" si="224"/>
        <v>0</v>
      </c>
      <c r="BH215" s="478">
        <f t="shared" si="224"/>
        <v>0</v>
      </c>
      <c r="BI215" s="478">
        <f t="shared" si="224"/>
        <v>0</v>
      </c>
      <c r="BJ215" s="478">
        <f t="shared" si="224"/>
        <v>0</v>
      </c>
      <c r="BK215" s="478">
        <f t="shared" si="224"/>
        <v>0</v>
      </c>
      <c r="BL215" s="478">
        <f t="shared" si="225"/>
        <v>0</v>
      </c>
      <c r="BM215" s="478">
        <f t="shared" si="225"/>
        <v>0</v>
      </c>
      <c r="BN215" s="478">
        <f t="shared" si="225"/>
        <v>0</v>
      </c>
      <c r="BO215" s="478">
        <f t="shared" si="225"/>
        <v>0</v>
      </c>
      <c r="BP215" s="478">
        <f t="shared" si="225"/>
        <v>0</v>
      </c>
      <c r="BQ215" s="478">
        <f t="shared" si="225"/>
        <v>0</v>
      </c>
      <c r="BR215" s="478">
        <f t="shared" si="225"/>
        <v>0</v>
      </c>
      <c r="BS215" s="478">
        <f t="shared" si="225"/>
        <v>0</v>
      </c>
      <c r="BT215" s="478">
        <f t="shared" si="225"/>
        <v>0</v>
      </c>
      <c r="BU215" s="478">
        <f t="shared" si="225"/>
        <v>0</v>
      </c>
      <c r="BV215" s="478">
        <f t="shared" si="226"/>
        <v>0</v>
      </c>
      <c r="BW215" s="478">
        <f t="shared" si="226"/>
        <v>0</v>
      </c>
      <c r="BX215" s="478">
        <f t="shared" si="226"/>
        <v>0</v>
      </c>
      <c r="BY215" s="478">
        <f t="shared" si="226"/>
        <v>0</v>
      </c>
      <c r="BZ215" s="478">
        <f t="shared" si="226"/>
        <v>114.11323268128942</v>
      </c>
      <c r="CA215" s="478">
        <f t="shared" si="226"/>
        <v>111.50116603617735</v>
      </c>
      <c r="CB215" s="478">
        <f t="shared" si="226"/>
        <v>108.92683533874563</v>
      </c>
      <c r="CC215" s="478">
        <f t="shared" si="226"/>
        <v>106.38997355759312</v>
      </c>
      <c r="CD215" s="478">
        <f t="shared" si="226"/>
        <v>103.89031366131807</v>
      </c>
      <c r="CE215" s="478">
        <f t="shared" si="226"/>
        <v>101.42758861851965</v>
      </c>
      <c r="CF215" s="478">
        <f t="shared" si="227"/>
        <v>99.001531397795858</v>
      </c>
      <c r="CG215" s="478">
        <f t="shared" si="227"/>
        <v>96.611874967745479</v>
      </c>
      <c r="CH215" s="478">
        <f t="shared" si="227"/>
        <v>94.258352296967061</v>
      </c>
      <c r="CI215" s="478">
        <f t="shared" si="227"/>
        <v>91.940696354059455</v>
      </c>
      <c r="CJ215" s="478">
        <f t="shared" si="227"/>
        <v>89.658640107621011</v>
      </c>
      <c r="CK215" s="478">
        <f t="shared" si="227"/>
        <v>87.411916526250351</v>
      </c>
      <c r="CL215" s="478">
        <f t="shared" si="227"/>
        <v>85.200258578546084</v>
      </c>
      <c r="CM215" s="478">
        <f t="shared" si="227"/>
        <v>83.02339923310673</v>
      </c>
      <c r="CN215" s="478">
        <f t="shared" si="227"/>
        <v>80.881071458530954</v>
      </c>
      <c r="CO215" s="478">
        <f t="shared" si="227"/>
        <v>78.773008223417364</v>
      </c>
      <c r="CP215" s="478">
        <f t="shared" si="228"/>
        <v>76.698942496364509</v>
      </c>
      <c r="CQ215" s="478">
        <f t="shared" si="228"/>
        <v>74.658607245970984</v>
      </c>
      <c r="CR215" s="478">
        <f t="shared" si="228"/>
        <v>72.65173544083531</v>
      </c>
      <c r="CS215" s="478">
        <f t="shared" si="228"/>
        <v>70.678060049556024</v>
      </c>
      <c r="CT215" s="478">
        <f t="shared" si="228"/>
        <v>68.737314040731974</v>
      </c>
      <c r="CU215" s="478">
        <f t="shared" si="228"/>
        <v>66.829230382961626</v>
      </c>
      <c r="CV215" s="478">
        <f t="shared" si="228"/>
        <v>64.953542044843473</v>
      </c>
      <c r="CW215" s="478">
        <f t="shared" si="228"/>
        <v>63.109981994976138</v>
      </c>
      <c r="CX215" s="478">
        <f t="shared" si="228"/>
        <v>61.298283201958228</v>
      </c>
      <c r="CY215" s="478">
        <f t="shared" si="228"/>
        <v>59.51817863438837</v>
      </c>
      <c r="CZ215" s="478">
        <f t="shared" si="229"/>
        <v>57.769401260865067</v>
      </c>
      <c r="DA215" s="478">
        <f t="shared" si="229"/>
        <v>56.051684049986974</v>
      </c>
      <c r="DB215" s="478">
        <f t="shared" si="229"/>
        <v>54.364759970352722</v>
      </c>
      <c r="DC215" s="478">
        <f t="shared" si="229"/>
        <v>52.708361990560796</v>
      </c>
      <c r="DD215" s="478">
        <f t="shared" si="229"/>
        <v>51.082223079209818</v>
      </c>
      <c r="DE215" s="478">
        <f t="shared" si="229"/>
        <v>49.486076204898474</v>
      </c>
      <c r="DF215" s="478">
        <f t="shared" si="229"/>
        <v>47.919654336225108</v>
      </c>
      <c r="DG215" s="478">
        <f t="shared" si="229"/>
        <v>46.382690441788569</v>
      </c>
      <c r="DH215" s="478">
        <f t="shared" si="229"/>
        <v>44.874917490187237</v>
      </c>
      <c r="DI215" s="478">
        <f t="shared" si="229"/>
        <v>43.396068450019939</v>
      </c>
      <c r="DJ215" s="478">
        <f t="shared" si="230"/>
        <v>41.945876289885078</v>
      </c>
      <c r="DK215" s="478">
        <f t="shared" si="230"/>
        <v>40.52407397838121</v>
      </c>
      <c r="DL215" s="478">
        <f t="shared" si="230"/>
        <v>39.130394484107114</v>
      </c>
      <c r="DM215" s="478">
        <f t="shared" si="230"/>
        <v>37.764570775661234</v>
      </c>
      <c r="DN215" s="478">
        <f t="shared" si="230"/>
        <v>36.426335821642063</v>
      </c>
      <c r="DO215" s="478">
        <f t="shared" si="230"/>
        <v>35.115422590648492</v>
      </c>
      <c r="DP215" s="478">
        <f t="shared" si="230"/>
        <v>33.83156405127874</v>
      </c>
      <c r="DQ215" s="478">
        <f t="shared" si="230"/>
        <v>32.574493172131788</v>
      </c>
      <c r="DR215" s="478">
        <f t="shared" si="230"/>
        <v>31.343942921805894</v>
      </c>
      <c r="DS215" s="478">
        <f t="shared" si="230"/>
        <v>30.139646268899735</v>
      </c>
      <c r="DT215" s="478">
        <f t="shared" si="231"/>
        <v>28.961336182012158</v>
      </c>
      <c r="DU215" s="478">
        <f t="shared" si="231"/>
        <v>27.808745629741271</v>
      </c>
      <c r="DV215" s="478">
        <f t="shared" si="231"/>
        <v>26.681607580685974</v>
      </c>
      <c r="DW215" s="478">
        <f t="shared" si="231"/>
        <v>25.579655003444852</v>
      </c>
      <c r="DX215" s="478">
        <f t="shared" si="231"/>
        <v>24.502620866616372</v>
      </c>
      <c r="DY215" s="478">
        <f t="shared" si="231"/>
        <v>23.450238138799193</v>
      </c>
      <c r="DZ215" s="478">
        <f t="shared" si="231"/>
        <v>22.422239788591874</v>
      </c>
      <c r="EA215" s="478">
        <f t="shared" si="231"/>
        <v>21.41835878459316</v>
      </c>
      <c r="EB215" s="478">
        <f t="shared" si="231"/>
        <v>20.438328095401392</v>
      </c>
      <c r="EC215" s="478">
        <f t="shared" si="231"/>
        <v>19.481880689615299</v>
      </c>
      <c r="ED215" s="478">
        <f t="shared" si="232"/>
        <v>18.548749535833537</v>
      </c>
      <c r="EE215" s="478">
        <f t="shared" si="232"/>
        <v>17.638667602654472</v>
      </c>
      <c r="EF215" s="478">
        <f t="shared" si="232"/>
        <v>16.751367858676812</v>
      </c>
      <c r="EG215" s="478">
        <f t="shared" si="232"/>
        <v>15.886583272499159</v>
      </c>
      <c r="EH215" s="478">
        <f t="shared" si="232"/>
        <v>15.044046812720094</v>
      </c>
      <c r="EI215" s="478">
        <f t="shared" si="232"/>
        <v>14.223491447938279</v>
      </c>
      <c r="EJ215" s="478">
        <f t="shared" si="232"/>
        <v>13.424650146752089</v>
      </c>
      <c r="EK215" s="478">
        <f t="shared" si="232"/>
        <v>12.647255877760323</v>
      </c>
      <c r="EL215" s="478">
        <f t="shared" si="232"/>
        <v>11.891041609561485</v>
      </c>
      <c r="EM215" s="478">
        <f t="shared" si="232"/>
        <v>11.155740310754155</v>
      </c>
      <c r="EN215" s="478">
        <f t="shared" si="233"/>
        <v>10.441084949936961</v>
      </c>
      <c r="EO215" s="478">
        <f t="shared" si="233"/>
        <v>9.746808495708418</v>
      </c>
      <c r="EP215" s="478">
        <f t="shared" si="233"/>
        <v>9.0726439166671522</v>
      </c>
      <c r="EQ215" s="478">
        <f t="shared" si="233"/>
        <v>8.4183241814117586</v>
      </c>
      <c r="ER215" s="478">
        <f t="shared" si="233"/>
        <v>7.7835822585408945</v>
      </c>
      <c r="ES215" s="478">
        <f t="shared" si="233"/>
        <v>7.1681511166529823</v>
      </c>
      <c r="ET215" s="478">
        <f t="shared" si="233"/>
        <v>6.5717637243468161</v>
      </c>
      <c r="EU215" s="478">
        <f t="shared" si="233"/>
        <v>5.9941530502207687</v>
      </c>
      <c r="EV215" s="478">
        <f t="shared" si="233"/>
        <v>5.435052062873579</v>
      </c>
      <c r="EW215" s="478">
        <f t="shared" si="233"/>
        <v>4.8941937309037566</v>
      </c>
      <c r="EX215" s="478">
        <f t="shared" si="234"/>
        <v>4.3713110229099144</v>
      </c>
      <c r="EY215" s="478">
        <f t="shared" si="234"/>
        <v>3.8661369074906826</v>
      </c>
      <c r="EZ215" s="478">
        <f t="shared" si="234"/>
        <v>3.378404353244548</v>
      </c>
      <c r="FA215" s="478">
        <f t="shared" si="234"/>
        <v>2.9078463287702228</v>
      </c>
      <c r="FB215" s="478">
        <f t="shared" si="234"/>
        <v>2.4541958026662147</v>
      </c>
      <c r="FC215" s="478">
        <f t="shared" si="234"/>
        <v>2.0171857435311411</v>
      </c>
      <c r="FD215" s="478">
        <f t="shared" si="234"/>
        <v>1.5965491199635391</v>
      </c>
      <c r="FE215" s="478">
        <f t="shared" si="234"/>
        <v>1.1920189005620774</v>
      </c>
      <c r="FF215" s="478">
        <f t="shared" si="234"/>
        <v>0.80332805392523188</v>
      </c>
      <c r="FG215" s="478">
        <f t="shared" si="234"/>
        <v>0.43020954865172811</v>
      </c>
      <c r="FH215" s="478">
        <f t="shared" si="235"/>
        <v>7.2396353340020703E-2</v>
      </c>
      <c r="FI215" s="478">
        <f t="shared" si="235"/>
        <v>-0.2703785634112208</v>
      </c>
      <c r="FJ215" s="478">
        <f t="shared" si="235"/>
        <v>-0.59838223300340232</v>
      </c>
      <c r="FK215" s="478">
        <f t="shared" si="235"/>
        <v>-0.91188168683795645</v>
      </c>
      <c r="FL215" s="478">
        <f t="shared" si="235"/>
        <v>-1.2111439563163522</v>
      </c>
      <c r="FM215" s="478">
        <f t="shared" si="235"/>
        <v>-1.4964360728399333</v>
      </c>
      <c r="FN215" s="478">
        <f t="shared" si="235"/>
        <v>-1.7680250678101181</v>
      </c>
      <c r="FO215" s="478">
        <f t="shared" si="235"/>
        <v>-2.0261779726283229</v>
      </c>
      <c r="FP215" s="478">
        <f t="shared" si="235"/>
        <v>-2.2711618186959925</v>
      </c>
      <c r="FQ215" s="478">
        <f t="shared" si="235"/>
        <v>-2.5032436374145033</v>
      </c>
      <c r="FR215" s="478">
        <f t="shared" si="236"/>
        <v>-2.7226904601852921</v>
      </c>
      <c r="FS215" s="478">
        <f t="shared" si="236"/>
        <v>-2.9297693184097389</v>
      </c>
      <c r="FT215" s="478">
        <f t="shared" si="236"/>
        <v>-3.1247472434892627</v>
      </c>
      <c r="FU215" s="478">
        <f t="shared" si="236"/>
        <v>-3.3078912668253366</v>
      </c>
      <c r="FV215" s="478">
        <f t="shared" si="236"/>
        <v>-3.4794684198192898</v>
      </c>
      <c r="FW215" s="478">
        <f t="shared" si="236"/>
        <v>-3.6397457338725721</v>
      </c>
      <c r="FX215" s="478">
        <f t="shared" si="236"/>
        <v>-3.788990240386632</v>
      </c>
      <c r="FY215" s="478">
        <f t="shared" si="236"/>
        <v>-3.9274689707628214</v>
      </c>
      <c r="FZ215" s="478">
        <f t="shared" si="236"/>
        <v>-4.0554489564025813</v>
      </c>
      <c r="GA215" s="478">
        <f t="shared" si="236"/>
        <v>-4.1731972287072967</v>
      </c>
      <c r="GB215" s="478">
        <f t="shared" si="237"/>
        <v>-4.2809808190784233</v>
      </c>
      <c r="GC215" s="478">
        <f t="shared" si="237"/>
        <v>-4.3790667589173395</v>
      </c>
      <c r="GD215" s="478">
        <f t="shared" si="237"/>
        <v>-4.4677220796254975</v>
      </c>
      <c r="GE215" s="478">
        <f t="shared" si="237"/>
        <v>-4.5472138126042472</v>
      </c>
      <c r="GF215" s="478">
        <f t="shared" si="237"/>
        <v>-4.6178089892550593</v>
      </c>
      <c r="GG215" s="478">
        <f t="shared" si="237"/>
        <v>-4.6797746409793435</v>
      </c>
      <c r="GH215" s="478">
        <f t="shared" si="237"/>
        <v>-4.733377799178446</v>
      </c>
      <c r="GI215" s="478">
        <f t="shared" si="237"/>
        <v>-4.7788854952538626</v>
      </c>
      <c r="GJ215" s="478">
        <f t="shared" si="237"/>
        <v>-4.8165647606069752</v>
      </c>
      <c r="GK215" s="478">
        <f t="shared" si="237"/>
        <v>-4.8466826266391623</v>
      </c>
      <c r="GL215" s="478">
        <f t="shared" si="238"/>
        <v>-4.869506124751898</v>
      </c>
      <c r="GM215" s="478">
        <f t="shared" si="238"/>
        <v>-4.8853022863465316</v>
      </c>
      <c r="GN215" s="478">
        <f t="shared" si="238"/>
        <v>-4.8943381428245312</v>
      </c>
      <c r="GO215" s="478">
        <f t="shared" si="238"/>
        <v>-4.8968807255872555</v>
      </c>
      <c r="GP215" s="478">
        <f t="shared" si="238"/>
        <v>-4.8931970660361568</v>
      </c>
      <c r="GQ215" s="478">
        <f t="shared" si="238"/>
        <v>-4.883554195572632</v>
      </c>
      <c r="GR215" s="478">
        <f t="shared" si="238"/>
        <v>-4.8682191455981068</v>
      </c>
      <c r="GS215" s="478">
        <f t="shared" si="238"/>
        <v>-4.8474589475139718</v>
      </c>
      <c r="GT215" s="478">
        <f t="shared" si="238"/>
        <v>-4.8215406327216579</v>
      </c>
      <c r="GU215" s="478">
        <f t="shared" si="238"/>
        <v>-4.7907312326225755</v>
      </c>
      <c r="GV215" s="478">
        <f t="shared" si="239"/>
        <v>-4.7552977786181483</v>
      </c>
      <c r="GW215" s="478">
        <f t="shared" si="239"/>
        <v>-4.7155073021097396</v>
      </c>
      <c r="GX215" s="478">
        <f t="shared" si="239"/>
        <v>-4.6716268344988148</v>
      </c>
      <c r="GY215" s="478">
        <f t="shared" si="239"/>
        <v>-4.6239234071867505</v>
      </c>
      <c r="GZ215" s="478">
        <f t="shared" si="239"/>
        <v>-4.5726640515749999</v>
      </c>
      <c r="HA215" s="478">
        <f t="shared" si="239"/>
        <v>-4.5181157990649528</v>
      </c>
      <c r="HB215" s="478">
        <f t="shared" si="239"/>
        <v>-4.4605456810579982</v>
      </c>
      <c r="HC215" s="478">
        <f t="shared" si="239"/>
        <v>-4.4002207289555901</v>
      </c>
      <c r="HD215" s="478">
        <f t="shared" si="239"/>
        <v>-4.3374079741591105</v>
      </c>
      <c r="HE215" s="478">
        <f t="shared" si="239"/>
        <v>-4.272374448069991</v>
      </c>
      <c r="HF215" s="478">
        <f t="shared" si="240"/>
        <v>-4.2053871820896278</v>
      </c>
      <c r="HG215" s="478">
        <f t="shared" si="240"/>
        <v>-4.1367132076194588</v>
      </c>
      <c r="HH215" s="478">
        <f t="shared" si="240"/>
        <v>-4.0666195560608509</v>
      </c>
      <c r="HI215" s="478">
        <f t="shared" si="240"/>
        <v>-3.995373258815281</v>
      </c>
      <c r="HJ215" s="478">
        <f t="shared" si="240"/>
        <v>-3.9232413472840917</v>
      </c>
      <c r="HK215" s="478">
        <f t="shared" si="240"/>
        <v>-3.8504908528687483</v>
      </c>
      <c r="HL215" s="479">
        <f t="shared" si="240"/>
        <v>-3.7773888069706363</v>
      </c>
      <c r="HN215" s="477">
        <f t="shared" si="217"/>
        <v>114.11323268128942</v>
      </c>
      <c r="HO215" s="479">
        <f t="shared" si="218"/>
        <v>4.3851851851851853</v>
      </c>
    </row>
    <row r="216" spans="3:223" x14ac:dyDescent="0.3">
      <c r="C216" s="476">
        <f t="shared" si="216"/>
        <v>4.4444444444444446</v>
      </c>
      <c r="D216" s="477">
        <f t="shared" si="219"/>
        <v>0</v>
      </c>
      <c r="E216" s="478">
        <f t="shared" si="219"/>
        <v>0</v>
      </c>
      <c r="F216" s="478">
        <f t="shared" si="219"/>
        <v>0</v>
      </c>
      <c r="G216" s="478">
        <f t="shared" si="219"/>
        <v>0</v>
      </c>
      <c r="H216" s="478">
        <f t="shared" si="219"/>
        <v>0</v>
      </c>
      <c r="I216" s="478">
        <f t="shared" si="219"/>
        <v>0</v>
      </c>
      <c r="J216" s="478">
        <f t="shared" si="219"/>
        <v>0</v>
      </c>
      <c r="K216" s="478">
        <f t="shared" si="219"/>
        <v>0</v>
      </c>
      <c r="L216" s="478">
        <f t="shared" si="219"/>
        <v>0</v>
      </c>
      <c r="M216" s="478">
        <f t="shared" si="219"/>
        <v>0</v>
      </c>
      <c r="N216" s="478">
        <f t="shared" si="220"/>
        <v>0</v>
      </c>
      <c r="O216" s="478">
        <f t="shared" si="220"/>
        <v>0</v>
      </c>
      <c r="P216" s="478">
        <f t="shared" si="220"/>
        <v>0</v>
      </c>
      <c r="Q216" s="478">
        <f t="shared" si="220"/>
        <v>0</v>
      </c>
      <c r="R216" s="478">
        <f t="shared" si="220"/>
        <v>0</v>
      </c>
      <c r="S216" s="478">
        <f t="shared" si="220"/>
        <v>0</v>
      </c>
      <c r="T216" s="478">
        <f t="shared" si="220"/>
        <v>0</v>
      </c>
      <c r="U216" s="478">
        <f t="shared" si="220"/>
        <v>0</v>
      </c>
      <c r="V216" s="478">
        <f t="shared" si="220"/>
        <v>0</v>
      </c>
      <c r="W216" s="478">
        <f t="shared" si="220"/>
        <v>0</v>
      </c>
      <c r="X216" s="478">
        <f t="shared" si="221"/>
        <v>0</v>
      </c>
      <c r="Y216" s="478">
        <f t="shared" si="221"/>
        <v>0</v>
      </c>
      <c r="Z216" s="478">
        <f t="shared" si="221"/>
        <v>0</v>
      </c>
      <c r="AA216" s="478">
        <f t="shared" si="221"/>
        <v>0</v>
      </c>
      <c r="AB216" s="478">
        <f t="shared" si="221"/>
        <v>0</v>
      </c>
      <c r="AC216" s="478">
        <f t="shared" si="221"/>
        <v>0</v>
      </c>
      <c r="AD216" s="478">
        <f t="shared" si="221"/>
        <v>0</v>
      </c>
      <c r="AE216" s="478">
        <f t="shared" si="221"/>
        <v>0</v>
      </c>
      <c r="AF216" s="478">
        <f t="shared" si="221"/>
        <v>0</v>
      </c>
      <c r="AG216" s="478">
        <f t="shared" si="221"/>
        <v>0</v>
      </c>
      <c r="AH216" s="478">
        <f t="shared" si="222"/>
        <v>0</v>
      </c>
      <c r="AI216" s="478">
        <f t="shared" si="222"/>
        <v>0</v>
      </c>
      <c r="AJ216" s="478">
        <f t="shared" si="222"/>
        <v>0</v>
      </c>
      <c r="AK216" s="478">
        <f t="shared" si="222"/>
        <v>0</v>
      </c>
      <c r="AL216" s="478">
        <f t="shared" si="222"/>
        <v>0</v>
      </c>
      <c r="AM216" s="478">
        <f t="shared" si="222"/>
        <v>0</v>
      </c>
      <c r="AN216" s="478">
        <f t="shared" si="222"/>
        <v>0</v>
      </c>
      <c r="AO216" s="478">
        <f t="shared" si="222"/>
        <v>0</v>
      </c>
      <c r="AP216" s="478">
        <f t="shared" si="222"/>
        <v>0</v>
      </c>
      <c r="AQ216" s="478">
        <f t="shared" si="222"/>
        <v>0</v>
      </c>
      <c r="AR216" s="478">
        <f t="shared" si="223"/>
        <v>0</v>
      </c>
      <c r="AS216" s="478">
        <f t="shared" si="223"/>
        <v>0</v>
      </c>
      <c r="AT216" s="478">
        <f t="shared" si="223"/>
        <v>0</v>
      </c>
      <c r="AU216" s="478">
        <f t="shared" si="223"/>
        <v>0</v>
      </c>
      <c r="AV216" s="478">
        <f t="shared" si="223"/>
        <v>0</v>
      </c>
      <c r="AW216" s="478">
        <f t="shared" si="223"/>
        <v>0</v>
      </c>
      <c r="AX216" s="478">
        <f t="shared" si="223"/>
        <v>0</v>
      </c>
      <c r="AY216" s="478">
        <f t="shared" si="223"/>
        <v>0</v>
      </c>
      <c r="AZ216" s="478">
        <f t="shared" si="223"/>
        <v>0</v>
      </c>
      <c r="BA216" s="478">
        <f t="shared" si="223"/>
        <v>0</v>
      </c>
      <c r="BB216" s="478">
        <f t="shared" si="224"/>
        <v>0</v>
      </c>
      <c r="BC216" s="478">
        <f t="shared" si="224"/>
        <v>0</v>
      </c>
      <c r="BD216" s="478">
        <f t="shared" si="224"/>
        <v>0</v>
      </c>
      <c r="BE216" s="478">
        <f t="shared" si="224"/>
        <v>0</v>
      </c>
      <c r="BF216" s="478">
        <f t="shared" si="224"/>
        <v>0</v>
      </c>
      <c r="BG216" s="478">
        <f t="shared" si="224"/>
        <v>0</v>
      </c>
      <c r="BH216" s="478">
        <f t="shared" si="224"/>
        <v>0</v>
      </c>
      <c r="BI216" s="478">
        <f t="shared" si="224"/>
        <v>0</v>
      </c>
      <c r="BJ216" s="478">
        <f t="shared" si="224"/>
        <v>0</v>
      </c>
      <c r="BK216" s="478">
        <f t="shared" si="224"/>
        <v>0</v>
      </c>
      <c r="BL216" s="478">
        <f t="shared" si="225"/>
        <v>0</v>
      </c>
      <c r="BM216" s="478">
        <f t="shared" si="225"/>
        <v>0</v>
      </c>
      <c r="BN216" s="478">
        <f t="shared" si="225"/>
        <v>0</v>
      </c>
      <c r="BO216" s="478">
        <f t="shared" si="225"/>
        <v>0</v>
      </c>
      <c r="BP216" s="478">
        <f t="shared" si="225"/>
        <v>0</v>
      </c>
      <c r="BQ216" s="478">
        <f t="shared" si="225"/>
        <v>0</v>
      </c>
      <c r="BR216" s="478">
        <f t="shared" si="225"/>
        <v>0</v>
      </c>
      <c r="BS216" s="478">
        <f t="shared" si="225"/>
        <v>0</v>
      </c>
      <c r="BT216" s="478">
        <f t="shared" si="225"/>
        <v>0</v>
      </c>
      <c r="BU216" s="478">
        <f t="shared" si="225"/>
        <v>0</v>
      </c>
      <c r="BV216" s="478">
        <f t="shared" si="226"/>
        <v>0</v>
      </c>
      <c r="BW216" s="478">
        <f t="shared" si="226"/>
        <v>0</v>
      </c>
      <c r="BX216" s="478">
        <f t="shared" si="226"/>
        <v>0</v>
      </c>
      <c r="BY216" s="478">
        <f t="shared" si="226"/>
        <v>0</v>
      </c>
      <c r="BZ216" s="478">
        <f t="shared" si="226"/>
        <v>0</v>
      </c>
      <c r="CA216" s="478">
        <f t="shared" si="226"/>
        <v>116.61517911161209</v>
      </c>
      <c r="CB216" s="478">
        <f t="shared" si="226"/>
        <v>114.00589689258945</v>
      </c>
      <c r="CC216" s="478">
        <f t="shared" si="226"/>
        <v>111.4339015357715</v>
      </c>
      <c r="CD216" s="478">
        <f t="shared" si="226"/>
        <v>108.89893051186645</v>
      </c>
      <c r="CE216" s="478">
        <f t="shared" si="226"/>
        <v>106.40072129158366</v>
      </c>
      <c r="CF216" s="478">
        <f t="shared" si="227"/>
        <v>103.93901134563104</v>
      </c>
      <c r="CG216" s="478">
        <f t="shared" si="227"/>
        <v>101.51353814471756</v>
      </c>
      <c r="CH216" s="478">
        <f t="shared" si="227"/>
        <v>99.1240391595516</v>
      </c>
      <c r="CI216" s="478">
        <f t="shared" si="227"/>
        <v>96.770251860842151</v>
      </c>
      <c r="CJ216" s="478">
        <f t="shared" si="227"/>
        <v>94.451913719297579</v>
      </c>
      <c r="CK216" s="478">
        <f t="shared" si="227"/>
        <v>92.168762205626578</v>
      </c>
      <c r="CL216" s="478">
        <f t="shared" si="227"/>
        <v>89.920534790537772</v>
      </c>
      <c r="CM216" s="478">
        <f t="shared" si="227"/>
        <v>87.7069689447397</v>
      </c>
      <c r="CN216" s="478">
        <f t="shared" si="227"/>
        <v>85.527802138941098</v>
      </c>
      <c r="CO216" s="478">
        <f t="shared" si="227"/>
        <v>83.382771843850534</v>
      </c>
      <c r="CP216" s="478">
        <f t="shared" si="228"/>
        <v>81.271615530176632</v>
      </c>
      <c r="CQ216" s="478">
        <f t="shared" si="228"/>
        <v>79.194070668628058</v>
      </c>
      <c r="CR216" s="478">
        <f t="shared" si="228"/>
        <v>77.149874729913293</v>
      </c>
      <c r="CS216" s="478">
        <f t="shared" si="228"/>
        <v>75.138765184741004</v>
      </c>
      <c r="CT216" s="478">
        <f t="shared" si="228"/>
        <v>73.16047950382</v>
      </c>
      <c r="CU216" s="478">
        <f t="shared" si="228"/>
        <v>71.214755157858818</v>
      </c>
      <c r="CV216" s="478">
        <f t="shared" si="228"/>
        <v>69.301329617565969</v>
      </c>
      <c r="CW216" s="478">
        <f t="shared" si="228"/>
        <v>67.419940353650091</v>
      </c>
      <c r="CX216" s="478">
        <f t="shared" si="228"/>
        <v>65.570324836819864</v>
      </c>
      <c r="CY216" s="478">
        <f t="shared" si="228"/>
        <v>63.752220537783877</v>
      </c>
      <c r="CZ216" s="478">
        <f t="shared" si="229"/>
        <v>61.965364927250818</v>
      </c>
      <c r="DA216" s="478">
        <f t="shared" si="229"/>
        <v>60.209495475929188</v>
      </c>
      <c r="DB216" s="478">
        <f t="shared" si="229"/>
        <v>58.484349654527804</v>
      </c>
      <c r="DC216" s="478">
        <f t="shared" si="229"/>
        <v>56.789664933755056</v>
      </c>
      <c r="DD216" s="478">
        <f t="shared" si="229"/>
        <v>55.12517878431975</v>
      </c>
      <c r="DE216" s="478">
        <f t="shared" si="229"/>
        <v>53.490628676930477</v>
      </c>
      <c r="DF216" s="478">
        <f t="shared" si="229"/>
        <v>51.88575208229571</v>
      </c>
      <c r="DG216" s="478">
        <f t="shared" si="229"/>
        <v>50.310286471124257</v>
      </c>
      <c r="DH216" s="478">
        <f t="shared" si="229"/>
        <v>48.763969314124573</v>
      </c>
      <c r="DI216" s="478">
        <f t="shared" si="229"/>
        <v>47.2465380820055</v>
      </c>
      <c r="DJ216" s="478">
        <f t="shared" si="230"/>
        <v>45.757730245475457</v>
      </c>
      <c r="DK216" s="478">
        <f t="shared" si="230"/>
        <v>44.297283275243075</v>
      </c>
      <c r="DL216" s="478">
        <f t="shared" si="230"/>
        <v>42.864934642017147</v>
      </c>
      <c r="DM216" s="478">
        <f t="shared" si="230"/>
        <v>41.460421816506134</v>
      </c>
      <c r="DN216" s="478">
        <f t="shared" si="230"/>
        <v>40.083482269418717</v>
      </c>
      <c r="DO216" s="478">
        <f t="shared" si="230"/>
        <v>38.733853471463576</v>
      </c>
      <c r="DP216" s="478">
        <f t="shared" si="230"/>
        <v>37.411272893349114</v>
      </c>
      <c r="DQ216" s="478">
        <f t="shared" si="230"/>
        <v>36.115478005784276</v>
      </c>
      <c r="DR216" s="478">
        <f t="shared" si="230"/>
        <v>34.846206279477386</v>
      </c>
      <c r="DS216" s="478">
        <f t="shared" si="230"/>
        <v>33.60319518513721</v>
      </c>
      <c r="DT216" s="478">
        <f t="shared" si="231"/>
        <v>32.386182193472564</v>
      </c>
      <c r="DU216" s="478">
        <f t="shared" si="231"/>
        <v>31.194904775191578</v>
      </c>
      <c r="DV216" s="478">
        <f t="shared" si="231"/>
        <v>30.02910040100323</v>
      </c>
      <c r="DW216" s="478">
        <f t="shared" si="231"/>
        <v>28.88850654161612</v>
      </c>
      <c r="DX216" s="478">
        <f t="shared" si="231"/>
        <v>27.772860667738787</v>
      </c>
      <c r="DY216" s="478">
        <f t="shared" si="231"/>
        <v>26.681900250079849</v>
      </c>
      <c r="DZ216" s="478">
        <f t="shared" si="231"/>
        <v>25.615362759347938</v>
      </c>
      <c r="EA216" s="478">
        <f t="shared" si="231"/>
        <v>24.572985666251846</v>
      </c>
      <c r="EB216" s="478">
        <f t="shared" si="231"/>
        <v>23.554506441499957</v>
      </c>
      <c r="EC216" s="478">
        <f t="shared" si="231"/>
        <v>22.559662555800987</v>
      </c>
      <c r="ED216" s="478">
        <f t="shared" si="232"/>
        <v>21.588191479863667</v>
      </c>
      <c r="EE216" s="478">
        <f t="shared" si="232"/>
        <v>20.639830684396408</v>
      </c>
      <c r="EF216" s="478">
        <f t="shared" si="232"/>
        <v>19.714317640107904</v>
      </c>
      <c r="EG216" s="478">
        <f t="shared" si="232"/>
        <v>18.811389817706804</v>
      </c>
      <c r="EH216" s="478">
        <f t="shared" si="232"/>
        <v>17.93078468790176</v>
      </c>
      <c r="EI216" s="478">
        <f t="shared" si="232"/>
        <v>17.072239721401452</v>
      </c>
      <c r="EJ216" s="478">
        <f t="shared" si="232"/>
        <v>16.23549238891427</v>
      </c>
      <c r="EK216" s="478">
        <f t="shared" si="232"/>
        <v>15.42028016114903</v>
      </c>
      <c r="EL216" s="478">
        <f t="shared" si="232"/>
        <v>14.626340508814311</v>
      </c>
      <c r="EM216" s="478">
        <f t="shared" si="232"/>
        <v>13.853410902618734</v>
      </c>
      <c r="EN216" s="478">
        <f t="shared" si="233"/>
        <v>13.101228813270946</v>
      </c>
      <c r="EO216" s="478">
        <f t="shared" si="233"/>
        <v>12.369531711479478</v>
      </c>
      <c r="EP216" s="478">
        <f t="shared" si="233"/>
        <v>11.658057067953029</v>
      </c>
      <c r="EQ216" s="478">
        <f t="shared" si="233"/>
        <v>10.966542353400182</v>
      </c>
      <c r="ER216" s="478">
        <f t="shared" si="233"/>
        <v>10.294725038529668</v>
      </c>
      <c r="ES216" s="478">
        <f t="shared" si="233"/>
        <v>9.642342594049925</v>
      </c>
      <c r="ET216" s="478">
        <f t="shared" si="233"/>
        <v>9.009132490669792</v>
      </c>
      <c r="EU216" s="478">
        <f t="shared" si="233"/>
        <v>8.39483219909763</v>
      </c>
      <c r="EV216" s="478">
        <f t="shared" si="233"/>
        <v>7.7991791900422793</v>
      </c>
      <c r="EW216" s="478">
        <f t="shared" si="233"/>
        <v>7.2219109342122376</v>
      </c>
      <c r="EX216" s="478">
        <f t="shared" si="234"/>
        <v>6.6627649023161908</v>
      </c>
      <c r="EY216" s="478">
        <f t="shared" si="234"/>
        <v>6.1214785650627856</v>
      </c>
      <c r="EZ216" s="478">
        <f t="shared" si="234"/>
        <v>5.5977893931605252</v>
      </c>
      <c r="FA216" s="478">
        <f t="shared" si="234"/>
        <v>5.0914348573181663</v>
      </c>
      <c r="FB216" s="478">
        <f t="shared" si="234"/>
        <v>4.6021524282442616</v>
      </c>
      <c r="FC216" s="478">
        <f t="shared" si="234"/>
        <v>4.1296795766474732</v>
      </c>
      <c r="FD216" s="478">
        <f t="shared" si="234"/>
        <v>3.6737537732363261</v>
      </c>
      <c r="FE216" s="478">
        <f t="shared" si="234"/>
        <v>3.2341124887195623</v>
      </c>
      <c r="FF216" s="478">
        <f t="shared" si="234"/>
        <v>2.8104931938057023</v>
      </c>
      <c r="FG216" s="478">
        <f t="shared" si="234"/>
        <v>2.4026333592034597</v>
      </c>
      <c r="FH216" s="478">
        <f t="shared" si="235"/>
        <v>2.0102704556213906</v>
      </c>
      <c r="FI216" s="478">
        <f t="shared" si="235"/>
        <v>1.6331419537681242</v>
      </c>
      <c r="FJ216" s="478">
        <f t="shared" si="235"/>
        <v>1.2709853243523561</v>
      </c>
      <c r="FK216" s="478">
        <f t="shared" si="235"/>
        <v>0.92353803808258483</v>
      </c>
      <c r="FL216" s="478">
        <f t="shared" si="235"/>
        <v>0.59053756566752824</v>
      </c>
      <c r="FM216" s="478">
        <f t="shared" si="235"/>
        <v>0.27172137781574524</v>
      </c>
      <c r="FN216" s="478">
        <f t="shared" si="235"/>
        <v>-3.3173054764080945E-2</v>
      </c>
      <c r="FO216" s="478">
        <f t="shared" si="235"/>
        <v>-0.3244082613633501</v>
      </c>
      <c r="FP216" s="478">
        <f t="shared" si="235"/>
        <v>-0.6022467712734767</v>
      </c>
      <c r="FQ216" s="478">
        <f t="shared" si="235"/>
        <v>-0.86695111378579215</v>
      </c>
      <c r="FR216" s="478">
        <f t="shared" si="236"/>
        <v>-1.1187838181917171</v>
      </c>
      <c r="FS216" s="478">
        <f t="shared" si="236"/>
        <v>-1.3580074137825724</v>
      </c>
      <c r="FT216" s="478">
        <f t="shared" si="236"/>
        <v>-1.5848844298497609</v>
      </c>
      <c r="FU216" s="478">
        <f t="shared" si="236"/>
        <v>-1.7996773956847107</v>
      </c>
      <c r="FV216" s="478">
        <f t="shared" si="236"/>
        <v>-2.0026488405787348</v>
      </c>
      <c r="FW216" s="478">
        <f t="shared" si="236"/>
        <v>-2.1940612938232098</v>
      </c>
      <c r="FX216" s="478">
        <f t="shared" si="236"/>
        <v>-2.3741772847095963</v>
      </c>
      <c r="FY216" s="478">
        <f t="shared" si="236"/>
        <v>-2.5432593425291872</v>
      </c>
      <c r="FZ216" s="478">
        <f t="shared" si="236"/>
        <v>-2.7015699965733928</v>
      </c>
      <c r="GA216" s="478">
        <f t="shared" si="236"/>
        <v>-2.8493717761335673</v>
      </c>
      <c r="GB216" s="478">
        <f t="shared" si="237"/>
        <v>-2.9869272105011229</v>
      </c>
      <c r="GC216" s="478">
        <f t="shared" si="237"/>
        <v>-3.1144988289674203</v>
      </c>
      <c r="GD216" s="478">
        <f t="shared" si="237"/>
        <v>-3.232349160823853</v>
      </c>
      <c r="GE216" s="478">
        <f t="shared" si="237"/>
        <v>-3.3407407353617691</v>
      </c>
      <c r="GF216" s="478">
        <f t="shared" si="237"/>
        <v>-3.4399360818725659</v>
      </c>
      <c r="GG216" s="478">
        <f t="shared" si="237"/>
        <v>-3.5301977296476368</v>
      </c>
      <c r="GH216" s="478">
        <f t="shared" si="237"/>
        <v>-3.6117882079783117</v>
      </c>
      <c r="GI216" s="478">
        <f t="shared" si="237"/>
        <v>-3.6849700461560269</v>
      </c>
      <c r="GJ216" s="478">
        <f t="shared" si="237"/>
        <v>-3.7500057734721488</v>
      </c>
      <c r="GK216" s="478">
        <f t="shared" si="237"/>
        <v>-3.807157919217997</v>
      </c>
      <c r="GL216" s="478">
        <f t="shared" si="238"/>
        <v>-3.856689012685043</v>
      </c>
      <c r="GM216" s="478">
        <f t="shared" si="238"/>
        <v>-3.8988615831645763</v>
      </c>
      <c r="GN216" s="478">
        <f t="shared" si="238"/>
        <v>-3.9339381599480361</v>
      </c>
      <c r="GO216" s="478">
        <f t="shared" si="238"/>
        <v>-3.9621812723267489</v>
      </c>
      <c r="GP216" s="478">
        <f t="shared" si="238"/>
        <v>-3.9838534495921376</v>
      </c>
      <c r="GQ216" s="478">
        <f t="shared" si="238"/>
        <v>-3.9992172210355537</v>
      </c>
      <c r="GR216" s="478">
        <f t="shared" si="238"/>
        <v>-4.0085351159484075</v>
      </c>
      <c r="GS216" s="478">
        <f t="shared" si="238"/>
        <v>-4.0120696636220439</v>
      </c>
      <c r="GT216" s="478">
        <f t="shared" si="238"/>
        <v>-4.0100833933478564</v>
      </c>
      <c r="GU216" s="478">
        <f t="shared" si="238"/>
        <v>-4.0028388344172177</v>
      </c>
      <c r="GV216" s="478">
        <f t="shared" si="239"/>
        <v>-3.990598516121528</v>
      </c>
      <c r="GW216" s="478">
        <f t="shared" si="239"/>
        <v>-3.9736249677521061</v>
      </c>
      <c r="GX216" s="478">
        <f t="shared" si="239"/>
        <v>-3.9521807186003937</v>
      </c>
      <c r="GY216" s="478">
        <f t="shared" si="239"/>
        <v>-3.9265282979577298</v>
      </c>
      <c r="GZ216" s="478">
        <f t="shared" si="239"/>
        <v>-3.8969302351155233</v>
      </c>
      <c r="HA216" s="478">
        <f t="shared" si="239"/>
        <v>-3.8636490593651382</v>
      </c>
      <c r="HB216" s="478">
        <f t="shared" si="239"/>
        <v>-3.8269472999979368</v>
      </c>
      <c r="HC216" s="478">
        <f t="shared" si="239"/>
        <v>-3.7870874863053263</v>
      </c>
      <c r="HD216" s="478">
        <f t="shared" si="239"/>
        <v>-3.7443321475786515</v>
      </c>
      <c r="HE216" s="478">
        <f t="shared" si="239"/>
        <v>-3.6989438131093175</v>
      </c>
      <c r="HF216" s="478">
        <f t="shared" si="240"/>
        <v>-3.6511850121886953</v>
      </c>
      <c r="HG216" s="478">
        <f t="shared" si="240"/>
        <v>-3.6013182741081673</v>
      </c>
      <c r="HH216" s="478">
        <f t="shared" si="240"/>
        <v>-3.5496061281590929</v>
      </c>
      <c r="HI216" s="478">
        <f t="shared" si="240"/>
        <v>-3.4963111036328804</v>
      </c>
      <c r="HJ216" s="478">
        <f t="shared" si="240"/>
        <v>-3.4416957298208657</v>
      </c>
      <c r="HK216" s="478">
        <f t="shared" si="240"/>
        <v>-3.3860225360144756</v>
      </c>
      <c r="HL216" s="479">
        <f t="shared" si="240"/>
        <v>-3.3295540515050437</v>
      </c>
      <c r="HN216" s="477">
        <f t="shared" si="217"/>
        <v>116.61517911161209</v>
      </c>
      <c r="HO216" s="479">
        <f t="shared" si="218"/>
        <v>4.4444444444444446</v>
      </c>
    </row>
    <row r="217" spans="3:223" x14ac:dyDescent="0.3">
      <c r="C217" s="476">
        <f t="shared" si="216"/>
        <v>4.503703703703704</v>
      </c>
      <c r="D217" s="477">
        <f t="shared" si="219"/>
        <v>0</v>
      </c>
      <c r="E217" s="478">
        <f t="shared" si="219"/>
        <v>0</v>
      </c>
      <c r="F217" s="478">
        <f t="shared" si="219"/>
        <v>0</v>
      </c>
      <c r="G217" s="478">
        <f t="shared" si="219"/>
        <v>0</v>
      </c>
      <c r="H217" s="478">
        <f t="shared" si="219"/>
        <v>0</v>
      </c>
      <c r="I217" s="478">
        <f t="shared" si="219"/>
        <v>0</v>
      </c>
      <c r="J217" s="478">
        <f t="shared" si="219"/>
        <v>0</v>
      </c>
      <c r="K217" s="478">
        <f t="shared" si="219"/>
        <v>0</v>
      </c>
      <c r="L217" s="478">
        <f t="shared" si="219"/>
        <v>0</v>
      </c>
      <c r="M217" s="478">
        <f t="shared" si="219"/>
        <v>0</v>
      </c>
      <c r="N217" s="478">
        <f t="shared" si="220"/>
        <v>0</v>
      </c>
      <c r="O217" s="478">
        <f t="shared" si="220"/>
        <v>0</v>
      </c>
      <c r="P217" s="478">
        <f t="shared" si="220"/>
        <v>0</v>
      </c>
      <c r="Q217" s="478">
        <f t="shared" si="220"/>
        <v>0</v>
      </c>
      <c r="R217" s="478">
        <f t="shared" si="220"/>
        <v>0</v>
      </c>
      <c r="S217" s="478">
        <f t="shared" si="220"/>
        <v>0</v>
      </c>
      <c r="T217" s="478">
        <f t="shared" si="220"/>
        <v>0</v>
      </c>
      <c r="U217" s="478">
        <f t="shared" si="220"/>
        <v>0</v>
      </c>
      <c r="V217" s="478">
        <f t="shared" si="220"/>
        <v>0</v>
      </c>
      <c r="W217" s="478">
        <f t="shared" si="220"/>
        <v>0</v>
      </c>
      <c r="X217" s="478">
        <f t="shared" si="221"/>
        <v>0</v>
      </c>
      <c r="Y217" s="478">
        <f t="shared" si="221"/>
        <v>0</v>
      </c>
      <c r="Z217" s="478">
        <f t="shared" si="221"/>
        <v>0</v>
      </c>
      <c r="AA217" s="478">
        <f t="shared" si="221"/>
        <v>0</v>
      </c>
      <c r="AB217" s="478">
        <f t="shared" si="221"/>
        <v>0</v>
      </c>
      <c r="AC217" s="478">
        <f t="shared" si="221"/>
        <v>0</v>
      </c>
      <c r="AD217" s="478">
        <f t="shared" si="221"/>
        <v>0</v>
      </c>
      <c r="AE217" s="478">
        <f t="shared" si="221"/>
        <v>0</v>
      </c>
      <c r="AF217" s="478">
        <f t="shared" si="221"/>
        <v>0</v>
      </c>
      <c r="AG217" s="478">
        <f t="shared" si="221"/>
        <v>0</v>
      </c>
      <c r="AH217" s="478">
        <f t="shared" si="222"/>
        <v>0</v>
      </c>
      <c r="AI217" s="478">
        <f t="shared" si="222"/>
        <v>0</v>
      </c>
      <c r="AJ217" s="478">
        <f t="shared" si="222"/>
        <v>0</v>
      </c>
      <c r="AK217" s="478">
        <f t="shared" si="222"/>
        <v>0</v>
      </c>
      <c r="AL217" s="478">
        <f t="shared" si="222"/>
        <v>0</v>
      </c>
      <c r="AM217" s="478">
        <f t="shared" si="222"/>
        <v>0</v>
      </c>
      <c r="AN217" s="478">
        <f t="shared" si="222"/>
        <v>0</v>
      </c>
      <c r="AO217" s="478">
        <f t="shared" si="222"/>
        <v>0</v>
      </c>
      <c r="AP217" s="478">
        <f t="shared" si="222"/>
        <v>0</v>
      </c>
      <c r="AQ217" s="478">
        <f t="shared" si="222"/>
        <v>0</v>
      </c>
      <c r="AR217" s="478">
        <f t="shared" si="223"/>
        <v>0</v>
      </c>
      <c r="AS217" s="478">
        <f t="shared" si="223"/>
        <v>0</v>
      </c>
      <c r="AT217" s="478">
        <f t="shared" si="223"/>
        <v>0</v>
      </c>
      <c r="AU217" s="478">
        <f t="shared" si="223"/>
        <v>0</v>
      </c>
      <c r="AV217" s="478">
        <f t="shared" si="223"/>
        <v>0</v>
      </c>
      <c r="AW217" s="478">
        <f t="shared" si="223"/>
        <v>0</v>
      </c>
      <c r="AX217" s="478">
        <f t="shared" si="223"/>
        <v>0</v>
      </c>
      <c r="AY217" s="478">
        <f t="shared" si="223"/>
        <v>0</v>
      </c>
      <c r="AZ217" s="478">
        <f t="shared" si="223"/>
        <v>0</v>
      </c>
      <c r="BA217" s="478">
        <f t="shared" si="223"/>
        <v>0</v>
      </c>
      <c r="BB217" s="478">
        <f t="shared" si="224"/>
        <v>0</v>
      </c>
      <c r="BC217" s="478">
        <f t="shared" si="224"/>
        <v>0</v>
      </c>
      <c r="BD217" s="478">
        <f t="shared" si="224"/>
        <v>0</v>
      </c>
      <c r="BE217" s="478">
        <f t="shared" si="224"/>
        <v>0</v>
      </c>
      <c r="BF217" s="478">
        <f t="shared" si="224"/>
        <v>0</v>
      </c>
      <c r="BG217" s="478">
        <f t="shared" si="224"/>
        <v>0</v>
      </c>
      <c r="BH217" s="478">
        <f t="shared" si="224"/>
        <v>0</v>
      </c>
      <c r="BI217" s="478">
        <f t="shared" si="224"/>
        <v>0</v>
      </c>
      <c r="BJ217" s="478">
        <f t="shared" si="224"/>
        <v>0</v>
      </c>
      <c r="BK217" s="478">
        <f t="shared" si="224"/>
        <v>0</v>
      </c>
      <c r="BL217" s="478">
        <f t="shared" si="225"/>
        <v>0</v>
      </c>
      <c r="BM217" s="478">
        <f t="shared" si="225"/>
        <v>0</v>
      </c>
      <c r="BN217" s="478">
        <f t="shared" si="225"/>
        <v>0</v>
      </c>
      <c r="BO217" s="478">
        <f t="shared" si="225"/>
        <v>0</v>
      </c>
      <c r="BP217" s="478">
        <f t="shared" si="225"/>
        <v>0</v>
      </c>
      <c r="BQ217" s="478">
        <f t="shared" si="225"/>
        <v>0</v>
      </c>
      <c r="BR217" s="478">
        <f t="shared" si="225"/>
        <v>0</v>
      </c>
      <c r="BS217" s="478">
        <f t="shared" si="225"/>
        <v>0</v>
      </c>
      <c r="BT217" s="478">
        <f t="shared" si="225"/>
        <v>0</v>
      </c>
      <c r="BU217" s="478">
        <f t="shared" si="225"/>
        <v>0</v>
      </c>
      <c r="BV217" s="478">
        <f t="shared" si="226"/>
        <v>0</v>
      </c>
      <c r="BW217" s="478">
        <f t="shared" si="226"/>
        <v>0</v>
      </c>
      <c r="BX217" s="478">
        <f t="shared" si="226"/>
        <v>0</v>
      </c>
      <c r="BY217" s="478">
        <f t="shared" si="226"/>
        <v>0</v>
      </c>
      <c r="BZ217" s="478">
        <f t="shared" si="226"/>
        <v>0</v>
      </c>
      <c r="CA217" s="478">
        <f t="shared" si="226"/>
        <v>0</v>
      </c>
      <c r="CB217" s="478">
        <f t="shared" si="226"/>
        <v>119.08495844643326</v>
      </c>
      <c r="CC217" s="478">
        <f t="shared" si="226"/>
        <v>116.47782951394981</v>
      </c>
      <c r="CD217" s="478">
        <f t="shared" si="226"/>
        <v>113.90754736241489</v>
      </c>
      <c r="CE217" s="478">
        <f t="shared" si="226"/>
        <v>111.37385396464768</v>
      </c>
      <c r="CF217" s="478">
        <f t="shared" si="227"/>
        <v>108.87649129346629</v>
      </c>
      <c r="CG217" s="478">
        <f t="shared" si="227"/>
        <v>106.41520132168958</v>
      </c>
      <c r="CH217" s="478">
        <f t="shared" si="227"/>
        <v>103.98972602213608</v>
      </c>
      <c r="CI217" s="478">
        <f t="shared" si="227"/>
        <v>101.59980736762485</v>
      </c>
      <c r="CJ217" s="478">
        <f t="shared" si="227"/>
        <v>99.245187330974204</v>
      </c>
      <c r="CK217" s="478">
        <f t="shared" si="227"/>
        <v>96.925607885002805</v>
      </c>
      <c r="CL217" s="478">
        <f t="shared" si="227"/>
        <v>94.64081100252946</v>
      </c>
      <c r="CM217" s="478">
        <f t="shared" si="227"/>
        <v>92.390538656372669</v>
      </c>
      <c r="CN217" s="478">
        <f t="shared" si="227"/>
        <v>90.174532819351185</v>
      </c>
      <c r="CO217" s="478">
        <f t="shared" si="227"/>
        <v>87.992535464283648</v>
      </c>
      <c r="CP217" s="478">
        <f t="shared" si="228"/>
        <v>85.844288563988755</v>
      </c>
      <c r="CQ217" s="478">
        <f t="shared" si="228"/>
        <v>83.729534091285132</v>
      </c>
      <c r="CR217" s="478">
        <f t="shared" si="228"/>
        <v>81.648014018991333</v>
      </c>
      <c r="CS217" s="478">
        <f t="shared" si="228"/>
        <v>79.599470319925985</v>
      </c>
      <c r="CT217" s="478">
        <f t="shared" si="228"/>
        <v>77.583644966908025</v>
      </c>
      <c r="CU217" s="478">
        <f t="shared" si="228"/>
        <v>75.60027993275601</v>
      </c>
      <c r="CV217" s="478">
        <f t="shared" si="228"/>
        <v>73.649117190288408</v>
      </c>
      <c r="CW217" s="478">
        <f t="shared" si="228"/>
        <v>71.729898712324044</v>
      </c>
      <c r="CX217" s="478">
        <f t="shared" si="228"/>
        <v>69.842366471681444</v>
      </c>
      <c r="CY217" s="478">
        <f t="shared" si="228"/>
        <v>67.986262441179434</v>
      </c>
      <c r="CZ217" s="478">
        <f t="shared" si="229"/>
        <v>66.161328593636512</v>
      </c>
      <c r="DA217" s="478">
        <f t="shared" si="229"/>
        <v>64.367306901871459</v>
      </c>
      <c r="DB217" s="478">
        <f t="shared" si="229"/>
        <v>62.603939338702887</v>
      </c>
      <c r="DC217" s="478">
        <f t="shared" si="229"/>
        <v>60.870967876949372</v>
      </c>
      <c r="DD217" s="478">
        <f t="shared" si="229"/>
        <v>59.168134489429683</v>
      </c>
      <c r="DE217" s="478">
        <f t="shared" si="229"/>
        <v>57.495181148962537</v>
      </c>
      <c r="DF217" s="478">
        <f t="shared" si="229"/>
        <v>55.851849828366312</v>
      </c>
      <c r="DG217" s="478">
        <f t="shared" si="229"/>
        <v>54.237882500459889</v>
      </c>
      <c r="DH217" s="478">
        <f t="shared" si="229"/>
        <v>52.653021138061852</v>
      </c>
      <c r="DI217" s="478">
        <f t="shared" si="229"/>
        <v>51.097007713991005</v>
      </c>
      <c r="DJ217" s="478">
        <f t="shared" si="230"/>
        <v>49.569584201065837</v>
      </c>
      <c r="DK217" s="478">
        <f t="shared" si="230"/>
        <v>48.070492572104939</v>
      </c>
      <c r="DL217" s="478">
        <f t="shared" si="230"/>
        <v>46.599474799927179</v>
      </c>
      <c r="DM217" s="478">
        <f t="shared" si="230"/>
        <v>45.156272857351091</v>
      </c>
      <c r="DN217" s="478">
        <f t="shared" si="230"/>
        <v>43.740628717195314</v>
      </c>
      <c r="DO217" s="478">
        <f t="shared" si="230"/>
        <v>42.352284352278602</v>
      </c>
      <c r="DP217" s="478">
        <f t="shared" si="230"/>
        <v>40.990981735419432</v>
      </c>
      <c r="DQ217" s="478">
        <f t="shared" si="230"/>
        <v>39.656462839436706</v>
      </c>
      <c r="DR217" s="478">
        <f t="shared" si="230"/>
        <v>38.348469637148881</v>
      </c>
      <c r="DS217" s="478">
        <f t="shared" si="230"/>
        <v>37.066744101374681</v>
      </c>
      <c r="DT217" s="478">
        <f t="shared" si="231"/>
        <v>35.811028204932938</v>
      </c>
      <c r="DU217" s="478">
        <f t="shared" si="231"/>
        <v>34.581063920641881</v>
      </c>
      <c r="DV217" s="478">
        <f t="shared" si="231"/>
        <v>33.376593221320491</v>
      </c>
      <c r="DW217" s="478">
        <f t="shared" si="231"/>
        <v>32.197358079787421</v>
      </c>
      <c r="DX217" s="478">
        <f t="shared" si="231"/>
        <v>31.043100468861173</v>
      </c>
      <c r="DY217" s="478">
        <f t="shared" si="231"/>
        <v>29.913562361360505</v>
      </c>
      <c r="DZ217" s="478">
        <f t="shared" si="231"/>
        <v>28.808485730104003</v>
      </c>
      <c r="EA217" s="478">
        <f t="shared" si="231"/>
        <v>27.72761254791056</v>
      </c>
      <c r="EB217" s="478">
        <f t="shared" si="231"/>
        <v>26.670684787598521</v>
      </c>
      <c r="EC217" s="478">
        <f t="shared" si="231"/>
        <v>25.637444421986704</v>
      </c>
      <c r="ED217" s="478">
        <f t="shared" si="232"/>
        <v>24.627633423893826</v>
      </c>
      <c r="EE217" s="478">
        <f t="shared" si="232"/>
        <v>23.640993766138344</v>
      </c>
      <c r="EF217" s="478">
        <f t="shared" si="232"/>
        <v>22.677267421538996</v>
      </c>
      <c r="EG217" s="478">
        <f t="shared" si="232"/>
        <v>21.736196362914477</v>
      </c>
      <c r="EH217" s="478">
        <f t="shared" si="232"/>
        <v>20.817522563083426</v>
      </c>
      <c r="EI217" s="478">
        <f t="shared" si="232"/>
        <v>19.920987994864596</v>
      </c>
      <c r="EJ217" s="478">
        <f t="shared" si="232"/>
        <v>19.046334631076423</v>
      </c>
      <c r="EK217" s="478">
        <f t="shared" si="232"/>
        <v>18.193304444537738</v>
      </c>
      <c r="EL217" s="478">
        <f t="shared" si="232"/>
        <v>17.361639408067163</v>
      </c>
      <c r="EM217" s="478">
        <f t="shared" si="232"/>
        <v>16.551081494483341</v>
      </c>
      <c r="EN217" s="478">
        <f t="shared" si="233"/>
        <v>15.761372676604932</v>
      </c>
      <c r="EO217" s="478">
        <f t="shared" si="233"/>
        <v>14.992254927250539</v>
      </c>
      <c r="EP217" s="478">
        <f t="shared" si="233"/>
        <v>14.243470219238906</v>
      </c>
      <c r="EQ217" s="478">
        <f t="shared" si="233"/>
        <v>13.514760525388606</v>
      </c>
      <c r="ER217" s="478">
        <f t="shared" si="233"/>
        <v>12.805867818518413</v>
      </c>
      <c r="ES217" s="478">
        <f t="shared" si="233"/>
        <v>12.116534071446839</v>
      </c>
      <c r="ET217" s="478">
        <f t="shared" si="233"/>
        <v>11.44650125699274</v>
      </c>
      <c r="EU217" s="478">
        <f t="shared" si="233"/>
        <v>10.795511347974491</v>
      </c>
      <c r="EV217" s="478">
        <f t="shared" si="233"/>
        <v>10.16330631721098</v>
      </c>
      <c r="EW217" s="478">
        <f t="shared" si="233"/>
        <v>9.549628137520747</v>
      </c>
      <c r="EX217" s="478">
        <f t="shared" si="234"/>
        <v>8.9542187817224672</v>
      </c>
      <c r="EY217" s="478">
        <f t="shared" si="234"/>
        <v>8.3768202226348603</v>
      </c>
      <c r="EZ217" s="478">
        <f t="shared" si="234"/>
        <v>7.8171744330765023</v>
      </c>
      <c r="FA217" s="478">
        <f t="shared" si="234"/>
        <v>7.2750233858661097</v>
      </c>
      <c r="FB217" s="478">
        <f t="shared" si="234"/>
        <v>6.7501090538223369</v>
      </c>
      <c r="FC217" s="478">
        <f t="shared" si="234"/>
        <v>6.2421734097638053</v>
      </c>
      <c r="FD217" s="478">
        <f t="shared" si="234"/>
        <v>5.7509584265091132</v>
      </c>
      <c r="FE217" s="478">
        <f t="shared" si="234"/>
        <v>5.2762060768770755</v>
      </c>
      <c r="FF217" s="478">
        <f t="shared" si="234"/>
        <v>4.8176583336861727</v>
      </c>
      <c r="FG217" s="478">
        <f t="shared" si="234"/>
        <v>4.3750571697551912</v>
      </c>
      <c r="FH217" s="478">
        <f t="shared" si="235"/>
        <v>3.9481445579027321</v>
      </c>
      <c r="FI217" s="478">
        <f t="shared" si="235"/>
        <v>3.5366624709474408</v>
      </c>
      <c r="FJ217" s="478">
        <f t="shared" si="235"/>
        <v>3.1403528817080861</v>
      </c>
      <c r="FK217" s="478">
        <f t="shared" si="235"/>
        <v>2.7589577630031545</v>
      </c>
      <c r="FL217" s="478">
        <f t="shared" si="235"/>
        <v>2.3922190876513802</v>
      </c>
      <c r="FM217" s="478">
        <f t="shared" si="235"/>
        <v>2.0398788284714238</v>
      </c>
      <c r="FN217" s="478">
        <f t="shared" si="235"/>
        <v>1.7016789582819563</v>
      </c>
      <c r="FO217" s="478">
        <f t="shared" si="235"/>
        <v>1.3773614499016227</v>
      </c>
      <c r="FP217" s="478">
        <f t="shared" si="235"/>
        <v>1.0666682761490249</v>
      </c>
      <c r="FQ217" s="478">
        <f t="shared" si="235"/>
        <v>0.76934140984290478</v>
      </c>
      <c r="FR217" s="478">
        <f t="shared" si="236"/>
        <v>0.48512282380185789</v>
      </c>
      <c r="FS217" s="478">
        <f t="shared" si="236"/>
        <v>0.21375449084460829</v>
      </c>
      <c r="FT217" s="478">
        <f t="shared" si="236"/>
        <v>-4.5021616210244808E-2</v>
      </c>
      <c r="FU217" s="478">
        <f t="shared" si="236"/>
        <v>-0.29146352454408486</v>
      </c>
      <c r="FV217" s="478">
        <f t="shared" si="236"/>
        <v>-0.52582926133816565</v>
      </c>
      <c r="FW217" s="478">
        <f t="shared" si="236"/>
        <v>-0.74837685377386176</v>
      </c>
      <c r="FX217" s="478">
        <f t="shared" si="236"/>
        <v>-0.95936432903256064</v>
      </c>
      <c r="FY217" s="478">
        <f t="shared" si="236"/>
        <v>-1.1590497142955529</v>
      </c>
      <c r="FZ217" s="478">
        <f t="shared" si="236"/>
        <v>-1.3476910367442041</v>
      </c>
      <c r="GA217" s="478">
        <f t="shared" si="236"/>
        <v>-1.5255463235598383</v>
      </c>
      <c r="GB217" s="478">
        <f t="shared" si="237"/>
        <v>-1.6928736019238224</v>
      </c>
      <c r="GC217" s="478">
        <f t="shared" si="237"/>
        <v>-1.8499308990174868</v>
      </c>
      <c r="GD217" s="478">
        <f t="shared" si="237"/>
        <v>-1.9969762420222088</v>
      </c>
      <c r="GE217" s="478">
        <f t="shared" si="237"/>
        <v>-2.1342676581192768</v>
      </c>
      <c r="GF217" s="478">
        <f t="shared" si="237"/>
        <v>-2.2620631744900725</v>
      </c>
      <c r="GG217" s="478">
        <f t="shared" si="237"/>
        <v>-2.3806208183159301</v>
      </c>
      <c r="GH217" s="478">
        <f t="shared" si="237"/>
        <v>-2.4901986167781773</v>
      </c>
      <c r="GI217" s="478">
        <f t="shared" si="237"/>
        <v>-2.5910545970581915</v>
      </c>
      <c r="GJ217" s="478">
        <f t="shared" si="237"/>
        <v>-2.6834467863373086</v>
      </c>
      <c r="GK217" s="478">
        <f t="shared" si="237"/>
        <v>-2.7676332117968316</v>
      </c>
      <c r="GL217" s="478">
        <f t="shared" si="238"/>
        <v>-2.8438719006181734</v>
      </c>
      <c r="GM217" s="478">
        <f t="shared" si="238"/>
        <v>-2.912420879982621</v>
      </c>
      <c r="GN217" s="478">
        <f t="shared" si="238"/>
        <v>-2.9735381770715263</v>
      </c>
      <c r="GO217" s="478">
        <f t="shared" si="238"/>
        <v>-3.0274818190662423</v>
      </c>
      <c r="GP217" s="478">
        <f t="shared" si="238"/>
        <v>-3.0745098331481184</v>
      </c>
      <c r="GQ217" s="478">
        <f t="shared" si="238"/>
        <v>-3.1148802464984753</v>
      </c>
      <c r="GR217" s="478">
        <f t="shared" si="238"/>
        <v>-3.1488510862987082</v>
      </c>
      <c r="GS217" s="478">
        <f t="shared" si="238"/>
        <v>-3.176680379730116</v>
      </c>
      <c r="GT217" s="478">
        <f t="shared" si="238"/>
        <v>-3.1986261539740477</v>
      </c>
      <c r="GU217" s="478">
        <f t="shared" si="238"/>
        <v>-3.2149464362118589</v>
      </c>
      <c r="GV217" s="478">
        <f t="shared" si="239"/>
        <v>-3.2258992536249003</v>
      </c>
      <c r="GW217" s="478">
        <f t="shared" si="239"/>
        <v>-3.2317426333944725</v>
      </c>
      <c r="GX217" s="478">
        <f t="shared" si="239"/>
        <v>-3.232734602701973</v>
      </c>
      <c r="GY217" s="478">
        <f t="shared" si="239"/>
        <v>-3.229133188728702</v>
      </c>
      <c r="GZ217" s="478">
        <f t="shared" si="239"/>
        <v>-3.2211964186560462</v>
      </c>
      <c r="HA217" s="478">
        <f t="shared" si="239"/>
        <v>-3.2091823196653246</v>
      </c>
      <c r="HB217" s="478">
        <f t="shared" si="239"/>
        <v>-3.1933489189378688</v>
      </c>
      <c r="HC217" s="478">
        <f t="shared" si="239"/>
        <v>-3.1739542436550554</v>
      </c>
      <c r="HD217" s="478">
        <f t="shared" si="239"/>
        <v>-3.1512563209981916</v>
      </c>
      <c r="HE217" s="478">
        <f t="shared" si="239"/>
        <v>-3.125513178148652</v>
      </c>
      <c r="HF217" s="478">
        <f t="shared" si="240"/>
        <v>-3.0969828422877628</v>
      </c>
      <c r="HG217" s="478">
        <f t="shared" si="240"/>
        <v>-3.0659233405968829</v>
      </c>
      <c r="HH217" s="478">
        <f t="shared" si="240"/>
        <v>-3.032592700257327</v>
      </c>
      <c r="HI217" s="478">
        <f t="shared" si="240"/>
        <v>-2.9972489484504869</v>
      </c>
      <c r="HJ217" s="478">
        <f t="shared" si="240"/>
        <v>-2.9601501123576397</v>
      </c>
      <c r="HK217" s="478">
        <f t="shared" si="240"/>
        <v>-2.9215542191601958</v>
      </c>
      <c r="HL217" s="479">
        <f t="shared" si="240"/>
        <v>-2.8817192960394511</v>
      </c>
      <c r="HN217" s="477">
        <f t="shared" si="217"/>
        <v>119.08495844643326</v>
      </c>
      <c r="HO217" s="479">
        <f t="shared" si="218"/>
        <v>4.503703703703704</v>
      </c>
    </row>
    <row r="218" spans="3:223" x14ac:dyDescent="0.3">
      <c r="C218" s="476">
        <f t="shared" si="216"/>
        <v>4.5629629629629633</v>
      </c>
      <c r="D218" s="477">
        <f t="shared" si="219"/>
        <v>0</v>
      </c>
      <c r="E218" s="478">
        <f t="shared" si="219"/>
        <v>0</v>
      </c>
      <c r="F218" s="478">
        <f t="shared" si="219"/>
        <v>0</v>
      </c>
      <c r="G218" s="478">
        <f t="shared" si="219"/>
        <v>0</v>
      </c>
      <c r="H218" s="478">
        <f t="shared" si="219"/>
        <v>0</v>
      </c>
      <c r="I218" s="478">
        <f t="shared" si="219"/>
        <v>0</v>
      </c>
      <c r="J218" s="478">
        <f t="shared" si="219"/>
        <v>0</v>
      </c>
      <c r="K218" s="478">
        <f t="shared" si="219"/>
        <v>0</v>
      </c>
      <c r="L218" s="478">
        <f t="shared" si="219"/>
        <v>0</v>
      </c>
      <c r="M218" s="478">
        <f t="shared" si="219"/>
        <v>0</v>
      </c>
      <c r="N218" s="478">
        <f t="shared" si="220"/>
        <v>0</v>
      </c>
      <c r="O218" s="478">
        <f t="shared" si="220"/>
        <v>0</v>
      </c>
      <c r="P218" s="478">
        <f t="shared" si="220"/>
        <v>0</v>
      </c>
      <c r="Q218" s="478">
        <f t="shared" si="220"/>
        <v>0</v>
      </c>
      <c r="R218" s="478">
        <f t="shared" si="220"/>
        <v>0</v>
      </c>
      <c r="S218" s="478">
        <f t="shared" si="220"/>
        <v>0</v>
      </c>
      <c r="T218" s="478">
        <f t="shared" si="220"/>
        <v>0</v>
      </c>
      <c r="U218" s="478">
        <f t="shared" si="220"/>
        <v>0</v>
      </c>
      <c r="V218" s="478">
        <f t="shared" si="220"/>
        <v>0</v>
      </c>
      <c r="W218" s="478">
        <f t="shared" si="220"/>
        <v>0</v>
      </c>
      <c r="X218" s="478">
        <f t="shared" si="221"/>
        <v>0</v>
      </c>
      <c r="Y218" s="478">
        <f t="shared" si="221"/>
        <v>0</v>
      </c>
      <c r="Z218" s="478">
        <f t="shared" si="221"/>
        <v>0</v>
      </c>
      <c r="AA218" s="478">
        <f t="shared" si="221"/>
        <v>0</v>
      </c>
      <c r="AB218" s="478">
        <f t="shared" si="221"/>
        <v>0</v>
      </c>
      <c r="AC218" s="478">
        <f t="shared" si="221"/>
        <v>0</v>
      </c>
      <c r="AD218" s="478">
        <f t="shared" si="221"/>
        <v>0</v>
      </c>
      <c r="AE218" s="478">
        <f t="shared" si="221"/>
        <v>0</v>
      </c>
      <c r="AF218" s="478">
        <f t="shared" si="221"/>
        <v>0</v>
      </c>
      <c r="AG218" s="478">
        <f t="shared" si="221"/>
        <v>0</v>
      </c>
      <c r="AH218" s="478">
        <f t="shared" si="222"/>
        <v>0</v>
      </c>
      <c r="AI218" s="478">
        <f t="shared" si="222"/>
        <v>0</v>
      </c>
      <c r="AJ218" s="478">
        <f t="shared" si="222"/>
        <v>0</v>
      </c>
      <c r="AK218" s="478">
        <f t="shared" si="222"/>
        <v>0</v>
      </c>
      <c r="AL218" s="478">
        <f t="shared" si="222"/>
        <v>0</v>
      </c>
      <c r="AM218" s="478">
        <f t="shared" si="222"/>
        <v>0</v>
      </c>
      <c r="AN218" s="478">
        <f t="shared" si="222"/>
        <v>0</v>
      </c>
      <c r="AO218" s="478">
        <f t="shared" si="222"/>
        <v>0</v>
      </c>
      <c r="AP218" s="478">
        <f t="shared" si="222"/>
        <v>0</v>
      </c>
      <c r="AQ218" s="478">
        <f t="shared" si="222"/>
        <v>0</v>
      </c>
      <c r="AR218" s="478">
        <f t="shared" si="223"/>
        <v>0</v>
      </c>
      <c r="AS218" s="478">
        <f t="shared" si="223"/>
        <v>0</v>
      </c>
      <c r="AT218" s="478">
        <f t="shared" si="223"/>
        <v>0</v>
      </c>
      <c r="AU218" s="478">
        <f t="shared" si="223"/>
        <v>0</v>
      </c>
      <c r="AV218" s="478">
        <f t="shared" si="223"/>
        <v>0</v>
      </c>
      <c r="AW218" s="478">
        <f t="shared" si="223"/>
        <v>0</v>
      </c>
      <c r="AX218" s="478">
        <f t="shared" si="223"/>
        <v>0</v>
      </c>
      <c r="AY218" s="478">
        <f t="shared" si="223"/>
        <v>0</v>
      </c>
      <c r="AZ218" s="478">
        <f t="shared" si="223"/>
        <v>0</v>
      </c>
      <c r="BA218" s="478">
        <f t="shared" si="223"/>
        <v>0</v>
      </c>
      <c r="BB218" s="478">
        <f t="shared" si="224"/>
        <v>0</v>
      </c>
      <c r="BC218" s="478">
        <f t="shared" si="224"/>
        <v>0</v>
      </c>
      <c r="BD218" s="478">
        <f t="shared" si="224"/>
        <v>0</v>
      </c>
      <c r="BE218" s="478">
        <f t="shared" si="224"/>
        <v>0</v>
      </c>
      <c r="BF218" s="478">
        <f t="shared" si="224"/>
        <v>0</v>
      </c>
      <c r="BG218" s="478">
        <f t="shared" si="224"/>
        <v>0</v>
      </c>
      <c r="BH218" s="478">
        <f t="shared" si="224"/>
        <v>0</v>
      </c>
      <c r="BI218" s="478">
        <f t="shared" si="224"/>
        <v>0</v>
      </c>
      <c r="BJ218" s="478">
        <f t="shared" si="224"/>
        <v>0</v>
      </c>
      <c r="BK218" s="478">
        <f t="shared" si="224"/>
        <v>0</v>
      </c>
      <c r="BL218" s="478">
        <f t="shared" si="225"/>
        <v>0</v>
      </c>
      <c r="BM218" s="478">
        <f t="shared" si="225"/>
        <v>0</v>
      </c>
      <c r="BN218" s="478">
        <f t="shared" si="225"/>
        <v>0</v>
      </c>
      <c r="BO218" s="478">
        <f t="shared" si="225"/>
        <v>0</v>
      </c>
      <c r="BP218" s="478">
        <f t="shared" si="225"/>
        <v>0</v>
      </c>
      <c r="BQ218" s="478">
        <f t="shared" si="225"/>
        <v>0</v>
      </c>
      <c r="BR218" s="478">
        <f t="shared" si="225"/>
        <v>0</v>
      </c>
      <c r="BS218" s="478">
        <f t="shared" si="225"/>
        <v>0</v>
      </c>
      <c r="BT218" s="478">
        <f t="shared" si="225"/>
        <v>0</v>
      </c>
      <c r="BU218" s="478">
        <f t="shared" si="225"/>
        <v>0</v>
      </c>
      <c r="BV218" s="478">
        <f t="shared" si="226"/>
        <v>0</v>
      </c>
      <c r="BW218" s="478">
        <f t="shared" si="226"/>
        <v>0</v>
      </c>
      <c r="BX218" s="478">
        <f t="shared" si="226"/>
        <v>0</v>
      </c>
      <c r="BY218" s="478">
        <f t="shared" si="226"/>
        <v>0</v>
      </c>
      <c r="BZ218" s="478">
        <f t="shared" si="226"/>
        <v>0</v>
      </c>
      <c r="CA218" s="478">
        <f t="shared" si="226"/>
        <v>0</v>
      </c>
      <c r="CB218" s="478">
        <f t="shared" si="226"/>
        <v>0</v>
      </c>
      <c r="CC218" s="478">
        <f t="shared" si="226"/>
        <v>121.52175749212819</v>
      </c>
      <c r="CD218" s="478">
        <f t="shared" si="226"/>
        <v>118.91616421296327</v>
      </c>
      <c r="CE218" s="478">
        <f t="shared" si="226"/>
        <v>116.34698663771169</v>
      </c>
      <c r="CF218" s="478">
        <f t="shared" si="227"/>
        <v>113.81397124130147</v>
      </c>
      <c r="CG218" s="478">
        <f t="shared" si="227"/>
        <v>111.3168644986616</v>
      </c>
      <c r="CH218" s="478">
        <f t="shared" si="227"/>
        <v>108.85541288472056</v>
      </c>
      <c r="CI218" s="478">
        <f t="shared" si="227"/>
        <v>106.42936287440749</v>
      </c>
      <c r="CJ218" s="478">
        <f t="shared" si="227"/>
        <v>104.03846094265077</v>
      </c>
      <c r="CK218" s="478">
        <f t="shared" si="227"/>
        <v>101.68245356437903</v>
      </c>
      <c r="CL218" s="478">
        <f t="shared" si="227"/>
        <v>99.361087214521149</v>
      </c>
      <c r="CM218" s="478">
        <f t="shared" si="227"/>
        <v>97.074108368005639</v>
      </c>
      <c r="CN218" s="478">
        <f t="shared" si="227"/>
        <v>94.821263499761272</v>
      </c>
      <c r="CO218" s="478">
        <f t="shared" si="227"/>
        <v>92.602299084716819</v>
      </c>
      <c r="CP218" s="478">
        <f t="shared" si="228"/>
        <v>90.416961597800878</v>
      </c>
      <c r="CQ218" s="478">
        <f t="shared" si="228"/>
        <v>88.264997513942205</v>
      </c>
      <c r="CR218" s="478">
        <f t="shared" si="228"/>
        <v>86.146153308069316</v>
      </c>
      <c r="CS218" s="478">
        <f t="shared" si="228"/>
        <v>84.060175455111022</v>
      </c>
      <c r="CT218" s="478">
        <f t="shared" si="228"/>
        <v>82.006810429996108</v>
      </c>
      <c r="CU218" s="478">
        <f t="shared" si="228"/>
        <v>79.985804707653202</v>
      </c>
      <c r="CV218" s="478">
        <f t="shared" si="228"/>
        <v>77.996904763010903</v>
      </c>
      <c r="CW218" s="478">
        <f t="shared" si="228"/>
        <v>76.039857070997996</v>
      </c>
      <c r="CX218" s="478">
        <f t="shared" si="228"/>
        <v>74.114408106543081</v>
      </c>
      <c r="CY218" s="478">
        <f t="shared" si="228"/>
        <v>72.220304344574942</v>
      </c>
      <c r="CZ218" s="478">
        <f t="shared" si="229"/>
        <v>70.357292260022263</v>
      </c>
      <c r="DA218" s="478">
        <f t="shared" si="229"/>
        <v>68.525118327813672</v>
      </c>
      <c r="DB218" s="478">
        <f t="shared" si="229"/>
        <v>66.723529022877969</v>
      </c>
      <c r="DC218" s="478">
        <f t="shared" si="229"/>
        <v>64.952270820143696</v>
      </c>
      <c r="DD218" s="478">
        <f t="shared" si="229"/>
        <v>63.211090194539615</v>
      </c>
      <c r="DE218" s="478">
        <f t="shared" si="229"/>
        <v>61.49973362099454</v>
      </c>
      <c r="DF218" s="478">
        <f t="shared" si="229"/>
        <v>59.817947574436857</v>
      </c>
      <c r="DG218" s="478">
        <f t="shared" si="229"/>
        <v>58.165478529795578</v>
      </c>
      <c r="DH218" s="478">
        <f t="shared" si="229"/>
        <v>56.542072961999189</v>
      </c>
      <c r="DI218" s="478">
        <f t="shared" si="229"/>
        <v>54.947477345976509</v>
      </c>
      <c r="DJ218" s="478">
        <f t="shared" si="230"/>
        <v>53.381438156656159</v>
      </c>
      <c r="DK218" s="478">
        <f t="shared" si="230"/>
        <v>51.843701868966804</v>
      </c>
      <c r="DL218" s="478">
        <f t="shared" si="230"/>
        <v>50.334014957837212</v>
      </c>
      <c r="DM218" s="478">
        <f t="shared" si="230"/>
        <v>48.852123898196048</v>
      </c>
      <c r="DN218" s="478">
        <f t="shared" si="230"/>
        <v>47.397775164971911</v>
      </c>
      <c r="DO218" s="478">
        <f t="shared" si="230"/>
        <v>45.970715233093685</v>
      </c>
      <c r="DP218" s="478">
        <f t="shared" si="230"/>
        <v>44.570690577489749</v>
      </c>
      <c r="DQ218" s="478">
        <f t="shared" si="230"/>
        <v>43.197447673089194</v>
      </c>
      <c r="DR218" s="478">
        <f t="shared" si="230"/>
        <v>41.850732994820376</v>
      </c>
      <c r="DS218" s="478">
        <f t="shared" si="230"/>
        <v>40.530293017612152</v>
      </c>
      <c r="DT218" s="478">
        <f t="shared" si="231"/>
        <v>39.235874216393313</v>
      </c>
      <c r="DU218" s="478">
        <f t="shared" si="231"/>
        <v>37.967223066092217</v>
      </c>
      <c r="DV218" s="478">
        <f t="shared" si="231"/>
        <v>36.724086041637776</v>
      </c>
      <c r="DW218" s="478">
        <f t="shared" si="231"/>
        <v>35.506209617958689</v>
      </c>
      <c r="DX218" s="478">
        <f t="shared" si="231"/>
        <v>34.313340269983556</v>
      </c>
      <c r="DY218" s="478">
        <f t="shared" si="231"/>
        <v>33.145224472641132</v>
      </c>
      <c r="DZ218" s="478">
        <f t="shared" si="231"/>
        <v>32.001608700860068</v>
      </c>
      <c r="EA218" s="478">
        <f t="shared" si="231"/>
        <v>30.882239429569246</v>
      </c>
      <c r="EB218" s="478">
        <f t="shared" si="231"/>
        <v>29.786863133697086</v>
      </c>
      <c r="EC218" s="478">
        <f t="shared" si="231"/>
        <v>28.715226288172392</v>
      </c>
      <c r="ED218" s="478">
        <f t="shared" si="232"/>
        <v>27.667075367923957</v>
      </c>
      <c r="EE218" s="478">
        <f t="shared" si="232"/>
        <v>26.642156847880251</v>
      </c>
      <c r="EF218" s="478">
        <f t="shared" si="232"/>
        <v>25.64021720297006</v>
      </c>
      <c r="EG218" s="478">
        <f t="shared" si="232"/>
        <v>24.661002908122121</v>
      </c>
      <c r="EH218" s="478">
        <f t="shared" si="232"/>
        <v>23.704260438265091</v>
      </c>
      <c r="EI218" s="478">
        <f t="shared" si="232"/>
        <v>22.769736268327769</v>
      </c>
      <c r="EJ218" s="478">
        <f t="shared" si="232"/>
        <v>21.857176873238576</v>
      </c>
      <c r="EK218" s="478">
        <f t="shared" si="232"/>
        <v>20.966328727926445</v>
      </c>
      <c r="EL218" s="478">
        <f t="shared" si="232"/>
        <v>20.096938307320016</v>
      </c>
      <c r="EM218" s="478">
        <f t="shared" si="232"/>
        <v>19.24875208634792</v>
      </c>
      <c r="EN218" s="478">
        <f t="shared" si="233"/>
        <v>18.421516539938917</v>
      </c>
      <c r="EO218" s="478">
        <f t="shared" si="233"/>
        <v>17.614978143021627</v>
      </c>
      <c r="EP218" s="478">
        <f t="shared" si="233"/>
        <v>16.828883370524785</v>
      </c>
      <c r="EQ218" s="478">
        <f t="shared" si="233"/>
        <v>16.06297869737703</v>
      </c>
      <c r="ER218" s="478">
        <f t="shared" si="233"/>
        <v>15.317010598507187</v>
      </c>
      <c r="ES218" s="478">
        <f t="shared" si="233"/>
        <v>14.590725548843782</v>
      </c>
      <c r="ET218" s="478">
        <f t="shared" si="233"/>
        <v>13.883870023315687</v>
      </c>
      <c r="EU218" s="478">
        <f t="shared" si="233"/>
        <v>13.196190496851353</v>
      </c>
      <c r="EV218" s="478">
        <f t="shared" si="233"/>
        <v>12.52743344437968</v>
      </c>
      <c r="EW218" s="478">
        <f t="shared" si="233"/>
        <v>11.877345340829228</v>
      </c>
      <c r="EX218" s="478">
        <f t="shared" si="234"/>
        <v>11.245672661128744</v>
      </c>
      <c r="EY218" s="478">
        <f t="shared" si="234"/>
        <v>10.632161880206963</v>
      </c>
      <c r="EZ218" s="478">
        <f t="shared" si="234"/>
        <v>10.036559472992479</v>
      </c>
      <c r="FA218" s="478">
        <f t="shared" si="234"/>
        <v>9.4586119144140532</v>
      </c>
      <c r="FB218" s="478">
        <f t="shared" si="234"/>
        <v>8.8980656794003838</v>
      </c>
      <c r="FC218" s="478">
        <f t="shared" si="234"/>
        <v>8.3546672428801081</v>
      </c>
      <c r="FD218" s="478">
        <f t="shared" si="234"/>
        <v>7.8281630797819286</v>
      </c>
      <c r="FE218" s="478">
        <f t="shared" si="234"/>
        <v>7.3182996650345604</v>
      </c>
      <c r="FF218" s="478">
        <f t="shared" si="234"/>
        <v>6.8248234735666147</v>
      </c>
      <c r="FG218" s="478">
        <f t="shared" si="234"/>
        <v>6.3474809803069512</v>
      </c>
      <c r="FH218" s="478">
        <f t="shared" si="235"/>
        <v>5.886018660184102</v>
      </c>
      <c r="FI218" s="478">
        <f t="shared" si="235"/>
        <v>5.4401829881267858</v>
      </c>
      <c r="FJ218" s="478">
        <f t="shared" si="235"/>
        <v>5.0097204390638161</v>
      </c>
      <c r="FK218" s="478">
        <f t="shared" si="235"/>
        <v>4.5943774879237242</v>
      </c>
      <c r="FL218" s="478">
        <f t="shared" si="235"/>
        <v>4.1939006096352323</v>
      </c>
      <c r="FM218" s="478">
        <f t="shared" si="235"/>
        <v>3.8080362791271023</v>
      </c>
      <c r="FN218" s="478">
        <f t="shared" si="235"/>
        <v>3.4365309713279935</v>
      </c>
      <c r="FO218" s="478">
        <f t="shared" si="235"/>
        <v>3.0791311611665955</v>
      </c>
      <c r="FP218" s="478">
        <f t="shared" si="235"/>
        <v>2.735583323571555</v>
      </c>
      <c r="FQ218" s="478">
        <f t="shared" si="235"/>
        <v>2.4056339334716159</v>
      </c>
      <c r="FR218" s="478">
        <f t="shared" si="236"/>
        <v>2.0890294657954471</v>
      </c>
      <c r="FS218" s="478">
        <f t="shared" si="236"/>
        <v>1.7855163954717748</v>
      </c>
      <c r="FT218" s="478">
        <f t="shared" si="236"/>
        <v>1.494841197429257</v>
      </c>
      <c r="FU218" s="478">
        <f t="shared" si="236"/>
        <v>1.216750346596541</v>
      </c>
      <c r="FV218" s="478">
        <f t="shared" si="236"/>
        <v>0.95099031790240351</v>
      </c>
      <c r="FW218" s="478">
        <f t="shared" si="236"/>
        <v>0.69730758627550049</v>
      </c>
      <c r="FX218" s="478">
        <f t="shared" si="236"/>
        <v>0.45544862664447505</v>
      </c>
      <c r="FY218" s="478">
        <f t="shared" si="236"/>
        <v>0.22515991393808132</v>
      </c>
      <c r="FZ218" s="478">
        <f t="shared" si="236"/>
        <v>6.1879230849843925E-3</v>
      </c>
      <c r="GA218" s="478">
        <f t="shared" si="236"/>
        <v>-0.20172087098610936</v>
      </c>
      <c r="GB218" s="478">
        <f t="shared" si="237"/>
        <v>-0.39881999334652196</v>
      </c>
      <c r="GC218" s="478">
        <f t="shared" si="237"/>
        <v>-0.58536296906756746</v>
      </c>
      <c r="GD218" s="478">
        <f t="shared" si="237"/>
        <v>-0.76160332322056434</v>
      </c>
      <c r="GE218" s="478">
        <f t="shared" si="237"/>
        <v>-0.92779458087678446</v>
      </c>
      <c r="GF218" s="478">
        <f t="shared" si="237"/>
        <v>-1.0841902671075789</v>
      </c>
      <c r="GG218" s="478">
        <f t="shared" si="237"/>
        <v>-1.2310439069842374</v>
      </c>
      <c r="GH218" s="478">
        <f t="shared" si="237"/>
        <v>-1.368609025578043</v>
      </c>
      <c r="GI218" s="478">
        <f t="shared" si="237"/>
        <v>-1.4971391479603562</v>
      </c>
      <c r="GJ218" s="478">
        <f t="shared" si="237"/>
        <v>-1.6168877992024826</v>
      </c>
      <c r="GK218" s="478">
        <f t="shared" si="237"/>
        <v>-1.7281085043756661</v>
      </c>
      <c r="GL218" s="478">
        <f t="shared" si="238"/>
        <v>-1.831054788551318</v>
      </c>
      <c r="GM218" s="478">
        <f t="shared" si="238"/>
        <v>-1.9259801768006515</v>
      </c>
      <c r="GN218" s="478">
        <f t="shared" si="238"/>
        <v>-2.0131381941950308</v>
      </c>
      <c r="GO218" s="478">
        <f t="shared" si="238"/>
        <v>-2.0927823658057356</v>
      </c>
      <c r="GP218" s="478">
        <f t="shared" si="238"/>
        <v>-2.1651662167040993</v>
      </c>
      <c r="GQ218" s="478">
        <f t="shared" si="238"/>
        <v>-2.2305432719614116</v>
      </c>
      <c r="GR218" s="478">
        <f t="shared" si="238"/>
        <v>-2.289167056649009</v>
      </c>
      <c r="GS218" s="478">
        <f t="shared" si="238"/>
        <v>-2.341291095838181</v>
      </c>
      <c r="GT218" s="478">
        <f t="shared" si="238"/>
        <v>-2.3871689146002391</v>
      </c>
      <c r="GU218" s="478">
        <f t="shared" si="238"/>
        <v>-2.4270540380065011</v>
      </c>
      <c r="GV218" s="478">
        <f t="shared" si="239"/>
        <v>-2.46119999112828</v>
      </c>
      <c r="GW218" s="478">
        <f t="shared" si="239"/>
        <v>-2.489860299036839</v>
      </c>
      <c r="GX218" s="478">
        <f t="shared" si="239"/>
        <v>-2.5132884868035519</v>
      </c>
      <c r="GY218" s="478">
        <f t="shared" si="239"/>
        <v>-2.5317380794996742</v>
      </c>
      <c r="GZ218" s="478">
        <f t="shared" si="239"/>
        <v>-2.5454626021965692</v>
      </c>
      <c r="HA218" s="478">
        <f t="shared" si="239"/>
        <v>-2.554715579965511</v>
      </c>
      <c r="HB218" s="478">
        <f t="shared" si="239"/>
        <v>-2.5597505378778078</v>
      </c>
      <c r="HC218" s="478">
        <f t="shared" si="239"/>
        <v>-2.5608210010047916</v>
      </c>
      <c r="HD218" s="478">
        <f t="shared" si="239"/>
        <v>-2.5581804944177318</v>
      </c>
      <c r="HE218" s="478">
        <f t="shared" si="239"/>
        <v>-2.5520825431879794</v>
      </c>
      <c r="HF218" s="478">
        <f t="shared" si="240"/>
        <v>-2.5427806723868303</v>
      </c>
      <c r="HG218" s="478">
        <f t="shared" si="240"/>
        <v>-2.5305284070855985</v>
      </c>
      <c r="HH218" s="478">
        <f t="shared" si="240"/>
        <v>-2.515579272355561</v>
      </c>
      <c r="HI218" s="478">
        <f t="shared" si="240"/>
        <v>-2.4981867932680863</v>
      </c>
      <c r="HJ218" s="478">
        <f t="shared" si="240"/>
        <v>-2.4786044948944137</v>
      </c>
      <c r="HK218" s="478">
        <f t="shared" si="240"/>
        <v>-2.4570859023059159</v>
      </c>
      <c r="HL218" s="479">
        <f t="shared" si="240"/>
        <v>-2.4338845405738585</v>
      </c>
      <c r="HN218" s="477">
        <f t="shared" si="217"/>
        <v>121.52175749212819</v>
      </c>
      <c r="HO218" s="479">
        <f t="shared" si="218"/>
        <v>4.5629629629629633</v>
      </c>
    </row>
    <row r="219" spans="3:223" x14ac:dyDescent="0.3">
      <c r="C219" s="476">
        <f t="shared" si="216"/>
        <v>4.6222222222222227</v>
      </c>
      <c r="D219" s="477">
        <f t="shared" si="219"/>
        <v>0</v>
      </c>
      <c r="E219" s="478">
        <f t="shared" si="219"/>
        <v>0</v>
      </c>
      <c r="F219" s="478">
        <f t="shared" si="219"/>
        <v>0</v>
      </c>
      <c r="G219" s="478">
        <f t="shared" si="219"/>
        <v>0</v>
      </c>
      <c r="H219" s="478">
        <f t="shared" si="219"/>
        <v>0</v>
      </c>
      <c r="I219" s="478">
        <f t="shared" si="219"/>
        <v>0</v>
      </c>
      <c r="J219" s="478">
        <f t="shared" si="219"/>
        <v>0</v>
      </c>
      <c r="K219" s="478">
        <f t="shared" si="219"/>
        <v>0</v>
      </c>
      <c r="L219" s="478">
        <f t="shared" si="219"/>
        <v>0</v>
      </c>
      <c r="M219" s="478">
        <f t="shared" si="219"/>
        <v>0</v>
      </c>
      <c r="N219" s="478">
        <f t="shared" si="220"/>
        <v>0</v>
      </c>
      <c r="O219" s="478">
        <f t="shared" si="220"/>
        <v>0</v>
      </c>
      <c r="P219" s="478">
        <f t="shared" si="220"/>
        <v>0</v>
      </c>
      <c r="Q219" s="478">
        <f t="shared" si="220"/>
        <v>0</v>
      </c>
      <c r="R219" s="478">
        <f t="shared" si="220"/>
        <v>0</v>
      </c>
      <c r="S219" s="478">
        <f t="shared" si="220"/>
        <v>0</v>
      </c>
      <c r="T219" s="478">
        <f t="shared" si="220"/>
        <v>0</v>
      </c>
      <c r="U219" s="478">
        <f t="shared" si="220"/>
        <v>0</v>
      </c>
      <c r="V219" s="478">
        <f t="shared" si="220"/>
        <v>0</v>
      </c>
      <c r="W219" s="478">
        <f t="shared" si="220"/>
        <v>0</v>
      </c>
      <c r="X219" s="478">
        <f t="shared" si="221"/>
        <v>0</v>
      </c>
      <c r="Y219" s="478">
        <f t="shared" si="221"/>
        <v>0</v>
      </c>
      <c r="Z219" s="478">
        <f t="shared" si="221"/>
        <v>0</v>
      </c>
      <c r="AA219" s="478">
        <f t="shared" si="221"/>
        <v>0</v>
      </c>
      <c r="AB219" s="478">
        <f t="shared" si="221"/>
        <v>0</v>
      </c>
      <c r="AC219" s="478">
        <f t="shared" si="221"/>
        <v>0</v>
      </c>
      <c r="AD219" s="478">
        <f t="shared" si="221"/>
        <v>0</v>
      </c>
      <c r="AE219" s="478">
        <f t="shared" si="221"/>
        <v>0</v>
      </c>
      <c r="AF219" s="478">
        <f t="shared" si="221"/>
        <v>0</v>
      </c>
      <c r="AG219" s="478">
        <f t="shared" si="221"/>
        <v>0</v>
      </c>
      <c r="AH219" s="478">
        <f t="shared" si="222"/>
        <v>0</v>
      </c>
      <c r="AI219" s="478">
        <f t="shared" si="222"/>
        <v>0</v>
      </c>
      <c r="AJ219" s="478">
        <f t="shared" si="222"/>
        <v>0</v>
      </c>
      <c r="AK219" s="478">
        <f t="shared" si="222"/>
        <v>0</v>
      </c>
      <c r="AL219" s="478">
        <f t="shared" si="222"/>
        <v>0</v>
      </c>
      <c r="AM219" s="478">
        <f t="shared" si="222"/>
        <v>0</v>
      </c>
      <c r="AN219" s="478">
        <f t="shared" si="222"/>
        <v>0</v>
      </c>
      <c r="AO219" s="478">
        <f t="shared" si="222"/>
        <v>0</v>
      </c>
      <c r="AP219" s="478">
        <f t="shared" si="222"/>
        <v>0</v>
      </c>
      <c r="AQ219" s="478">
        <f t="shared" si="222"/>
        <v>0</v>
      </c>
      <c r="AR219" s="478">
        <f t="shared" si="223"/>
        <v>0</v>
      </c>
      <c r="AS219" s="478">
        <f t="shared" si="223"/>
        <v>0</v>
      </c>
      <c r="AT219" s="478">
        <f t="shared" si="223"/>
        <v>0</v>
      </c>
      <c r="AU219" s="478">
        <f t="shared" si="223"/>
        <v>0</v>
      </c>
      <c r="AV219" s="478">
        <f t="shared" si="223"/>
        <v>0</v>
      </c>
      <c r="AW219" s="478">
        <f t="shared" si="223"/>
        <v>0</v>
      </c>
      <c r="AX219" s="478">
        <f t="shared" si="223"/>
        <v>0</v>
      </c>
      <c r="AY219" s="478">
        <f t="shared" si="223"/>
        <v>0</v>
      </c>
      <c r="AZ219" s="478">
        <f t="shared" si="223"/>
        <v>0</v>
      </c>
      <c r="BA219" s="478">
        <f t="shared" si="223"/>
        <v>0</v>
      </c>
      <c r="BB219" s="478">
        <f t="shared" si="224"/>
        <v>0</v>
      </c>
      <c r="BC219" s="478">
        <f t="shared" si="224"/>
        <v>0</v>
      </c>
      <c r="BD219" s="478">
        <f t="shared" si="224"/>
        <v>0</v>
      </c>
      <c r="BE219" s="478">
        <f t="shared" si="224"/>
        <v>0</v>
      </c>
      <c r="BF219" s="478">
        <f t="shared" si="224"/>
        <v>0</v>
      </c>
      <c r="BG219" s="478">
        <f t="shared" si="224"/>
        <v>0</v>
      </c>
      <c r="BH219" s="478">
        <f t="shared" si="224"/>
        <v>0</v>
      </c>
      <c r="BI219" s="478">
        <f t="shared" si="224"/>
        <v>0</v>
      </c>
      <c r="BJ219" s="478">
        <f t="shared" si="224"/>
        <v>0</v>
      </c>
      <c r="BK219" s="478">
        <f t="shared" si="224"/>
        <v>0</v>
      </c>
      <c r="BL219" s="478">
        <f t="shared" si="225"/>
        <v>0</v>
      </c>
      <c r="BM219" s="478">
        <f t="shared" si="225"/>
        <v>0</v>
      </c>
      <c r="BN219" s="478">
        <f t="shared" si="225"/>
        <v>0</v>
      </c>
      <c r="BO219" s="478">
        <f t="shared" si="225"/>
        <v>0</v>
      </c>
      <c r="BP219" s="478">
        <f t="shared" si="225"/>
        <v>0</v>
      </c>
      <c r="BQ219" s="478">
        <f t="shared" si="225"/>
        <v>0</v>
      </c>
      <c r="BR219" s="478">
        <f t="shared" si="225"/>
        <v>0</v>
      </c>
      <c r="BS219" s="478">
        <f t="shared" si="225"/>
        <v>0</v>
      </c>
      <c r="BT219" s="478">
        <f t="shared" si="225"/>
        <v>0</v>
      </c>
      <c r="BU219" s="478">
        <f t="shared" si="225"/>
        <v>0</v>
      </c>
      <c r="BV219" s="478">
        <f t="shared" si="226"/>
        <v>0</v>
      </c>
      <c r="BW219" s="478">
        <f t="shared" si="226"/>
        <v>0</v>
      </c>
      <c r="BX219" s="478">
        <f t="shared" si="226"/>
        <v>0</v>
      </c>
      <c r="BY219" s="478">
        <f t="shared" si="226"/>
        <v>0</v>
      </c>
      <c r="BZ219" s="478">
        <f t="shared" si="226"/>
        <v>0</v>
      </c>
      <c r="CA219" s="478">
        <f t="shared" si="226"/>
        <v>0</v>
      </c>
      <c r="CB219" s="478">
        <f t="shared" si="226"/>
        <v>0</v>
      </c>
      <c r="CC219" s="478">
        <f t="shared" si="226"/>
        <v>0</v>
      </c>
      <c r="CD219" s="478">
        <f t="shared" si="226"/>
        <v>123.9247810635117</v>
      </c>
      <c r="CE219" s="478">
        <f t="shared" si="226"/>
        <v>121.32011931077571</v>
      </c>
      <c r="CF219" s="478">
        <f t="shared" si="227"/>
        <v>118.75145118913672</v>
      </c>
      <c r="CG219" s="478">
        <f t="shared" si="227"/>
        <v>116.21852767563362</v>
      </c>
      <c r="CH219" s="478">
        <f t="shared" si="227"/>
        <v>113.7210997473051</v>
      </c>
      <c r="CI219" s="478">
        <f t="shared" si="227"/>
        <v>111.25891838119018</v>
      </c>
      <c r="CJ219" s="478">
        <f t="shared" si="227"/>
        <v>108.83173455432734</v>
      </c>
      <c r="CK219" s="478">
        <f t="shared" si="227"/>
        <v>106.43929924375526</v>
      </c>
      <c r="CL219" s="478">
        <f t="shared" si="227"/>
        <v>104.08136342651284</v>
      </c>
      <c r="CM219" s="478">
        <f t="shared" si="227"/>
        <v>101.75767807963861</v>
      </c>
      <c r="CN219" s="478">
        <f t="shared" si="227"/>
        <v>99.467994180171416</v>
      </c>
      <c r="CO219" s="478">
        <f t="shared" si="227"/>
        <v>97.212062705149989</v>
      </c>
      <c r="CP219" s="478">
        <f t="shared" si="228"/>
        <v>94.989634631613058</v>
      </c>
      <c r="CQ219" s="478">
        <f t="shared" si="228"/>
        <v>92.800460936599279</v>
      </c>
      <c r="CR219" s="478">
        <f t="shared" si="228"/>
        <v>90.644292597147356</v>
      </c>
      <c r="CS219" s="478">
        <f t="shared" si="228"/>
        <v>88.520880590296002</v>
      </c>
      <c r="CT219" s="478">
        <f t="shared" si="228"/>
        <v>86.429975893084134</v>
      </c>
      <c r="CU219" s="478">
        <f t="shared" si="228"/>
        <v>84.371329482550394</v>
      </c>
      <c r="CV219" s="478">
        <f t="shared" si="228"/>
        <v>82.344692335733399</v>
      </c>
      <c r="CW219" s="478">
        <f t="shared" si="228"/>
        <v>80.349815429671949</v>
      </c>
      <c r="CX219" s="478">
        <f t="shared" si="228"/>
        <v>78.386449741404718</v>
      </c>
      <c r="CY219" s="478">
        <f t="shared" si="228"/>
        <v>76.454346247970506</v>
      </c>
      <c r="CZ219" s="478">
        <f t="shared" si="229"/>
        <v>74.553255926407957</v>
      </c>
      <c r="DA219" s="478">
        <f t="shared" si="229"/>
        <v>72.682929753755886</v>
      </c>
      <c r="DB219" s="478">
        <f t="shared" si="229"/>
        <v>70.843118707052994</v>
      </c>
      <c r="DC219" s="478">
        <f t="shared" si="229"/>
        <v>69.033573763337955</v>
      </c>
      <c r="DD219" s="478">
        <f t="shared" si="229"/>
        <v>67.254045899649611</v>
      </c>
      <c r="DE219" s="478">
        <f t="shared" si="229"/>
        <v>65.504286093026536</v>
      </c>
      <c r="DF219" s="478">
        <f t="shared" si="229"/>
        <v>63.78404532050746</v>
      </c>
      <c r="DG219" s="478">
        <f t="shared" si="229"/>
        <v>62.093074559131267</v>
      </c>
      <c r="DH219" s="478">
        <f t="shared" si="229"/>
        <v>60.431124785936468</v>
      </c>
      <c r="DI219" s="478">
        <f t="shared" si="229"/>
        <v>58.79794697796207</v>
      </c>
      <c r="DJ219" s="478">
        <f t="shared" si="230"/>
        <v>57.193292112246539</v>
      </c>
      <c r="DK219" s="478">
        <f t="shared" si="230"/>
        <v>55.616911165828668</v>
      </c>
      <c r="DL219" s="478">
        <f t="shared" si="230"/>
        <v>54.068555115747245</v>
      </c>
      <c r="DM219" s="478">
        <f t="shared" si="230"/>
        <v>52.547974939041005</v>
      </c>
      <c r="DN219" s="478">
        <f t="shared" si="230"/>
        <v>51.054921612748508</v>
      </c>
      <c r="DO219" s="478">
        <f t="shared" si="230"/>
        <v>49.589146113908711</v>
      </c>
      <c r="DP219" s="478">
        <f t="shared" si="230"/>
        <v>48.150399419560067</v>
      </c>
      <c r="DQ219" s="478">
        <f t="shared" si="230"/>
        <v>46.738432506741681</v>
      </c>
      <c r="DR219" s="478">
        <f t="shared" si="230"/>
        <v>45.352996352491871</v>
      </c>
      <c r="DS219" s="478">
        <f t="shared" si="230"/>
        <v>43.993841933849623</v>
      </c>
      <c r="DT219" s="478">
        <f t="shared" si="231"/>
        <v>42.660720227853687</v>
      </c>
      <c r="DU219" s="478">
        <f t="shared" si="231"/>
        <v>41.353382211542495</v>
      </c>
      <c r="DV219" s="478">
        <f t="shared" si="231"/>
        <v>40.071578861955032</v>
      </c>
      <c r="DW219" s="478">
        <f t="shared" si="231"/>
        <v>38.815061156129985</v>
      </c>
      <c r="DX219" s="478">
        <f t="shared" si="231"/>
        <v>37.58358007110597</v>
      </c>
      <c r="DY219" s="478">
        <f t="shared" si="231"/>
        <v>36.376886583921788</v>
      </c>
      <c r="DZ219" s="478">
        <f t="shared" si="231"/>
        <v>35.194731671616132</v>
      </c>
      <c r="EA219" s="478">
        <f t="shared" si="231"/>
        <v>34.036866311227961</v>
      </c>
      <c r="EB219" s="478">
        <f t="shared" si="231"/>
        <v>32.903041479795647</v>
      </c>
      <c r="EC219" s="478">
        <f t="shared" si="231"/>
        <v>31.793008154358109</v>
      </c>
      <c r="ED219" s="478">
        <f t="shared" si="232"/>
        <v>30.706517311954116</v>
      </c>
      <c r="EE219" s="478">
        <f t="shared" si="232"/>
        <v>29.643319929622187</v>
      </c>
      <c r="EF219" s="478">
        <f t="shared" si="232"/>
        <v>28.603166984401152</v>
      </c>
      <c r="EG219" s="478">
        <f t="shared" si="232"/>
        <v>27.585809453329766</v>
      </c>
      <c r="EH219" s="478">
        <f t="shared" si="232"/>
        <v>26.590998313446757</v>
      </c>
      <c r="EI219" s="478">
        <f t="shared" si="232"/>
        <v>25.618484541790913</v>
      </c>
      <c r="EJ219" s="478">
        <f t="shared" si="232"/>
        <v>24.668019115400728</v>
      </c>
      <c r="EK219" s="478">
        <f t="shared" si="232"/>
        <v>23.739353011315181</v>
      </c>
      <c r="EL219" s="478">
        <f t="shared" si="232"/>
        <v>22.832237206572842</v>
      </c>
      <c r="EM219" s="478">
        <f t="shared" si="232"/>
        <v>21.946422678212528</v>
      </c>
      <c r="EN219" s="478">
        <f t="shared" si="233"/>
        <v>21.081660403272902</v>
      </c>
      <c r="EO219" s="478">
        <f t="shared" si="233"/>
        <v>20.237701358792688</v>
      </c>
      <c r="EP219" s="478">
        <f t="shared" si="233"/>
        <v>19.414296521810662</v>
      </c>
      <c r="EQ219" s="478">
        <f t="shared" si="233"/>
        <v>18.611196869365454</v>
      </c>
      <c r="ER219" s="478">
        <f t="shared" si="233"/>
        <v>17.828153378495962</v>
      </c>
      <c r="ES219" s="478">
        <f t="shared" si="233"/>
        <v>17.064917026240725</v>
      </c>
      <c r="ET219" s="478">
        <f t="shared" si="233"/>
        <v>16.321238789638635</v>
      </c>
      <c r="EU219" s="478">
        <f t="shared" si="233"/>
        <v>15.596869645728214</v>
      </c>
      <c r="EV219" s="478">
        <f t="shared" si="233"/>
        <v>14.891560571548352</v>
      </c>
      <c r="EW219" s="478">
        <f t="shared" si="233"/>
        <v>14.205062544137737</v>
      </c>
      <c r="EX219" s="478">
        <f t="shared" si="234"/>
        <v>13.53712654053502</v>
      </c>
      <c r="EY219" s="478">
        <f t="shared" si="234"/>
        <v>12.887503537779066</v>
      </c>
      <c r="EZ219" s="478">
        <f t="shared" si="234"/>
        <v>12.255944512908457</v>
      </c>
      <c r="FA219" s="478">
        <f t="shared" si="234"/>
        <v>11.642200442961997</v>
      </c>
      <c r="FB219" s="478">
        <f t="shared" si="234"/>
        <v>11.046022304978431</v>
      </c>
      <c r="FC219" s="478">
        <f t="shared" si="234"/>
        <v>10.46716107599644</v>
      </c>
      <c r="FD219" s="478">
        <f t="shared" si="234"/>
        <v>9.9053677330547156</v>
      </c>
      <c r="FE219" s="478">
        <f t="shared" si="234"/>
        <v>9.3603932531920453</v>
      </c>
      <c r="FF219" s="478">
        <f t="shared" si="234"/>
        <v>8.8319886134470842</v>
      </c>
      <c r="FG219" s="478">
        <f t="shared" si="234"/>
        <v>8.3199047908586827</v>
      </c>
      <c r="FH219" s="478">
        <f t="shared" si="235"/>
        <v>7.8238927624654719</v>
      </c>
      <c r="FI219" s="478">
        <f t="shared" si="235"/>
        <v>7.3437035053061308</v>
      </c>
      <c r="FJ219" s="478">
        <f t="shared" si="235"/>
        <v>6.8790879964195462</v>
      </c>
      <c r="FK219" s="478">
        <f t="shared" si="235"/>
        <v>6.4297972128442655</v>
      </c>
      <c r="FL219" s="478">
        <f t="shared" si="235"/>
        <v>5.9955821316191127</v>
      </c>
      <c r="FM219" s="478">
        <f t="shared" si="235"/>
        <v>5.5761937297827808</v>
      </c>
      <c r="FN219" s="478">
        <f t="shared" si="235"/>
        <v>5.1713829843740307</v>
      </c>
      <c r="FO219" s="478">
        <f t="shared" si="235"/>
        <v>4.7809008724315678</v>
      </c>
      <c r="FP219" s="478">
        <f t="shared" si="235"/>
        <v>4.4044983709940571</v>
      </c>
      <c r="FQ219" s="478">
        <f t="shared" si="235"/>
        <v>4.0419264571003275</v>
      </c>
      <c r="FR219" s="478">
        <f t="shared" si="236"/>
        <v>3.6929361077890221</v>
      </c>
      <c r="FS219" s="478">
        <f t="shared" si="236"/>
        <v>3.3572783000989412</v>
      </c>
      <c r="FT219" s="478">
        <f t="shared" si="236"/>
        <v>3.0347040110687589</v>
      </c>
      <c r="FU219" s="478">
        <f t="shared" si="236"/>
        <v>2.7249642177371669</v>
      </c>
      <c r="FV219" s="478">
        <f t="shared" si="236"/>
        <v>2.4278098971429585</v>
      </c>
      <c r="FW219" s="478">
        <f t="shared" si="236"/>
        <v>2.1429920263248485</v>
      </c>
      <c r="FX219" s="478">
        <f t="shared" si="236"/>
        <v>1.8702615823214965</v>
      </c>
      <c r="FY219" s="478">
        <f t="shared" si="236"/>
        <v>1.6093695421717156</v>
      </c>
      <c r="FZ219" s="478">
        <f t="shared" si="236"/>
        <v>1.3600668829141587</v>
      </c>
      <c r="GA219" s="478">
        <f t="shared" si="236"/>
        <v>1.1221045815876196</v>
      </c>
      <c r="GB219" s="478">
        <f t="shared" si="237"/>
        <v>0.89523361523076428</v>
      </c>
      <c r="GC219" s="478">
        <f t="shared" si="237"/>
        <v>0.67920496088235183</v>
      </c>
      <c r="GD219" s="478">
        <f t="shared" si="237"/>
        <v>0.47376959558108012</v>
      </c>
      <c r="GE219" s="478">
        <f t="shared" si="237"/>
        <v>0.27867849636570785</v>
      </c>
      <c r="GF219" s="478">
        <f t="shared" si="237"/>
        <v>9.3682640274928675E-2</v>
      </c>
      <c r="GG219" s="478">
        <f t="shared" si="237"/>
        <v>-8.1466995652530683E-2</v>
      </c>
      <c r="GH219" s="478">
        <f t="shared" si="237"/>
        <v>-0.24701943437790863</v>
      </c>
      <c r="GI219" s="478">
        <f t="shared" si="237"/>
        <v>-0.40322369886252096</v>
      </c>
      <c r="GJ219" s="478">
        <f t="shared" si="237"/>
        <v>-0.5503288120676425</v>
      </c>
      <c r="GK219" s="478">
        <f t="shared" si="237"/>
        <v>-0.68858379695451499</v>
      </c>
      <c r="GL219" s="478">
        <f t="shared" si="238"/>
        <v>-0.81823767648444823</v>
      </c>
      <c r="GM219" s="478">
        <f t="shared" si="238"/>
        <v>-0.93953947361869627</v>
      </c>
      <c r="GN219" s="478">
        <f t="shared" si="238"/>
        <v>-1.0527382113185351</v>
      </c>
      <c r="GO219" s="478">
        <f t="shared" si="238"/>
        <v>-1.1580829125452292</v>
      </c>
      <c r="GP219" s="478">
        <f t="shared" si="238"/>
        <v>-1.2558226002600803</v>
      </c>
      <c r="GQ219" s="478">
        <f t="shared" si="238"/>
        <v>-1.3462062974243336</v>
      </c>
      <c r="GR219" s="478">
        <f t="shared" si="238"/>
        <v>-1.4294830269993237</v>
      </c>
      <c r="GS219" s="478">
        <f t="shared" si="238"/>
        <v>-1.5059018119462533</v>
      </c>
      <c r="GT219" s="478">
        <f t="shared" si="238"/>
        <v>-1.5757116752264375</v>
      </c>
      <c r="GU219" s="478">
        <f t="shared" si="238"/>
        <v>-1.6391616398011433</v>
      </c>
      <c r="GV219" s="478">
        <f t="shared" si="239"/>
        <v>-1.6965007286316527</v>
      </c>
      <c r="GW219" s="478">
        <f t="shared" si="239"/>
        <v>-1.7479779646792128</v>
      </c>
      <c r="GX219" s="478">
        <f t="shared" si="239"/>
        <v>-1.793842370905131</v>
      </c>
      <c r="GY219" s="478">
        <f t="shared" si="239"/>
        <v>-1.8343429702706466</v>
      </c>
      <c r="GZ219" s="478">
        <f t="shared" si="239"/>
        <v>-1.8697287857370921</v>
      </c>
      <c r="HA219" s="478">
        <f t="shared" si="239"/>
        <v>-1.9002488402656974</v>
      </c>
      <c r="HB219" s="478">
        <f t="shared" si="239"/>
        <v>-1.9261521568177398</v>
      </c>
      <c r="HC219" s="478">
        <f t="shared" si="239"/>
        <v>-1.9476877583545209</v>
      </c>
      <c r="HD219" s="478">
        <f t="shared" si="239"/>
        <v>-1.965104667837279</v>
      </c>
      <c r="HE219" s="478">
        <f t="shared" si="239"/>
        <v>-1.978651908227314</v>
      </c>
      <c r="HF219" s="478">
        <f t="shared" si="240"/>
        <v>-1.988578502485898</v>
      </c>
      <c r="HG219" s="478">
        <f t="shared" si="240"/>
        <v>-1.995133473574314</v>
      </c>
      <c r="HH219" s="478">
        <f t="shared" si="240"/>
        <v>-1.9985658444538019</v>
      </c>
      <c r="HI219" s="478">
        <f t="shared" si="240"/>
        <v>-1.9991246380856855</v>
      </c>
      <c r="HJ219" s="478">
        <f t="shared" si="240"/>
        <v>-1.9970588774311879</v>
      </c>
      <c r="HK219" s="478">
        <f t="shared" si="240"/>
        <v>-1.9926175854516359</v>
      </c>
      <c r="HL219" s="479">
        <f t="shared" si="240"/>
        <v>-1.9860497851082659</v>
      </c>
      <c r="HN219" s="477">
        <f t="shared" si="217"/>
        <v>123.9247810635117</v>
      </c>
      <c r="HO219" s="479">
        <f t="shared" si="218"/>
        <v>4.6222222222222227</v>
      </c>
    </row>
    <row r="220" spans="3:223" x14ac:dyDescent="0.3">
      <c r="C220" s="476">
        <f t="shared" si="216"/>
        <v>4.681481481481482</v>
      </c>
      <c r="D220" s="477">
        <f t="shared" si="219"/>
        <v>0</v>
      </c>
      <c r="E220" s="478">
        <f t="shared" si="219"/>
        <v>0</v>
      </c>
      <c r="F220" s="478">
        <f t="shared" si="219"/>
        <v>0</v>
      </c>
      <c r="G220" s="478">
        <f t="shared" si="219"/>
        <v>0</v>
      </c>
      <c r="H220" s="478">
        <f t="shared" si="219"/>
        <v>0</v>
      </c>
      <c r="I220" s="478">
        <f t="shared" si="219"/>
        <v>0</v>
      </c>
      <c r="J220" s="478">
        <f t="shared" si="219"/>
        <v>0</v>
      </c>
      <c r="K220" s="478">
        <f t="shared" si="219"/>
        <v>0</v>
      </c>
      <c r="L220" s="478">
        <f t="shared" si="219"/>
        <v>0</v>
      </c>
      <c r="M220" s="478">
        <f t="shared" si="219"/>
        <v>0</v>
      </c>
      <c r="N220" s="478">
        <f t="shared" si="220"/>
        <v>0</v>
      </c>
      <c r="O220" s="478">
        <f t="shared" si="220"/>
        <v>0</v>
      </c>
      <c r="P220" s="478">
        <f t="shared" si="220"/>
        <v>0</v>
      </c>
      <c r="Q220" s="478">
        <f t="shared" si="220"/>
        <v>0</v>
      </c>
      <c r="R220" s="478">
        <f t="shared" si="220"/>
        <v>0</v>
      </c>
      <c r="S220" s="478">
        <f t="shared" si="220"/>
        <v>0</v>
      </c>
      <c r="T220" s="478">
        <f t="shared" si="220"/>
        <v>0</v>
      </c>
      <c r="U220" s="478">
        <f t="shared" si="220"/>
        <v>0</v>
      </c>
      <c r="V220" s="478">
        <f t="shared" si="220"/>
        <v>0</v>
      </c>
      <c r="W220" s="478">
        <f t="shared" si="220"/>
        <v>0</v>
      </c>
      <c r="X220" s="478">
        <f t="shared" si="221"/>
        <v>0</v>
      </c>
      <c r="Y220" s="478">
        <f t="shared" si="221"/>
        <v>0</v>
      </c>
      <c r="Z220" s="478">
        <f t="shared" si="221"/>
        <v>0</v>
      </c>
      <c r="AA220" s="478">
        <f t="shared" si="221"/>
        <v>0</v>
      </c>
      <c r="AB220" s="478">
        <f t="shared" si="221"/>
        <v>0</v>
      </c>
      <c r="AC220" s="478">
        <f t="shared" si="221"/>
        <v>0</v>
      </c>
      <c r="AD220" s="478">
        <f t="shared" si="221"/>
        <v>0</v>
      </c>
      <c r="AE220" s="478">
        <f t="shared" si="221"/>
        <v>0</v>
      </c>
      <c r="AF220" s="478">
        <f t="shared" si="221"/>
        <v>0</v>
      </c>
      <c r="AG220" s="478">
        <f t="shared" si="221"/>
        <v>0</v>
      </c>
      <c r="AH220" s="478">
        <f t="shared" si="222"/>
        <v>0</v>
      </c>
      <c r="AI220" s="478">
        <f t="shared" si="222"/>
        <v>0</v>
      </c>
      <c r="AJ220" s="478">
        <f t="shared" si="222"/>
        <v>0</v>
      </c>
      <c r="AK220" s="478">
        <f t="shared" si="222"/>
        <v>0</v>
      </c>
      <c r="AL220" s="478">
        <f t="shared" si="222"/>
        <v>0</v>
      </c>
      <c r="AM220" s="478">
        <f t="shared" si="222"/>
        <v>0</v>
      </c>
      <c r="AN220" s="478">
        <f t="shared" si="222"/>
        <v>0</v>
      </c>
      <c r="AO220" s="478">
        <f t="shared" si="222"/>
        <v>0</v>
      </c>
      <c r="AP220" s="478">
        <f t="shared" si="222"/>
        <v>0</v>
      </c>
      <c r="AQ220" s="478">
        <f t="shared" si="222"/>
        <v>0</v>
      </c>
      <c r="AR220" s="478">
        <f t="shared" si="223"/>
        <v>0</v>
      </c>
      <c r="AS220" s="478">
        <f t="shared" si="223"/>
        <v>0</v>
      </c>
      <c r="AT220" s="478">
        <f t="shared" si="223"/>
        <v>0</v>
      </c>
      <c r="AU220" s="478">
        <f t="shared" si="223"/>
        <v>0</v>
      </c>
      <c r="AV220" s="478">
        <f t="shared" si="223"/>
        <v>0</v>
      </c>
      <c r="AW220" s="478">
        <f t="shared" si="223"/>
        <v>0</v>
      </c>
      <c r="AX220" s="478">
        <f t="shared" si="223"/>
        <v>0</v>
      </c>
      <c r="AY220" s="478">
        <f t="shared" si="223"/>
        <v>0</v>
      </c>
      <c r="AZ220" s="478">
        <f t="shared" si="223"/>
        <v>0</v>
      </c>
      <c r="BA220" s="478">
        <f t="shared" si="223"/>
        <v>0</v>
      </c>
      <c r="BB220" s="478">
        <f t="shared" si="224"/>
        <v>0</v>
      </c>
      <c r="BC220" s="478">
        <f t="shared" si="224"/>
        <v>0</v>
      </c>
      <c r="BD220" s="478">
        <f t="shared" si="224"/>
        <v>0</v>
      </c>
      <c r="BE220" s="478">
        <f t="shared" si="224"/>
        <v>0</v>
      </c>
      <c r="BF220" s="478">
        <f t="shared" si="224"/>
        <v>0</v>
      </c>
      <c r="BG220" s="478">
        <f t="shared" si="224"/>
        <v>0</v>
      </c>
      <c r="BH220" s="478">
        <f t="shared" si="224"/>
        <v>0</v>
      </c>
      <c r="BI220" s="478">
        <f t="shared" si="224"/>
        <v>0</v>
      </c>
      <c r="BJ220" s="478">
        <f t="shared" si="224"/>
        <v>0</v>
      </c>
      <c r="BK220" s="478">
        <f t="shared" si="224"/>
        <v>0</v>
      </c>
      <c r="BL220" s="478">
        <f t="shared" si="225"/>
        <v>0</v>
      </c>
      <c r="BM220" s="478">
        <f t="shared" si="225"/>
        <v>0</v>
      </c>
      <c r="BN220" s="478">
        <f t="shared" si="225"/>
        <v>0</v>
      </c>
      <c r="BO220" s="478">
        <f t="shared" si="225"/>
        <v>0</v>
      </c>
      <c r="BP220" s="478">
        <f t="shared" si="225"/>
        <v>0</v>
      </c>
      <c r="BQ220" s="478">
        <f t="shared" si="225"/>
        <v>0</v>
      </c>
      <c r="BR220" s="478">
        <f t="shared" si="225"/>
        <v>0</v>
      </c>
      <c r="BS220" s="478">
        <f t="shared" si="225"/>
        <v>0</v>
      </c>
      <c r="BT220" s="478">
        <f t="shared" si="225"/>
        <v>0</v>
      </c>
      <c r="BU220" s="478">
        <f t="shared" si="225"/>
        <v>0</v>
      </c>
      <c r="BV220" s="478">
        <f t="shared" si="226"/>
        <v>0</v>
      </c>
      <c r="BW220" s="478">
        <f t="shared" si="226"/>
        <v>0</v>
      </c>
      <c r="BX220" s="478">
        <f t="shared" si="226"/>
        <v>0</v>
      </c>
      <c r="BY220" s="478">
        <f t="shared" si="226"/>
        <v>0</v>
      </c>
      <c r="BZ220" s="478">
        <f t="shared" si="226"/>
        <v>0</v>
      </c>
      <c r="CA220" s="478">
        <f t="shared" si="226"/>
        <v>0</v>
      </c>
      <c r="CB220" s="478">
        <f t="shared" si="226"/>
        <v>0</v>
      </c>
      <c r="CC220" s="478">
        <f t="shared" si="226"/>
        <v>0</v>
      </c>
      <c r="CD220" s="478">
        <f t="shared" si="226"/>
        <v>0</v>
      </c>
      <c r="CE220" s="478">
        <f t="shared" si="226"/>
        <v>126.29325198383972</v>
      </c>
      <c r="CF220" s="478">
        <f t="shared" si="227"/>
        <v>123.6889311369719</v>
      </c>
      <c r="CG220" s="478">
        <f t="shared" si="227"/>
        <v>121.12019085260565</v>
      </c>
      <c r="CH220" s="478">
        <f t="shared" si="227"/>
        <v>118.58678660988959</v>
      </c>
      <c r="CI220" s="478">
        <f t="shared" si="227"/>
        <v>116.08847388797288</v>
      </c>
      <c r="CJ220" s="478">
        <f t="shared" si="227"/>
        <v>113.62500816600391</v>
      </c>
      <c r="CK220" s="478">
        <f t="shared" si="227"/>
        <v>111.19614492313148</v>
      </c>
      <c r="CL220" s="478">
        <f t="shared" si="227"/>
        <v>108.80163963850447</v>
      </c>
      <c r="CM220" s="478">
        <f t="shared" si="227"/>
        <v>106.44124779127158</v>
      </c>
      <c r="CN220" s="478">
        <f t="shared" si="227"/>
        <v>104.1147248605815</v>
      </c>
      <c r="CO220" s="478">
        <f t="shared" si="227"/>
        <v>101.8218263255831</v>
      </c>
      <c r="CP220" s="478">
        <f t="shared" si="228"/>
        <v>99.56230766542518</v>
      </c>
      <c r="CQ220" s="478">
        <f t="shared" si="228"/>
        <v>97.335924359256353</v>
      </c>
      <c r="CR220" s="478">
        <f t="shared" si="228"/>
        <v>95.142431886225395</v>
      </c>
      <c r="CS220" s="478">
        <f t="shared" si="228"/>
        <v>92.981585725480983</v>
      </c>
      <c r="CT220" s="478">
        <f t="shared" si="228"/>
        <v>90.853141356172159</v>
      </c>
      <c r="CU220" s="478">
        <f t="shared" si="228"/>
        <v>88.756854257447586</v>
      </c>
      <c r="CV220" s="478">
        <f t="shared" si="228"/>
        <v>86.692479908455894</v>
      </c>
      <c r="CW220" s="478">
        <f t="shared" si="228"/>
        <v>84.659773788345902</v>
      </c>
      <c r="CX220" s="478">
        <f t="shared" si="228"/>
        <v>82.658491376266355</v>
      </c>
      <c r="CY220" s="478">
        <f t="shared" si="228"/>
        <v>80.68838815136607</v>
      </c>
      <c r="CZ220" s="478">
        <f t="shared" si="229"/>
        <v>78.749219592793708</v>
      </c>
      <c r="DA220" s="478">
        <f t="shared" si="229"/>
        <v>76.840741179698156</v>
      </c>
      <c r="DB220" s="478">
        <f t="shared" si="229"/>
        <v>74.962708391228077</v>
      </c>
      <c r="DC220" s="478">
        <f t="shared" si="229"/>
        <v>73.114876706532272</v>
      </c>
      <c r="DD220" s="478">
        <f t="shared" si="229"/>
        <v>71.297001604759544</v>
      </c>
      <c r="DE220" s="478">
        <f t="shared" si="229"/>
        <v>69.508838565058596</v>
      </c>
      <c r="DF220" s="478">
        <f t="shared" si="229"/>
        <v>67.750143066578062</v>
      </c>
      <c r="DG220" s="478">
        <f t="shared" si="229"/>
        <v>66.020670588466899</v>
      </c>
      <c r="DH220" s="478">
        <f t="shared" si="229"/>
        <v>64.320176609873812</v>
      </c>
      <c r="DI220" s="478">
        <f t="shared" si="229"/>
        <v>62.648416609947574</v>
      </c>
      <c r="DJ220" s="478">
        <f t="shared" si="230"/>
        <v>61.005146067836918</v>
      </c>
      <c r="DK220" s="478">
        <f t="shared" si="230"/>
        <v>59.390120462690533</v>
      </c>
      <c r="DL220" s="478">
        <f t="shared" si="230"/>
        <v>57.803095273657277</v>
      </c>
      <c r="DM220" s="478">
        <f t="shared" si="230"/>
        <v>56.243825979885905</v>
      </c>
      <c r="DN220" s="478">
        <f t="shared" si="230"/>
        <v>54.712068060525105</v>
      </c>
      <c r="DO220" s="478">
        <f t="shared" si="230"/>
        <v>53.207576994723794</v>
      </c>
      <c r="DP220" s="478">
        <f t="shared" si="230"/>
        <v>51.730108261630441</v>
      </c>
      <c r="DQ220" s="478">
        <f t="shared" si="230"/>
        <v>50.279417340394112</v>
      </c>
      <c r="DR220" s="478">
        <f t="shared" si="230"/>
        <v>48.855259710163367</v>
      </c>
      <c r="DS220" s="478">
        <f t="shared" si="230"/>
        <v>47.457390850087037</v>
      </c>
      <c r="DT220" s="478">
        <f t="shared" si="231"/>
        <v>46.085566239314062</v>
      </c>
      <c r="DU220" s="478">
        <f t="shared" si="231"/>
        <v>44.739541356992831</v>
      </c>
      <c r="DV220" s="478">
        <f t="shared" si="231"/>
        <v>43.419071682272289</v>
      </c>
      <c r="DW220" s="478">
        <f t="shared" si="231"/>
        <v>42.123912694301254</v>
      </c>
      <c r="DX220" s="478">
        <f t="shared" si="231"/>
        <v>40.853819872228385</v>
      </c>
      <c r="DY220" s="478">
        <f t="shared" si="231"/>
        <v>39.608548695202444</v>
      </c>
      <c r="DZ220" s="478">
        <f t="shared" si="231"/>
        <v>38.387854642372226</v>
      </c>
      <c r="EA220" s="478">
        <f t="shared" si="231"/>
        <v>37.191493192886647</v>
      </c>
      <c r="EB220" s="478">
        <f t="shared" si="231"/>
        <v>36.019219825894211</v>
      </c>
      <c r="EC220" s="478">
        <f t="shared" si="231"/>
        <v>34.870790020543794</v>
      </c>
      <c r="ED220" s="478">
        <f t="shared" si="232"/>
        <v>33.745959255984246</v>
      </c>
      <c r="EE220" s="478">
        <f t="shared" si="232"/>
        <v>32.644483011364123</v>
      </c>
      <c r="EF220" s="478">
        <f t="shared" si="232"/>
        <v>31.566116765832245</v>
      </c>
      <c r="EG220" s="478">
        <f t="shared" si="232"/>
        <v>30.510615998537439</v>
      </c>
      <c r="EH220" s="478">
        <f t="shared" si="232"/>
        <v>29.477736188628423</v>
      </c>
      <c r="EI220" s="478">
        <f t="shared" si="232"/>
        <v>28.467232815254086</v>
      </c>
      <c r="EJ220" s="478">
        <f t="shared" si="232"/>
        <v>27.478861357562909</v>
      </c>
      <c r="EK220" s="478">
        <f t="shared" si="232"/>
        <v>26.512377294703889</v>
      </c>
      <c r="EL220" s="478">
        <f t="shared" si="232"/>
        <v>25.567536105825695</v>
      </c>
      <c r="EM220" s="478">
        <f t="shared" si="232"/>
        <v>24.644093270077107</v>
      </c>
      <c r="EN220" s="478">
        <f t="shared" si="233"/>
        <v>23.741804266606916</v>
      </c>
      <c r="EO220" s="478">
        <f t="shared" si="233"/>
        <v>22.860424574563776</v>
      </c>
      <c r="EP220" s="478">
        <f t="shared" si="233"/>
        <v>21.999709673096511</v>
      </c>
      <c r="EQ220" s="478">
        <f t="shared" si="233"/>
        <v>21.159415041353878</v>
      </c>
      <c r="ER220" s="478">
        <f t="shared" si="233"/>
        <v>20.339296158484736</v>
      </c>
      <c r="ES220" s="478">
        <f t="shared" si="233"/>
        <v>19.539108503637639</v>
      </c>
      <c r="ET220" s="478">
        <f t="shared" si="233"/>
        <v>18.758607555961582</v>
      </c>
      <c r="EU220" s="478">
        <f t="shared" si="233"/>
        <v>17.997548794605073</v>
      </c>
      <c r="EV220" s="478">
        <f t="shared" si="233"/>
        <v>17.255687698717054</v>
      </c>
      <c r="EW220" s="478">
        <f t="shared" si="233"/>
        <v>16.53277974744622</v>
      </c>
      <c r="EX220" s="478">
        <f t="shared" si="234"/>
        <v>15.828580419941296</v>
      </c>
      <c r="EY220" s="478">
        <f t="shared" si="234"/>
        <v>15.142845195351141</v>
      </c>
      <c r="EZ220" s="478">
        <f t="shared" si="234"/>
        <v>14.475329552824405</v>
      </c>
      <c r="FA220" s="478">
        <f t="shared" si="234"/>
        <v>13.82578897150994</v>
      </c>
      <c r="FB220" s="478">
        <f t="shared" si="234"/>
        <v>13.193978930556478</v>
      </c>
      <c r="FC220" s="478">
        <f t="shared" si="234"/>
        <v>12.579654909112772</v>
      </c>
      <c r="FD220" s="478">
        <f t="shared" si="234"/>
        <v>11.982572386327503</v>
      </c>
      <c r="FE220" s="478">
        <f t="shared" si="234"/>
        <v>11.402486841349559</v>
      </c>
      <c r="FF220" s="478">
        <f t="shared" si="234"/>
        <v>10.839153753327555</v>
      </c>
      <c r="FG220" s="478">
        <f t="shared" si="234"/>
        <v>10.292328601410443</v>
      </c>
      <c r="FH220" s="478">
        <f t="shared" si="235"/>
        <v>9.7617668647468143</v>
      </c>
      <c r="FI220" s="478">
        <f t="shared" si="235"/>
        <v>9.2472240224854758</v>
      </c>
      <c r="FJ220" s="478">
        <f t="shared" si="235"/>
        <v>8.7484555537752762</v>
      </c>
      <c r="FK220" s="478">
        <f t="shared" si="235"/>
        <v>8.2652169377648352</v>
      </c>
      <c r="FL220" s="478">
        <f t="shared" si="235"/>
        <v>7.7972636536029647</v>
      </c>
      <c r="FM220" s="478">
        <f t="shared" si="235"/>
        <v>7.3443511804384594</v>
      </c>
      <c r="FN220" s="478">
        <f t="shared" si="235"/>
        <v>6.9062349974200679</v>
      </c>
      <c r="FO220" s="478">
        <f t="shared" si="235"/>
        <v>6.4826705836965406</v>
      </c>
      <c r="FP220" s="478">
        <f t="shared" si="235"/>
        <v>6.0734134184165871</v>
      </c>
      <c r="FQ220" s="478">
        <f t="shared" si="235"/>
        <v>5.6782189807290244</v>
      </c>
      <c r="FR220" s="478">
        <f t="shared" si="236"/>
        <v>5.2968427497826109</v>
      </c>
      <c r="FS220" s="478">
        <f t="shared" si="236"/>
        <v>4.9290402047261077</v>
      </c>
      <c r="FT220" s="478">
        <f t="shared" si="236"/>
        <v>4.5745668247082749</v>
      </c>
      <c r="FU220" s="478">
        <f t="shared" si="236"/>
        <v>4.2331780888777928</v>
      </c>
      <c r="FV220" s="478">
        <f t="shared" si="236"/>
        <v>3.9046294763835276</v>
      </c>
      <c r="FW220" s="478">
        <f t="shared" si="236"/>
        <v>3.5886764663742108</v>
      </c>
      <c r="FX220" s="478">
        <f t="shared" si="236"/>
        <v>3.2850745379985322</v>
      </c>
      <c r="FY220" s="478">
        <f t="shared" si="236"/>
        <v>2.9935791704053498</v>
      </c>
      <c r="FZ220" s="478">
        <f t="shared" si="236"/>
        <v>2.7139458427433469</v>
      </c>
      <c r="GA220" s="478">
        <f t="shared" si="236"/>
        <v>2.4459300341613486</v>
      </c>
      <c r="GB220" s="478">
        <f t="shared" si="237"/>
        <v>2.1892872238080647</v>
      </c>
      <c r="GC220" s="478">
        <f t="shared" si="237"/>
        <v>1.9437728908322853</v>
      </c>
      <c r="GD220" s="478">
        <f t="shared" si="237"/>
        <v>1.7091425143827246</v>
      </c>
      <c r="GE220" s="478">
        <f t="shared" si="237"/>
        <v>1.4851515736082002</v>
      </c>
      <c r="GF220" s="478">
        <f t="shared" si="237"/>
        <v>1.2715555476574221</v>
      </c>
      <c r="GG220" s="478">
        <f t="shared" si="237"/>
        <v>1.068109915679176</v>
      </c>
      <c r="GH220" s="478">
        <f t="shared" si="237"/>
        <v>0.87457015682222572</v>
      </c>
      <c r="GI220" s="478">
        <f t="shared" si="237"/>
        <v>0.69069175023531437</v>
      </c>
      <c r="GJ220" s="478">
        <f t="shared" si="237"/>
        <v>0.51623017506718349</v>
      </c>
      <c r="GK220" s="478">
        <f t="shared" si="237"/>
        <v>0.35094091046665032</v>
      </c>
      <c r="GL220" s="478">
        <f t="shared" si="238"/>
        <v>0.1945794355824072</v>
      </c>
      <c r="GM220" s="478">
        <f t="shared" si="238"/>
        <v>4.690122956327325E-2</v>
      </c>
      <c r="GN220" s="478">
        <f t="shared" si="238"/>
        <v>-9.2338228442039594E-2</v>
      </c>
      <c r="GO220" s="478">
        <f t="shared" si="238"/>
        <v>-0.22338345928472259</v>
      </c>
      <c r="GP220" s="478">
        <f t="shared" si="238"/>
        <v>-0.34647898381606107</v>
      </c>
      <c r="GQ220" s="478">
        <f t="shared" si="238"/>
        <v>-0.46186932288726995</v>
      </c>
      <c r="GR220" s="478">
        <f t="shared" si="238"/>
        <v>-0.56979899734962447</v>
      </c>
      <c r="GS220" s="478">
        <f t="shared" si="238"/>
        <v>-0.67051252805432537</v>
      </c>
      <c r="GT220" s="478">
        <f t="shared" si="238"/>
        <v>-0.76425443585263586</v>
      </c>
      <c r="GU220" s="478">
        <f t="shared" si="238"/>
        <v>-0.85126924159578543</v>
      </c>
      <c r="GV220" s="478">
        <f t="shared" si="239"/>
        <v>-0.93180146613503245</v>
      </c>
      <c r="GW220" s="478">
        <f t="shared" si="239"/>
        <v>-1.0060956303215793</v>
      </c>
      <c r="GX220" s="478">
        <f t="shared" si="239"/>
        <v>-1.0743962550067099</v>
      </c>
      <c r="GY220" s="478">
        <f t="shared" si="239"/>
        <v>-1.1369478610416259</v>
      </c>
      <c r="GZ220" s="478">
        <f t="shared" si="239"/>
        <v>-1.1939949692776151</v>
      </c>
      <c r="HA220" s="478">
        <f t="shared" si="239"/>
        <v>-1.2457821005658909</v>
      </c>
      <c r="HB220" s="478">
        <f t="shared" si="239"/>
        <v>-1.2925537757576788</v>
      </c>
      <c r="HC220" s="478">
        <f t="shared" si="239"/>
        <v>-1.33455451570425</v>
      </c>
      <c r="HD220" s="478">
        <f t="shared" si="239"/>
        <v>-1.3720288412568191</v>
      </c>
      <c r="HE220" s="478">
        <f t="shared" si="239"/>
        <v>-1.4052212732666485</v>
      </c>
      <c r="HF220" s="478">
        <f t="shared" si="240"/>
        <v>-1.4343763325849583</v>
      </c>
      <c r="HG220" s="478">
        <f t="shared" si="240"/>
        <v>-1.4597385400630225</v>
      </c>
      <c r="HH220" s="478">
        <f t="shared" si="240"/>
        <v>-1.481552416552036</v>
      </c>
      <c r="HI220" s="478">
        <f t="shared" si="240"/>
        <v>-1.5000624829032849</v>
      </c>
      <c r="HJ220" s="478">
        <f t="shared" si="240"/>
        <v>-1.5155132599679619</v>
      </c>
      <c r="HK220" s="478">
        <f t="shared" si="240"/>
        <v>-1.5281492685973561</v>
      </c>
      <c r="HL220" s="479">
        <f t="shared" si="240"/>
        <v>-1.5382150296426733</v>
      </c>
      <c r="HN220" s="477">
        <f t="shared" si="217"/>
        <v>126.29325198383972</v>
      </c>
      <c r="HO220" s="479">
        <f t="shared" si="218"/>
        <v>4.681481481481482</v>
      </c>
    </row>
    <row r="221" spans="3:223" x14ac:dyDescent="0.3">
      <c r="C221" s="476">
        <f t="shared" si="216"/>
        <v>4.7407407407407405</v>
      </c>
      <c r="D221" s="477">
        <f t="shared" ref="D221:M230" si="241">IF($C221&gt;D$139,0,((3*$B$118/$B$117^2)*($B$117-D$139)^2-(2*$B$118/$B$117^3)*($B$117-D$139)^3+(3*$B$119/$B$117^2)*($B$117-D$139-$B$121)^2-(2*$B$119/$B$117^3)*($B$117-D$139-$B$121)^3)*$C221-($B$118/$B$117)*($B$117-D$139)^2+($B$118/$B$117^2)*($B$117-D$139)^3-($B$119/$B$117)*($B$117-D$139-$B$121)^2+($B$119/$B$117^2)*($B$117-D$139-$B$121)^3)</f>
        <v>0</v>
      </c>
      <c r="E221" s="478">
        <f t="shared" si="241"/>
        <v>0</v>
      </c>
      <c r="F221" s="478">
        <f t="shared" si="241"/>
        <v>0</v>
      </c>
      <c r="G221" s="478">
        <f t="shared" si="241"/>
        <v>0</v>
      </c>
      <c r="H221" s="478">
        <f t="shared" si="241"/>
        <v>0</v>
      </c>
      <c r="I221" s="478">
        <f t="shared" si="241"/>
        <v>0</v>
      </c>
      <c r="J221" s="478">
        <f t="shared" si="241"/>
        <v>0</v>
      </c>
      <c r="K221" s="478">
        <f t="shared" si="241"/>
        <v>0</v>
      </c>
      <c r="L221" s="478">
        <f t="shared" si="241"/>
        <v>0</v>
      </c>
      <c r="M221" s="478">
        <f t="shared" si="241"/>
        <v>0</v>
      </c>
      <c r="N221" s="478">
        <f t="shared" ref="N221:W230" si="242">IF($C221&gt;N$139,0,((3*$B$118/$B$117^2)*($B$117-N$139)^2-(2*$B$118/$B$117^3)*($B$117-N$139)^3+(3*$B$119/$B$117^2)*($B$117-N$139-$B$121)^2-(2*$B$119/$B$117^3)*($B$117-N$139-$B$121)^3)*$C221-($B$118/$B$117)*($B$117-N$139)^2+($B$118/$B$117^2)*($B$117-N$139)^3-($B$119/$B$117)*($B$117-N$139-$B$121)^2+($B$119/$B$117^2)*($B$117-N$139-$B$121)^3)</f>
        <v>0</v>
      </c>
      <c r="O221" s="478">
        <f t="shared" si="242"/>
        <v>0</v>
      </c>
      <c r="P221" s="478">
        <f t="shared" si="242"/>
        <v>0</v>
      </c>
      <c r="Q221" s="478">
        <f t="shared" si="242"/>
        <v>0</v>
      </c>
      <c r="R221" s="478">
        <f t="shared" si="242"/>
        <v>0</v>
      </c>
      <c r="S221" s="478">
        <f t="shared" si="242"/>
        <v>0</v>
      </c>
      <c r="T221" s="478">
        <f t="shared" si="242"/>
        <v>0</v>
      </c>
      <c r="U221" s="478">
        <f t="shared" si="242"/>
        <v>0</v>
      </c>
      <c r="V221" s="478">
        <f t="shared" si="242"/>
        <v>0</v>
      </c>
      <c r="W221" s="478">
        <f t="shared" si="242"/>
        <v>0</v>
      </c>
      <c r="X221" s="478">
        <f t="shared" ref="X221:AG230" si="243">IF($C221&gt;X$139,0,((3*$B$118/$B$117^2)*($B$117-X$139)^2-(2*$B$118/$B$117^3)*($B$117-X$139)^3+(3*$B$119/$B$117^2)*($B$117-X$139-$B$121)^2-(2*$B$119/$B$117^3)*($B$117-X$139-$B$121)^3)*$C221-($B$118/$B$117)*($B$117-X$139)^2+($B$118/$B$117^2)*($B$117-X$139)^3-($B$119/$B$117)*($B$117-X$139-$B$121)^2+($B$119/$B$117^2)*($B$117-X$139-$B$121)^3)</f>
        <v>0</v>
      </c>
      <c r="Y221" s="478">
        <f t="shared" si="243"/>
        <v>0</v>
      </c>
      <c r="Z221" s="478">
        <f t="shared" si="243"/>
        <v>0</v>
      </c>
      <c r="AA221" s="478">
        <f t="shared" si="243"/>
        <v>0</v>
      </c>
      <c r="AB221" s="478">
        <f t="shared" si="243"/>
        <v>0</v>
      </c>
      <c r="AC221" s="478">
        <f t="shared" si="243"/>
        <v>0</v>
      </c>
      <c r="AD221" s="478">
        <f t="shared" si="243"/>
        <v>0</v>
      </c>
      <c r="AE221" s="478">
        <f t="shared" si="243"/>
        <v>0</v>
      </c>
      <c r="AF221" s="478">
        <f t="shared" si="243"/>
        <v>0</v>
      </c>
      <c r="AG221" s="478">
        <f t="shared" si="243"/>
        <v>0</v>
      </c>
      <c r="AH221" s="478">
        <f t="shared" ref="AH221:AQ230" si="244">IF($C221&gt;AH$139,0,((3*$B$118/$B$117^2)*($B$117-AH$139)^2-(2*$B$118/$B$117^3)*($B$117-AH$139)^3+(3*$B$119/$B$117^2)*($B$117-AH$139-$B$121)^2-(2*$B$119/$B$117^3)*($B$117-AH$139-$B$121)^3)*$C221-($B$118/$B$117)*($B$117-AH$139)^2+($B$118/$B$117^2)*($B$117-AH$139)^3-($B$119/$B$117)*($B$117-AH$139-$B$121)^2+($B$119/$B$117^2)*($B$117-AH$139-$B$121)^3)</f>
        <v>0</v>
      </c>
      <c r="AI221" s="478">
        <f t="shared" si="244"/>
        <v>0</v>
      </c>
      <c r="AJ221" s="478">
        <f t="shared" si="244"/>
        <v>0</v>
      </c>
      <c r="AK221" s="478">
        <f t="shared" si="244"/>
        <v>0</v>
      </c>
      <c r="AL221" s="478">
        <f t="shared" si="244"/>
        <v>0</v>
      </c>
      <c r="AM221" s="478">
        <f t="shared" si="244"/>
        <v>0</v>
      </c>
      <c r="AN221" s="478">
        <f t="shared" si="244"/>
        <v>0</v>
      </c>
      <c r="AO221" s="478">
        <f t="shared" si="244"/>
        <v>0</v>
      </c>
      <c r="AP221" s="478">
        <f t="shared" si="244"/>
        <v>0</v>
      </c>
      <c r="AQ221" s="478">
        <f t="shared" si="244"/>
        <v>0</v>
      </c>
      <c r="AR221" s="478">
        <f t="shared" ref="AR221:BA230" si="245">IF($C221&gt;AR$139,0,((3*$B$118/$B$117^2)*($B$117-AR$139)^2-(2*$B$118/$B$117^3)*($B$117-AR$139)^3+(3*$B$119/$B$117^2)*($B$117-AR$139-$B$121)^2-(2*$B$119/$B$117^3)*($B$117-AR$139-$B$121)^3)*$C221-($B$118/$B$117)*($B$117-AR$139)^2+($B$118/$B$117^2)*($B$117-AR$139)^3-($B$119/$B$117)*($B$117-AR$139-$B$121)^2+($B$119/$B$117^2)*($B$117-AR$139-$B$121)^3)</f>
        <v>0</v>
      </c>
      <c r="AS221" s="478">
        <f t="shared" si="245"/>
        <v>0</v>
      </c>
      <c r="AT221" s="478">
        <f t="shared" si="245"/>
        <v>0</v>
      </c>
      <c r="AU221" s="478">
        <f t="shared" si="245"/>
        <v>0</v>
      </c>
      <c r="AV221" s="478">
        <f t="shared" si="245"/>
        <v>0</v>
      </c>
      <c r="AW221" s="478">
        <f t="shared" si="245"/>
        <v>0</v>
      </c>
      <c r="AX221" s="478">
        <f t="shared" si="245"/>
        <v>0</v>
      </c>
      <c r="AY221" s="478">
        <f t="shared" si="245"/>
        <v>0</v>
      </c>
      <c r="AZ221" s="478">
        <f t="shared" si="245"/>
        <v>0</v>
      </c>
      <c r="BA221" s="478">
        <f t="shared" si="245"/>
        <v>0</v>
      </c>
      <c r="BB221" s="478">
        <f t="shared" ref="BB221:BK230" si="246">IF($C221&gt;BB$139,0,((3*$B$118/$B$117^2)*($B$117-BB$139)^2-(2*$B$118/$B$117^3)*($B$117-BB$139)^3+(3*$B$119/$B$117^2)*($B$117-BB$139-$B$121)^2-(2*$B$119/$B$117^3)*($B$117-BB$139-$B$121)^3)*$C221-($B$118/$B$117)*($B$117-BB$139)^2+($B$118/$B$117^2)*($B$117-BB$139)^3-($B$119/$B$117)*($B$117-BB$139-$B$121)^2+($B$119/$B$117^2)*($B$117-BB$139-$B$121)^3)</f>
        <v>0</v>
      </c>
      <c r="BC221" s="478">
        <f t="shared" si="246"/>
        <v>0</v>
      </c>
      <c r="BD221" s="478">
        <f t="shared" si="246"/>
        <v>0</v>
      </c>
      <c r="BE221" s="478">
        <f t="shared" si="246"/>
        <v>0</v>
      </c>
      <c r="BF221" s="478">
        <f t="shared" si="246"/>
        <v>0</v>
      </c>
      <c r="BG221" s="478">
        <f t="shared" si="246"/>
        <v>0</v>
      </c>
      <c r="BH221" s="478">
        <f t="shared" si="246"/>
        <v>0</v>
      </c>
      <c r="BI221" s="478">
        <f t="shared" si="246"/>
        <v>0</v>
      </c>
      <c r="BJ221" s="478">
        <f t="shared" si="246"/>
        <v>0</v>
      </c>
      <c r="BK221" s="478">
        <f t="shared" si="246"/>
        <v>0</v>
      </c>
      <c r="BL221" s="478">
        <f t="shared" ref="BL221:BU230" si="247">IF($C221&gt;BL$139,0,((3*$B$118/$B$117^2)*($B$117-BL$139)^2-(2*$B$118/$B$117^3)*($B$117-BL$139)^3+(3*$B$119/$B$117^2)*($B$117-BL$139-$B$121)^2-(2*$B$119/$B$117^3)*($B$117-BL$139-$B$121)^3)*$C221-($B$118/$B$117)*($B$117-BL$139)^2+($B$118/$B$117^2)*($B$117-BL$139)^3-($B$119/$B$117)*($B$117-BL$139-$B$121)^2+($B$119/$B$117^2)*($B$117-BL$139-$B$121)^3)</f>
        <v>0</v>
      </c>
      <c r="BM221" s="478">
        <f t="shared" si="247"/>
        <v>0</v>
      </c>
      <c r="BN221" s="478">
        <f t="shared" si="247"/>
        <v>0</v>
      </c>
      <c r="BO221" s="478">
        <f t="shared" si="247"/>
        <v>0</v>
      </c>
      <c r="BP221" s="478">
        <f t="shared" si="247"/>
        <v>0</v>
      </c>
      <c r="BQ221" s="478">
        <f t="shared" si="247"/>
        <v>0</v>
      </c>
      <c r="BR221" s="478">
        <f t="shared" si="247"/>
        <v>0</v>
      </c>
      <c r="BS221" s="478">
        <f t="shared" si="247"/>
        <v>0</v>
      </c>
      <c r="BT221" s="478">
        <f t="shared" si="247"/>
        <v>0</v>
      </c>
      <c r="BU221" s="478">
        <f t="shared" si="247"/>
        <v>0</v>
      </c>
      <c r="BV221" s="478">
        <f t="shared" ref="BV221:CE230" si="248">IF($C221&gt;BV$139,0,((3*$B$118/$B$117^2)*($B$117-BV$139)^2-(2*$B$118/$B$117^3)*($B$117-BV$139)^3+(3*$B$119/$B$117^2)*($B$117-BV$139-$B$121)^2-(2*$B$119/$B$117^3)*($B$117-BV$139-$B$121)^3)*$C221-($B$118/$B$117)*($B$117-BV$139)^2+($B$118/$B$117^2)*($B$117-BV$139)^3-($B$119/$B$117)*($B$117-BV$139-$B$121)^2+($B$119/$B$117^2)*($B$117-BV$139-$B$121)^3)</f>
        <v>0</v>
      </c>
      <c r="BW221" s="478">
        <f t="shared" si="248"/>
        <v>0</v>
      </c>
      <c r="BX221" s="478">
        <f t="shared" si="248"/>
        <v>0</v>
      </c>
      <c r="BY221" s="478">
        <f t="shared" si="248"/>
        <v>0</v>
      </c>
      <c r="BZ221" s="478">
        <f t="shared" si="248"/>
        <v>0</v>
      </c>
      <c r="CA221" s="478">
        <f t="shared" si="248"/>
        <v>0</v>
      </c>
      <c r="CB221" s="478">
        <f t="shared" si="248"/>
        <v>0</v>
      </c>
      <c r="CC221" s="478">
        <f t="shared" si="248"/>
        <v>0</v>
      </c>
      <c r="CD221" s="478">
        <f t="shared" si="248"/>
        <v>0</v>
      </c>
      <c r="CE221" s="478">
        <f t="shared" si="248"/>
        <v>0</v>
      </c>
      <c r="CF221" s="478">
        <f t="shared" ref="CF221:CO230" si="249">IF($C221&gt;CF$139,0,((3*$B$118/$B$117^2)*($B$117-CF$139)^2-(2*$B$118/$B$117^3)*($B$117-CF$139)^3+(3*$B$119/$B$117^2)*($B$117-CF$139-$B$121)^2-(2*$B$119/$B$117^3)*($B$117-CF$139-$B$121)^3)*$C221-($B$118/$B$117)*($B$117-CF$139)^2+($B$118/$B$117^2)*($B$117-CF$139)^3-($B$119/$B$117)*($B$117-CF$139-$B$121)^2+($B$119/$B$117^2)*($B$117-CF$139-$B$121)^3)</f>
        <v>128.62641108480705</v>
      </c>
      <c r="CG221" s="478">
        <f t="shared" si="249"/>
        <v>126.02185402957761</v>
      </c>
      <c r="CH221" s="478">
        <f t="shared" si="249"/>
        <v>123.45247347247407</v>
      </c>
      <c r="CI221" s="478">
        <f t="shared" si="249"/>
        <v>120.91802939475546</v>
      </c>
      <c r="CJ221" s="478">
        <f t="shared" si="249"/>
        <v>118.41828177768042</v>
      </c>
      <c r="CK221" s="478">
        <f t="shared" si="249"/>
        <v>115.95299060250765</v>
      </c>
      <c r="CL221" s="478">
        <f t="shared" si="249"/>
        <v>113.5219158504961</v>
      </c>
      <c r="CM221" s="478">
        <f t="shared" si="249"/>
        <v>111.12481750290449</v>
      </c>
      <c r="CN221" s="478">
        <f t="shared" si="249"/>
        <v>108.76145554099159</v>
      </c>
      <c r="CO221" s="478">
        <f t="shared" si="249"/>
        <v>106.43158994601622</v>
      </c>
      <c r="CP221" s="478">
        <f t="shared" ref="CP221:CY230" si="250">IF($C221&gt;CP$139,0,((3*$B$118/$B$117^2)*($B$117-CP$139)^2-(2*$B$118/$B$117^3)*($B$117-CP$139)^3+(3*$B$119/$B$117^2)*($B$117-CP$139-$B$121)^2-(2*$B$119/$B$117^3)*($B$117-CP$139-$B$121)^3)*$C221-($B$118/$B$117)*($B$117-CP$139)^2+($B$118/$B$117^2)*($B$117-CP$139)^3-($B$119/$B$117)*($B$117-CP$139-$B$121)^2+($B$119/$B$117^2)*($B$117-CP$139-$B$121)^3)</f>
        <v>104.13498069923725</v>
      </c>
      <c r="CQ221" s="478">
        <f t="shared" si="250"/>
        <v>101.87138778191331</v>
      </c>
      <c r="CR221" s="478">
        <f t="shared" si="250"/>
        <v>99.640571175303322</v>
      </c>
      <c r="CS221" s="478">
        <f t="shared" si="250"/>
        <v>97.442290860665906</v>
      </c>
      <c r="CT221" s="478">
        <f t="shared" si="250"/>
        <v>95.276306819260128</v>
      </c>
      <c r="CU221" s="478">
        <f t="shared" si="250"/>
        <v>93.142379032344721</v>
      </c>
      <c r="CV221" s="478">
        <f t="shared" si="250"/>
        <v>91.040267481178333</v>
      </c>
      <c r="CW221" s="478">
        <f t="shared" si="250"/>
        <v>88.969732147019798</v>
      </c>
      <c r="CX221" s="478">
        <f t="shared" si="250"/>
        <v>86.930533011127935</v>
      </c>
      <c r="CY221" s="478">
        <f t="shared" si="250"/>
        <v>84.92243005476152</v>
      </c>
      <c r="CZ221" s="478">
        <f t="shared" ref="CZ221:DI230" si="251">IF($C221&gt;CZ$139,0,((3*$B$118/$B$117^2)*($B$117-CZ$139)^2-(2*$B$118/$B$117^3)*($B$117-CZ$139)^3+(3*$B$119/$B$117^2)*($B$117-CZ$139-$B$121)^2-(2*$B$119/$B$117^3)*($B$117-CZ$139-$B$121)^3)*$C221-($B$118/$B$117)*($B$117-CZ$139)^2+($B$118/$B$117^2)*($B$117-CZ$139)^3-($B$119/$B$117)*($B$117-CZ$139-$B$121)^2+($B$119/$B$117^2)*($B$117-CZ$139-$B$121)^3)</f>
        <v>82.945183259179402</v>
      </c>
      <c r="DA221" s="478">
        <f t="shared" si="251"/>
        <v>80.998552605640313</v>
      </c>
      <c r="DB221" s="478">
        <f t="shared" si="251"/>
        <v>79.082298075403102</v>
      </c>
      <c r="DC221" s="478">
        <f t="shared" si="251"/>
        <v>77.196179649726531</v>
      </c>
      <c r="DD221" s="478">
        <f t="shared" si="251"/>
        <v>75.339957309869419</v>
      </c>
      <c r="DE221" s="478">
        <f t="shared" si="251"/>
        <v>73.513391037090543</v>
      </c>
      <c r="DF221" s="478">
        <f t="shared" si="251"/>
        <v>71.716240812648607</v>
      </c>
      <c r="DG221" s="478">
        <f t="shared" si="251"/>
        <v>69.948266617802531</v>
      </c>
      <c r="DH221" s="478">
        <f t="shared" si="251"/>
        <v>68.209228433811035</v>
      </c>
      <c r="DI221" s="478">
        <f t="shared" si="251"/>
        <v>66.498886241933022</v>
      </c>
      <c r="DJ221" s="478">
        <f t="shared" ref="DJ221:DS230" si="252">IF($C221&gt;DJ$139,0,((3*$B$118/$B$117^2)*($B$117-DJ$139)^2-(2*$B$118/$B$117^3)*($B$117-DJ$139)^3+(3*$B$119/$B$117^2)*($B$117-DJ$139-$B$121)^2-(2*$B$119/$B$117^3)*($B$117-DJ$139-$B$121)^3)*$C221-($B$118/$B$117)*($B$117-DJ$139)^2+($B$118/$B$117^2)*($B$117-DJ$139)^3-($B$119/$B$117)*($B$117-DJ$139-$B$121)^2+($B$119/$B$117^2)*($B$117-DJ$139-$B$121)^3)</f>
        <v>64.817000023427241</v>
      </c>
      <c r="DK221" s="478">
        <f t="shared" si="252"/>
        <v>63.16332975955234</v>
      </c>
      <c r="DL221" s="478">
        <f t="shared" si="252"/>
        <v>61.537635431567253</v>
      </c>
      <c r="DM221" s="478">
        <f t="shared" si="252"/>
        <v>59.939677020730805</v>
      </c>
      <c r="DN221" s="478">
        <f t="shared" si="252"/>
        <v>58.369214508301646</v>
      </c>
      <c r="DO221" s="478">
        <f t="shared" si="252"/>
        <v>56.826007875538764</v>
      </c>
      <c r="DP221" s="478">
        <f t="shared" si="252"/>
        <v>55.309817103700702</v>
      </c>
      <c r="DQ221" s="478">
        <f t="shared" si="252"/>
        <v>53.820402174046542</v>
      </c>
      <c r="DR221" s="478">
        <f t="shared" si="252"/>
        <v>52.357523067834805</v>
      </c>
      <c r="DS221" s="478">
        <f t="shared" si="252"/>
        <v>50.920939766324452</v>
      </c>
      <c r="DT221" s="478">
        <f t="shared" ref="DT221:EC230" si="253">IF($C221&gt;DT$139,0,((3*$B$118/$B$117^2)*($B$117-DT$139)^2-(2*$B$118/$B$117^3)*($B$117-DT$139)^3+(3*$B$119/$B$117^2)*($B$117-DT$139-$B$121)^2-(2*$B$119/$B$117^3)*($B$117-DT$139-$B$121)^3)*$C221-($B$118/$B$117)*($B$117-DT$139)^2+($B$118/$B$117^2)*($B$117-DT$139)^3-($B$119/$B$117)*($B$117-DT$139-$B$121)^2+($B$119/$B$117^2)*($B$117-DT$139-$B$121)^3)</f>
        <v>49.510412250774436</v>
      </c>
      <c r="DU221" s="478">
        <f t="shared" si="253"/>
        <v>48.125700502443053</v>
      </c>
      <c r="DV221" s="478">
        <f t="shared" si="253"/>
        <v>46.766564502589489</v>
      </c>
      <c r="DW221" s="478">
        <f t="shared" si="253"/>
        <v>45.432764232472465</v>
      </c>
      <c r="DX221" s="478">
        <f t="shared" si="253"/>
        <v>44.124059673350715</v>
      </c>
      <c r="DY221" s="478">
        <f t="shared" si="253"/>
        <v>42.840210806483043</v>
      </c>
      <c r="DZ221" s="478">
        <f t="shared" si="253"/>
        <v>41.580977613128233</v>
      </c>
      <c r="EA221" s="478">
        <f t="shared" si="253"/>
        <v>40.346120074545304</v>
      </c>
      <c r="EB221" s="478">
        <f t="shared" si="253"/>
        <v>39.135398171992719</v>
      </c>
      <c r="EC221" s="478">
        <f t="shared" si="253"/>
        <v>37.948571886729454</v>
      </c>
      <c r="ED221" s="478">
        <f t="shared" ref="ED221:EM230" si="254">IF($C221&gt;ED$139,0,((3*$B$118/$B$117^2)*($B$117-ED$139)^2-(2*$B$118/$B$117^3)*($B$117-ED$139)^3+(3*$B$119/$B$117^2)*($B$117-ED$139-$B$121)^2-(2*$B$119/$B$117^3)*($B$117-ED$139-$B$121)^3)*$C221-($B$118/$B$117)*($B$117-ED$139)^2+($B$118/$B$117^2)*($B$117-ED$139)^3-($B$119/$B$117)*($B$117-ED$139-$B$121)^2+($B$119/$B$117^2)*($B$117-ED$139-$B$121)^3)</f>
        <v>36.785401200014348</v>
      </c>
      <c r="EE221" s="478">
        <f t="shared" si="254"/>
        <v>35.645646093106002</v>
      </c>
      <c r="EF221" s="478">
        <f t="shared" si="254"/>
        <v>34.529066547263284</v>
      </c>
      <c r="EG221" s="478">
        <f t="shared" si="254"/>
        <v>33.435422543745055</v>
      </c>
      <c r="EH221" s="478">
        <f t="shared" si="254"/>
        <v>32.364474063810036</v>
      </c>
      <c r="EI221" s="478">
        <f t="shared" si="254"/>
        <v>31.315981088717201</v>
      </c>
      <c r="EJ221" s="478">
        <f t="shared" si="254"/>
        <v>30.289703599725033</v>
      </c>
      <c r="EK221" s="478">
        <f t="shared" si="254"/>
        <v>29.285401578092568</v>
      </c>
      <c r="EL221" s="478">
        <f t="shared" si="254"/>
        <v>28.302835005078492</v>
      </c>
      <c r="EM221" s="478">
        <f t="shared" si="254"/>
        <v>27.341763861941658</v>
      </c>
      <c r="EN221" s="478">
        <f t="shared" ref="EN221:EW230" si="255">IF($C221&gt;EN$139,0,((3*$B$118/$B$117^2)*($B$117-EN$139)^2-(2*$B$118/$B$117^3)*($B$117-EN$139)^3+(3*$B$119/$B$117^2)*($B$117-EN$139-$B$121)^2-(2*$B$119/$B$117^3)*($B$117-EN$139-$B$121)^3)*$C221-($B$118/$B$117)*($B$117-EN$139)^2+($B$118/$B$117^2)*($B$117-EN$139)^3-($B$119/$B$117)*($B$117-EN$139-$B$121)^2+($B$119/$B$117^2)*($B$117-EN$139-$B$121)^3)</f>
        <v>26.401948129940845</v>
      </c>
      <c r="EO221" s="478">
        <f t="shared" si="255"/>
        <v>25.483147790334808</v>
      </c>
      <c r="EP221" s="478">
        <f t="shared" si="255"/>
        <v>24.58512282438236</v>
      </c>
      <c r="EQ221" s="478">
        <f t="shared" si="255"/>
        <v>23.707633213342273</v>
      </c>
      <c r="ER221" s="478">
        <f t="shared" si="255"/>
        <v>22.850438938473452</v>
      </c>
      <c r="ES221" s="478">
        <f t="shared" si="255"/>
        <v>22.013299981034553</v>
      </c>
      <c r="ET221" s="478">
        <f t="shared" si="255"/>
        <v>21.195976322284501</v>
      </c>
      <c r="EU221" s="478">
        <f t="shared" si="255"/>
        <v>20.398227943481906</v>
      </c>
      <c r="EV221" s="478">
        <f t="shared" si="255"/>
        <v>19.619814825885726</v>
      </c>
      <c r="EW221" s="478">
        <f t="shared" si="255"/>
        <v>18.860496950754673</v>
      </c>
      <c r="EX221" s="478">
        <f t="shared" ref="EX221:FG230" si="256">IF($C221&gt;EX$139,0,((3*$B$118/$B$117^2)*($B$117-EX$139)^2-(2*$B$118/$B$117^3)*($B$117-EX$139)^3+(3*$B$119/$B$117^2)*($B$117-EX$139-$B$121)^2-(2*$B$119/$B$117^3)*($B$117-EX$139-$B$121)^3)*$C221-($B$118/$B$117)*($B$117-EX$139)^2+($B$118/$B$117^2)*($B$117-EX$139)^3-($B$119/$B$117)*($B$117-EX$139-$B$121)^2+($B$119/$B$117^2)*($B$117-EX$139-$B$121)^3)</f>
        <v>18.120034299347545</v>
      </c>
      <c r="EY221" s="478">
        <f t="shared" si="256"/>
        <v>17.398186852923217</v>
      </c>
      <c r="EZ221" s="478">
        <f t="shared" si="256"/>
        <v>16.694714592740354</v>
      </c>
      <c r="FA221" s="478">
        <f t="shared" si="256"/>
        <v>16.009377500057855</v>
      </c>
      <c r="FB221" s="478">
        <f t="shared" si="256"/>
        <v>15.341935556134496</v>
      </c>
      <c r="FC221" s="478">
        <f t="shared" si="256"/>
        <v>14.692148742229048</v>
      </c>
      <c r="FD221" s="478">
        <f t="shared" si="256"/>
        <v>14.059777039600261</v>
      </c>
      <c r="FE221" s="478">
        <f t="shared" si="256"/>
        <v>13.444580429507015</v>
      </c>
      <c r="FF221" s="478">
        <f t="shared" si="256"/>
        <v>12.846318893207997</v>
      </c>
      <c r="FG221" s="478">
        <f t="shared" si="256"/>
        <v>12.264752411962146</v>
      </c>
      <c r="FH221" s="478">
        <f t="shared" ref="FH221:FQ230" si="257">IF($C221&gt;FH$139,0,((3*$B$118/$B$117^2)*($B$117-FH$139)^2-(2*$B$118/$B$117^3)*($B$117-FH$139)^3+(3*$B$119/$B$117^2)*($B$117-FH$139-$B$121)^2-(2*$B$119/$B$117^3)*($B$117-FH$139-$B$121)^3)*$C221-($B$118/$B$117)*($B$117-FH$139)^2+($B$118/$B$117^2)*($B$117-FH$139)^3-($B$119/$B$117)*($B$117-FH$139-$B$121)^2+($B$119/$B$117^2)*($B$117-FH$139-$B$121)^3)</f>
        <v>11.699640967028156</v>
      </c>
      <c r="FI221" s="478">
        <f t="shared" si="257"/>
        <v>11.150744539664792</v>
      </c>
      <c r="FJ221" s="478">
        <f t="shared" si="257"/>
        <v>10.617823111130978</v>
      </c>
      <c r="FK221" s="478">
        <f t="shared" si="257"/>
        <v>10.100636662685377</v>
      </c>
      <c r="FL221" s="478">
        <f t="shared" si="257"/>
        <v>9.5989451755868167</v>
      </c>
      <c r="FM221" s="478">
        <f t="shared" si="257"/>
        <v>9.1125086310941086</v>
      </c>
      <c r="FN221" s="478">
        <f t="shared" si="257"/>
        <v>8.6410870104660766</v>
      </c>
      <c r="FO221" s="478">
        <f t="shared" si="257"/>
        <v>8.184440294961485</v>
      </c>
      <c r="FP221" s="478">
        <f t="shared" si="257"/>
        <v>7.7423284658390603</v>
      </c>
      <c r="FQ221" s="478">
        <f t="shared" si="257"/>
        <v>7.3145115043577213</v>
      </c>
      <c r="FR221" s="478">
        <f t="shared" ref="FR221:GA230" si="258">IF($C221&gt;FR$139,0,((3*$B$118/$B$117^2)*($B$117-FR$139)^2-(2*$B$118/$B$117^3)*($B$117-FR$139)^3+(3*$B$119/$B$117^2)*($B$117-FR$139-$B$121)^2-(2*$B$119/$B$117^3)*($B$117-FR$139-$B$121)^3)*$C221-($B$118/$B$117)*($B$117-FR$139)^2+($B$118/$B$117^2)*($B$117-FR$139)^3-($B$119/$B$117)*($B$117-FR$139-$B$121)^2+($B$119/$B$117^2)*($B$117-FR$139-$B$121)^3)</f>
        <v>6.9007493917761717</v>
      </c>
      <c r="FS221" s="478">
        <f t="shared" si="258"/>
        <v>6.5008021093532458</v>
      </c>
      <c r="FT221" s="478">
        <f t="shared" si="258"/>
        <v>6.1144296383477483</v>
      </c>
      <c r="FU221" s="478">
        <f t="shared" si="258"/>
        <v>5.7413919600183903</v>
      </c>
      <c r="FV221" s="478">
        <f t="shared" si="258"/>
        <v>5.3814490556240688</v>
      </c>
      <c r="FW221" s="478">
        <f t="shared" si="258"/>
        <v>5.0343609064235446</v>
      </c>
      <c r="FX221" s="478">
        <f t="shared" si="258"/>
        <v>4.6998874936755541</v>
      </c>
      <c r="FY221" s="478">
        <f t="shared" si="258"/>
        <v>4.3777887986389556</v>
      </c>
      <c r="FZ221" s="478">
        <f t="shared" si="258"/>
        <v>4.0678248025725212</v>
      </c>
      <c r="GA221" s="478">
        <f t="shared" si="258"/>
        <v>3.7697554867350633</v>
      </c>
      <c r="GB221" s="478">
        <f t="shared" ref="GB221:GK230" si="259">IF($C221&gt;GB$139,0,((3*$B$118/$B$117^2)*($B$117-GB$139)^2-(2*$B$118/$B$117^3)*($B$117-GB$139)^3+(3*$B$119/$B$117^2)*($B$117-GB$139-$B$121)^2-(2*$B$119/$B$117^3)*($B$117-GB$139-$B$121)^3)*$C221-($B$118/$B$117)*($B$117-GB$139)^2+($B$118/$B$117^2)*($B$117-GB$139)^3-($B$119/$B$117)*($B$117-GB$139-$B$121)^2+($B$119/$B$117^2)*($B$117-GB$139-$B$121)^3)</f>
        <v>3.483340832385351</v>
      </c>
      <c r="GC221" s="478">
        <f t="shared" si="259"/>
        <v>3.2083408207821904</v>
      </c>
      <c r="GD221" s="478">
        <f t="shared" si="259"/>
        <v>2.9445154331843408</v>
      </c>
      <c r="GE221" s="478">
        <f t="shared" si="259"/>
        <v>2.691624650850664</v>
      </c>
      <c r="GF221" s="478">
        <f t="shared" si="259"/>
        <v>2.449428455039901</v>
      </c>
      <c r="GG221" s="478">
        <f t="shared" si="259"/>
        <v>2.2176868270108541</v>
      </c>
      <c r="GH221" s="478">
        <f t="shared" si="259"/>
        <v>1.9961597480223459</v>
      </c>
      <c r="GI221" s="478">
        <f t="shared" si="259"/>
        <v>1.7846071993331356</v>
      </c>
      <c r="GJ221" s="478">
        <f t="shared" si="259"/>
        <v>1.5827891622020096</v>
      </c>
      <c r="GK221" s="478">
        <f t="shared" si="259"/>
        <v>1.3904656178878014</v>
      </c>
      <c r="GL221" s="478">
        <f t="shared" ref="GL221:GU230" si="260">IF($C221&gt;GL$139,0,((3*$B$118/$B$117^2)*($B$117-GL$139)^2-(2*$B$118/$B$117^3)*($B$117-GL$139)^3+(3*$B$119/$B$117^2)*($B$117-GL$139-$B$121)^2-(2*$B$119/$B$117^3)*($B$117-GL$139-$B$121)^3)*$C221-($B$118/$B$117)*($B$117-GL$139)^2+($B$118/$B$117^2)*($B$117-GL$139)^3-($B$119/$B$117)*($B$117-GL$139-$B$121)^2+($B$119/$B$117^2)*($B$117-GL$139-$B$121)^3)</f>
        <v>1.2073965476492625</v>
      </c>
      <c r="GM221" s="478">
        <f t="shared" si="260"/>
        <v>1.0333419327452145</v>
      </c>
      <c r="GN221" s="478">
        <f t="shared" si="260"/>
        <v>0.86806175443444178</v>
      </c>
      <c r="GO221" s="478">
        <f t="shared" si="260"/>
        <v>0.71131599397576983</v>
      </c>
      <c r="GP221" s="478">
        <f t="shared" si="260"/>
        <v>0.56286463262794384</v>
      </c>
      <c r="GQ221" s="478">
        <f t="shared" si="260"/>
        <v>0.42246765164979377</v>
      </c>
      <c r="GR221" s="478">
        <f t="shared" si="260"/>
        <v>0.28988503230006052</v>
      </c>
      <c r="GS221" s="478">
        <f t="shared" si="260"/>
        <v>0.16487675583758835</v>
      </c>
      <c r="GT221" s="478">
        <f t="shared" si="260"/>
        <v>4.7202803521158576E-2</v>
      </c>
      <c r="GU221" s="478">
        <f t="shared" si="260"/>
        <v>-6.3376843390434728E-2</v>
      </c>
      <c r="GV221" s="478">
        <f t="shared" ref="GV221:HE230" si="261">IF($C221&gt;GV$139,0,((3*$B$118/$B$117^2)*($B$117-GV$139)^2-(2*$B$118/$B$117^3)*($B$117-GV$139)^3+(3*$B$119/$B$117^2)*($B$117-GV$139-$B$121)^2-(2*$B$119/$B$117^3)*($B$117-GV$139-$B$121)^3)*$C221-($B$118/$B$117)*($B$117-GV$139)^2+($B$118/$B$117^2)*($B$117-GV$139)^3-($B$119/$B$117)*($B$117-GV$139-$B$121)^2+($B$119/$B$117^2)*($B$117-GV$139-$B$121)^3)</f>
        <v>-0.16710220363841929</v>
      </c>
      <c r="GW221" s="478">
        <f t="shared" si="261"/>
        <v>-0.26421329596395293</v>
      </c>
      <c r="GX221" s="478">
        <f t="shared" si="261"/>
        <v>-0.35495013910830292</v>
      </c>
      <c r="GY221" s="478">
        <f t="shared" si="261"/>
        <v>-0.43955275181261239</v>
      </c>
      <c r="GZ221" s="478">
        <f t="shared" si="261"/>
        <v>-0.518261152818145</v>
      </c>
      <c r="HA221" s="478">
        <f t="shared" si="261"/>
        <v>-0.59131536086608438</v>
      </c>
      <c r="HB221" s="478">
        <f t="shared" si="261"/>
        <v>-0.65895539469762499</v>
      </c>
      <c r="HC221" s="478">
        <f t="shared" si="261"/>
        <v>-0.72142127305399306</v>
      </c>
      <c r="HD221" s="478">
        <f t="shared" si="261"/>
        <v>-0.77895301467636624</v>
      </c>
      <c r="HE221" s="478">
        <f t="shared" si="261"/>
        <v>-0.8317906383059831</v>
      </c>
      <c r="HF221" s="478">
        <f t="shared" ref="HF221:HL230" si="262">IF($C221&gt;HF$139,0,((3*$B$118/$B$117^2)*($B$117-HF$139)^2-(2*$B$118/$B$117^3)*($B$117-HF$139)^3+(3*$B$119/$B$117^2)*($B$117-HF$139-$B$121)^2-(2*$B$119/$B$117^3)*($B$117-HF$139-$B$121)^3)*$C221-($B$118/$B$117)*($B$117-HF$139)^2+($B$118/$B$117^2)*($B$117-HF$139)^3-($B$119/$B$117)*($B$117-HF$139-$B$121)^2+($B$119/$B$117^2)*($B$117-HF$139-$B$121)^3)</f>
        <v>-0.88017416268403992</v>
      </c>
      <c r="HG221" s="478">
        <f t="shared" si="262"/>
        <v>-0.9243436065517453</v>
      </c>
      <c r="HH221" s="478">
        <f t="shared" si="262"/>
        <v>-0.96453898865028431</v>
      </c>
      <c r="HI221" s="478">
        <f t="shared" si="262"/>
        <v>-1.0010003277208985</v>
      </c>
      <c r="HJ221" s="478">
        <f t="shared" si="262"/>
        <v>-1.033967642504743</v>
      </c>
      <c r="HK221" s="478">
        <f t="shared" si="262"/>
        <v>-1.0636809517430834</v>
      </c>
      <c r="HL221" s="479">
        <f t="shared" si="262"/>
        <v>-1.0903802741770878</v>
      </c>
      <c r="HN221" s="477">
        <f t="shared" si="217"/>
        <v>128.62641108480705</v>
      </c>
      <c r="HO221" s="479">
        <f t="shared" si="218"/>
        <v>4.7407407407407405</v>
      </c>
    </row>
    <row r="222" spans="3:223" x14ac:dyDescent="0.3">
      <c r="C222" s="476">
        <f t="shared" si="216"/>
        <v>4.8</v>
      </c>
      <c r="D222" s="477">
        <f t="shared" si="241"/>
        <v>0</v>
      </c>
      <c r="E222" s="478">
        <f t="shared" si="241"/>
        <v>0</v>
      </c>
      <c r="F222" s="478">
        <f t="shared" si="241"/>
        <v>0</v>
      </c>
      <c r="G222" s="478">
        <f t="shared" si="241"/>
        <v>0</v>
      </c>
      <c r="H222" s="478">
        <f t="shared" si="241"/>
        <v>0</v>
      </c>
      <c r="I222" s="478">
        <f t="shared" si="241"/>
        <v>0</v>
      </c>
      <c r="J222" s="478">
        <f t="shared" si="241"/>
        <v>0</v>
      </c>
      <c r="K222" s="478">
        <f t="shared" si="241"/>
        <v>0</v>
      </c>
      <c r="L222" s="478">
        <f t="shared" si="241"/>
        <v>0</v>
      </c>
      <c r="M222" s="478">
        <f t="shared" si="241"/>
        <v>0</v>
      </c>
      <c r="N222" s="478">
        <f t="shared" si="242"/>
        <v>0</v>
      </c>
      <c r="O222" s="478">
        <f t="shared" si="242"/>
        <v>0</v>
      </c>
      <c r="P222" s="478">
        <f t="shared" si="242"/>
        <v>0</v>
      </c>
      <c r="Q222" s="478">
        <f t="shared" si="242"/>
        <v>0</v>
      </c>
      <c r="R222" s="478">
        <f t="shared" si="242"/>
        <v>0</v>
      </c>
      <c r="S222" s="478">
        <f t="shared" si="242"/>
        <v>0</v>
      </c>
      <c r="T222" s="478">
        <f t="shared" si="242"/>
        <v>0</v>
      </c>
      <c r="U222" s="478">
        <f t="shared" si="242"/>
        <v>0</v>
      </c>
      <c r="V222" s="478">
        <f t="shared" si="242"/>
        <v>0</v>
      </c>
      <c r="W222" s="478">
        <f t="shared" si="242"/>
        <v>0</v>
      </c>
      <c r="X222" s="478">
        <f t="shared" si="243"/>
        <v>0</v>
      </c>
      <c r="Y222" s="478">
        <f t="shared" si="243"/>
        <v>0</v>
      </c>
      <c r="Z222" s="478">
        <f t="shared" si="243"/>
        <v>0</v>
      </c>
      <c r="AA222" s="478">
        <f t="shared" si="243"/>
        <v>0</v>
      </c>
      <c r="AB222" s="478">
        <f t="shared" si="243"/>
        <v>0</v>
      </c>
      <c r="AC222" s="478">
        <f t="shared" si="243"/>
        <v>0</v>
      </c>
      <c r="AD222" s="478">
        <f t="shared" si="243"/>
        <v>0</v>
      </c>
      <c r="AE222" s="478">
        <f t="shared" si="243"/>
        <v>0</v>
      </c>
      <c r="AF222" s="478">
        <f t="shared" si="243"/>
        <v>0</v>
      </c>
      <c r="AG222" s="478">
        <f t="shared" si="243"/>
        <v>0</v>
      </c>
      <c r="AH222" s="478">
        <f t="shared" si="244"/>
        <v>0</v>
      </c>
      <c r="AI222" s="478">
        <f t="shared" si="244"/>
        <v>0</v>
      </c>
      <c r="AJ222" s="478">
        <f t="shared" si="244"/>
        <v>0</v>
      </c>
      <c r="AK222" s="478">
        <f t="shared" si="244"/>
        <v>0</v>
      </c>
      <c r="AL222" s="478">
        <f t="shared" si="244"/>
        <v>0</v>
      </c>
      <c r="AM222" s="478">
        <f t="shared" si="244"/>
        <v>0</v>
      </c>
      <c r="AN222" s="478">
        <f t="shared" si="244"/>
        <v>0</v>
      </c>
      <c r="AO222" s="478">
        <f t="shared" si="244"/>
        <v>0</v>
      </c>
      <c r="AP222" s="478">
        <f t="shared" si="244"/>
        <v>0</v>
      </c>
      <c r="AQ222" s="478">
        <f t="shared" si="244"/>
        <v>0</v>
      </c>
      <c r="AR222" s="478">
        <f t="shared" si="245"/>
        <v>0</v>
      </c>
      <c r="AS222" s="478">
        <f t="shared" si="245"/>
        <v>0</v>
      </c>
      <c r="AT222" s="478">
        <f t="shared" si="245"/>
        <v>0</v>
      </c>
      <c r="AU222" s="478">
        <f t="shared" si="245"/>
        <v>0</v>
      </c>
      <c r="AV222" s="478">
        <f t="shared" si="245"/>
        <v>0</v>
      </c>
      <c r="AW222" s="478">
        <f t="shared" si="245"/>
        <v>0</v>
      </c>
      <c r="AX222" s="478">
        <f t="shared" si="245"/>
        <v>0</v>
      </c>
      <c r="AY222" s="478">
        <f t="shared" si="245"/>
        <v>0</v>
      </c>
      <c r="AZ222" s="478">
        <f t="shared" si="245"/>
        <v>0</v>
      </c>
      <c r="BA222" s="478">
        <f t="shared" si="245"/>
        <v>0</v>
      </c>
      <c r="BB222" s="478">
        <f t="shared" si="246"/>
        <v>0</v>
      </c>
      <c r="BC222" s="478">
        <f t="shared" si="246"/>
        <v>0</v>
      </c>
      <c r="BD222" s="478">
        <f t="shared" si="246"/>
        <v>0</v>
      </c>
      <c r="BE222" s="478">
        <f t="shared" si="246"/>
        <v>0</v>
      </c>
      <c r="BF222" s="478">
        <f t="shared" si="246"/>
        <v>0</v>
      </c>
      <c r="BG222" s="478">
        <f t="shared" si="246"/>
        <v>0</v>
      </c>
      <c r="BH222" s="478">
        <f t="shared" si="246"/>
        <v>0</v>
      </c>
      <c r="BI222" s="478">
        <f t="shared" si="246"/>
        <v>0</v>
      </c>
      <c r="BJ222" s="478">
        <f t="shared" si="246"/>
        <v>0</v>
      </c>
      <c r="BK222" s="478">
        <f t="shared" si="246"/>
        <v>0</v>
      </c>
      <c r="BL222" s="478">
        <f t="shared" si="247"/>
        <v>0</v>
      </c>
      <c r="BM222" s="478">
        <f t="shared" si="247"/>
        <v>0</v>
      </c>
      <c r="BN222" s="478">
        <f t="shared" si="247"/>
        <v>0</v>
      </c>
      <c r="BO222" s="478">
        <f t="shared" si="247"/>
        <v>0</v>
      </c>
      <c r="BP222" s="478">
        <f t="shared" si="247"/>
        <v>0</v>
      </c>
      <c r="BQ222" s="478">
        <f t="shared" si="247"/>
        <v>0</v>
      </c>
      <c r="BR222" s="478">
        <f t="shared" si="247"/>
        <v>0</v>
      </c>
      <c r="BS222" s="478">
        <f t="shared" si="247"/>
        <v>0</v>
      </c>
      <c r="BT222" s="478">
        <f t="shared" si="247"/>
        <v>0</v>
      </c>
      <c r="BU222" s="478">
        <f t="shared" si="247"/>
        <v>0</v>
      </c>
      <c r="BV222" s="478">
        <f t="shared" si="248"/>
        <v>0</v>
      </c>
      <c r="BW222" s="478">
        <f t="shared" si="248"/>
        <v>0</v>
      </c>
      <c r="BX222" s="478">
        <f t="shared" si="248"/>
        <v>0</v>
      </c>
      <c r="BY222" s="478">
        <f t="shared" si="248"/>
        <v>0</v>
      </c>
      <c r="BZ222" s="478">
        <f t="shared" si="248"/>
        <v>0</v>
      </c>
      <c r="CA222" s="478">
        <f t="shared" si="248"/>
        <v>0</v>
      </c>
      <c r="CB222" s="478">
        <f t="shared" si="248"/>
        <v>0</v>
      </c>
      <c r="CC222" s="478">
        <f t="shared" si="248"/>
        <v>0</v>
      </c>
      <c r="CD222" s="478">
        <f t="shared" si="248"/>
        <v>0</v>
      </c>
      <c r="CE222" s="478">
        <f t="shared" si="248"/>
        <v>0</v>
      </c>
      <c r="CF222" s="478">
        <f t="shared" si="249"/>
        <v>0</v>
      </c>
      <c r="CG222" s="478">
        <f t="shared" si="249"/>
        <v>130.92351720654969</v>
      </c>
      <c r="CH222" s="478">
        <f t="shared" si="249"/>
        <v>128.31816033505856</v>
      </c>
      <c r="CI222" s="478">
        <f t="shared" si="249"/>
        <v>125.74758490153816</v>
      </c>
      <c r="CJ222" s="478">
        <f t="shared" si="249"/>
        <v>123.21155538935699</v>
      </c>
      <c r="CK222" s="478">
        <f t="shared" si="249"/>
        <v>120.70983628188388</v>
      </c>
      <c r="CL222" s="478">
        <f t="shared" si="249"/>
        <v>118.24219206248779</v>
      </c>
      <c r="CM222" s="478">
        <f t="shared" si="249"/>
        <v>115.80838721453746</v>
      </c>
      <c r="CN222" s="478">
        <f t="shared" si="249"/>
        <v>113.40818622140168</v>
      </c>
      <c r="CO222" s="478">
        <f t="shared" si="249"/>
        <v>111.04135356644939</v>
      </c>
      <c r="CP222" s="478">
        <f t="shared" si="250"/>
        <v>108.70765373304937</v>
      </c>
      <c r="CQ222" s="478">
        <f t="shared" si="250"/>
        <v>106.40685120457039</v>
      </c>
      <c r="CR222" s="478">
        <f t="shared" si="250"/>
        <v>104.13871046438136</v>
      </c>
      <c r="CS222" s="478">
        <f t="shared" si="250"/>
        <v>101.90299599585089</v>
      </c>
      <c r="CT222" s="478">
        <f t="shared" si="250"/>
        <v>99.699472282348211</v>
      </c>
      <c r="CU222" s="478">
        <f t="shared" si="250"/>
        <v>97.527903807241913</v>
      </c>
      <c r="CV222" s="478">
        <f t="shared" si="250"/>
        <v>95.388055053900828</v>
      </c>
      <c r="CW222" s="478">
        <f t="shared" si="250"/>
        <v>93.27969050569375</v>
      </c>
      <c r="CX222" s="478">
        <f t="shared" si="250"/>
        <v>91.202574645989515</v>
      </c>
      <c r="CY222" s="478">
        <f t="shared" si="250"/>
        <v>89.156471958157084</v>
      </c>
      <c r="CZ222" s="478">
        <f t="shared" si="251"/>
        <v>87.141146925565096</v>
      </c>
      <c r="DA222" s="478">
        <f t="shared" si="251"/>
        <v>85.156364031582527</v>
      </c>
      <c r="DB222" s="478">
        <f t="shared" si="251"/>
        <v>83.201887759578185</v>
      </c>
      <c r="DC222" s="478">
        <f t="shared" si="251"/>
        <v>81.277482592920791</v>
      </c>
      <c r="DD222" s="478">
        <f t="shared" si="251"/>
        <v>79.382913014979351</v>
      </c>
      <c r="DE222" s="478">
        <f t="shared" si="251"/>
        <v>77.517943509122546</v>
      </c>
      <c r="DF222" s="478">
        <f t="shared" si="251"/>
        <v>75.682338558719152</v>
      </c>
      <c r="DG222" s="478">
        <f t="shared" si="251"/>
        <v>73.87586264713822</v>
      </c>
      <c r="DH222" s="478">
        <f t="shared" si="251"/>
        <v>72.098280257748314</v>
      </c>
      <c r="DI222" s="478">
        <f t="shared" si="251"/>
        <v>70.349355873918583</v>
      </c>
      <c r="DJ222" s="478">
        <f t="shared" si="252"/>
        <v>68.628853979017563</v>
      </c>
      <c r="DK222" s="478">
        <f t="shared" si="252"/>
        <v>66.936539056414148</v>
      </c>
      <c r="DL222" s="478">
        <f t="shared" si="252"/>
        <v>65.272175589477285</v>
      </c>
      <c r="DM222" s="478">
        <f t="shared" si="252"/>
        <v>63.635528061575762</v>
      </c>
      <c r="DN222" s="478">
        <f t="shared" si="252"/>
        <v>62.026360956078243</v>
      </c>
      <c r="DO222" s="478">
        <f t="shared" si="252"/>
        <v>60.444438756353847</v>
      </c>
      <c r="DP222" s="478">
        <f t="shared" si="252"/>
        <v>58.88952594577102</v>
      </c>
      <c r="DQ222" s="478">
        <f t="shared" si="252"/>
        <v>57.36138700769903</v>
      </c>
      <c r="DR222" s="478">
        <f t="shared" si="252"/>
        <v>55.8597864255063</v>
      </c>
      <c r="DS222" s="478">
        <f t="shared" si="252"/>
        <v>54.384488682561923</v>
      </c>
      <c r="DT222" s="478">
        <f t="shared" si="253"/>
        <v>52.935258262234811</v>
      </c>
      <c r="DU222" s="478">
        <f t="shared" si="253"/>
        <v>51.511859647893388</v>
      </c>
      <c r="DV222" s="478">
        <f t="shared" si="253"/>
        <v>50.114057322906746</v>
      </c>
      <c r="DW222" s="478">
        <f t="shared" si="253"/>
        <v>48.741615770643733</v>
      </c>
      <c r="DX222" s="478">
        <f t="shared" si="253"/>
        <v>47.394299474473101</v>
      </c>
      <c r="DY222" s="478">
        <f t="shared" si="253"/>
        <v>46.07187291776367</v>
      </c>
      <c r="DZ222" s="478">
        <f t="shared" si="253"/>
        <v>44.774100583884298</v>
      </c>
      <c r="EA222" s="478">
        <f t="shared" si="253"/>
        <v>43.50074695620399</v>
      </c>
      <c r="EB222" s="478">
        <f t="shared" si="253"/>
        <v>42.251576518091284</v>
      </c>
      <c r="EC222" s="478">
        <f t="shared" si="253"/>
        <v>41.026353752915142</v>
      </c>
      <c r="ED222" s="478">
        <f t="shared" si="254"/>
        <v>39.824843144044479</v>
      </c>
      <c r="EE222" s="478">
        <f t="shared" si="254"/>
        <v>38.646809174847938</v>
      </c>
      <c r="EF222" s="478">
        <f t="shared" si="254"/>
        <v>37.492016328694376</v>
      </c>
      <c r="EG222" s="478">
        <f t="shared" si="254"/>
        <v>36.3602290889527</v>
      </c>
      <c r="EH222" s="478">
        <f t="shared" si="254"/>
        <v>35.251211938991702</v>
      </c>
      <c r="EI222" s="478">
        <f t="shared" si="254"/>
        <v>34.164729362180346</v>
      </c>
      <c r="EJ222" s="478">
        <f t="shared" si="254"/>
        <v>33.100545841887183</v>
      </c>
      <c r="EK222" s="478">
        <f t="shared" si="254"/>
        <v>32.058425861481275</v>
      </c>
      <c r="EL222" s="478">
        <f t="shared" si="254"/>
        <v>31.038133904331346</v>
      </c>
      <c r="EM222" s="478">
        <f t="shared" si="254"/>
        <v>30.039434453806265</v>
      </c>
      <c r="EN222" s="478">
        <f t="shared" si="255"/>
        <v>29.062091993274858</v>
      </c>
      <c r="EO222" s="478">
        <f t="shared" si="255"/>
        <v>28.105871006105868</v>
      </c>
      <c r="EP222" s="478">
        <f t="shared" si="255"/>
        <v>27.170535975668237</v>
      </c>
      <c r="EQ222" s="478">
        <f t="shared" si="255"/>
        <v>26.255851385330697</v>
      </c>
      <c r="ER222" s="478">
        <f t="shared" si="255"/>
        <v>25.361581718462226</v>
      </c>
      <c r="ES222" s="478">
        <f t="shared" si="255"/>
        <v>24.487491458431467</v>
      </c>
      <c r="ET222" s="478">
        <f t="shared" si="255"/>
        <v>23.633345088607449</v>
      </c>
      <c r="EU222" s="478">
        <f t="shared" si="255"/>
        <v>22.798907092358768</v>
      </c>
      <c r="EV222" s="478">
        <f t="shared" si="255"/>
        <v>21.983941953054426</v>
      </c>
      <c r="EW222" s="478">
        <f t="shared" si="255"/>
        <v>21.188214154063154</v>
      </c>
      <c r="EX222" s="478">
        <f t="shared" si="256"/>
        <v>20.411488178753821</v>
      </c>
      <c r="EY222" s="478">
        <f t="shared" si="256"/>
        <v>19.653528510495292</v>
      </c>
      <c r="EZ222" s="478">
        <f t="shared" si="256"/>
        <v>18.914099632656331</v>
      </c>
      <c r="FA222" s="478">
        <f t="shared" si="256"/>
        <v>18.192966028605799</v>
      </c>
      <c r="FB222" s="478">
        <f t="shared" si="256"/>
        <v>17.489892181712541</v>
      </c>
      <c r="FC222" s="478">
        <f t="shared" si="256"/>
        <v>16.80464257534538</v>
      </c>
      <c r="FD222" s="478">
        <f t="shared" si="256"/>
        <v>16.13698169287305</v>
      </c>
      <c r="FE222" s="478">
        <f t="shared" si="256"/>
        <v>15.486674017664528</v>
      </c>
      <c r="FF222" s="478">
        <f t="shared" si="256"/>
        <v>14.853484033088467</v>
      </c>
      <c r="FG222" s="478">
        <f t="shared" si="256"/>
        <v>14.237176222513906</v>
      </c>
      <c r="FH222" s="478">
        <f t="shared" si="257"/>
        <v>13.637515069309497</v>
      </c>
      <c r="FI222" s="478">
        <f t="shared" si="257"/>
        <v>13.054265056844137</v>
      </c>
      <c r="FJ222" s="478">
        <f t="shared" si="257"/>
        <v>12.487190668486708</v>
      </c>
      <c r="FK222" s="478">
        <f t="shared" si="257"/>
        <v>11.936056387605946</v>
      </c>
      <c r="FL222" s="478">
        <f t="shared" si="257"/>
        <v>11.400626697570669</v>
      </c>
      <c r="FM222" s="478">
        <f t="shared" si="257"/>
        <v>10.880666081749787</v>
      </c>
      <c r="FN222" s="478">
        <f t="shared" si="257"/>
        <v>10.375939023512114</v>
      </c>
      <c r="FO222" s="478">
        <f t="shared" si="257"/>
        <v>9.8862100062264577</v>
      </c>
      <c r="FP222" s="478">
        <f t="shared" si="257"/>
        <v>9.4112435132615904</v>
      </c>
      <c r="FQ222" s="478">
        <f t="shared" si="257"/>
        <v>8.9508040279864183</v>
      </c>
      <c r="FR222" s="478">
        <f t="shared" si="258"/>
        <v>8.5046560337697468</v>
      </c>
      <c r="FS222" s="478">
        <f t="shared" si="258"/>
        <v>8.0725640139804113</v>
      </c>
      <c r="FT222" s="478">
        <f t="shared" si="258"/>
        <v>7.6542924519872644</v>
      </c>
      <c r="FU222" s="478">
        <f t="shared" si="258"/>
        <v>7.2496058311590161</v>
      </c>
      <c r="FV222" s="478">
        <f t="shared" si="258"/>
        <v>6.858268634864638</v>
      </c>
      <c r="FW222" s="478">
        <f t="shared" si="258"/>
        <v>6.4800453464728927</v>
      </c>
      <c r="FX222" s="478">
        <f t="shared" si="258"/>
        <v>6.1147004493525898</v>
      </c>
      <c r="FY222" s="478">
        <f t="shared" si="258"/>
        <v>5.7619984268725899</v>
      </c>
      <c r="FZ222" s="478">
        <f t="shared" si="258"/>
        <v>5.4217037624017097</v>
      </c>
      <c r="GA222" s="478">
        <f t="shared" si="258"/>
        <v>5.0935809393087919</v>
      </c>
      <c r="GB222" s="478">
        <f t="shared" si="259"/>
        <v>4.7773944409626514</v>
      </c>
      <c r="GC222" s="478">
        <f t="shared" si="259"/>
        <v>4.4729087507321097</v>
      </c>
      <c r="GD222" s="478">
        <f t="shared" si="259"/>
        <v>4.1798883519859853</v>
      </c>
      <c r="GE222" s="478">
        <f t="shared" si="259"/>
        <v>3.8980977280931564</v>
      </c>
      <c r="GF222" s="478">
        <f t="shared" si="259"/>
        <v>3.6273013624224086</v>
      </c>
      <c r="GG222" s="478">
        <f t="shared" si="259"/>
        <v>3.3672637383425608</v>
      </c>
      <c r="GH222" s="478">
        <f t="shared" si="259"/>
        <v>3.1177493392224802</v>
      </c>
      <c r="GI222" s="478">
        <f t="shared" si="259"/>
        <v>2.8785226484309709</v>
      </c>
      <c r="GJ222" s="478">
        <f t="shared" si="259"/>
        <v>2.6493481493368356</v>
      </c>
      <c r="GK222" s="478">
        <f t="shared" si="259"/>
        <v>2.4299903253089665</v>
      </c>
      <c r="GL222" s="478">
        <f t="shared" si="260"/>
        <v>2.2202136597161179</v>
      </c>
      <c r="GM222" s="478">
        <f t="shared" si="260"/>
        <v>2.019782635927184</v>
      </c>
      <c r="GN222" s="478">
        <f t="shared" si="260"/>
        <v>1.8284617373109515</v>
      </c>
      <c r="GO222" s="478">
        <f t="shared" si="260"/>
        <v>1.6460154472362765</v>
      </c>
      <c r="GP222" s="478">
        <f t="shared" si="260"/>
        <v>1.472208249071963</v>
      </c>
      <c r="GQ222" s="478">
        <f t="shared" si="260"/>
        <v>1.3068046261868576</v>
      </c>
      <c r="GR222" s="478">
        <f t="shared" si="260"/>
        <v>1.1495690619497598</v>
      </c>
      <c r="GS222" s="478">
        <f t="shared" si="260"/>
        <v>1.0002660397295162</v>
      </c>
      <c r="GT222" s="478">
        <f t="shared" si="260"/>
        <v>0.85866004289496722</v>
      </c>
      <c r="GU222" s="478">
        <f t="shared" si="260"/>
        <v>0.72451555481492314</v>
      </c>
      <c r="GV222" s="478">
        <f t="shared" si="261"/>
        <v>0.59759705885820091</v>
      </c>
      <c r="GW222" s="478">
        <f t="shared" si="261"/>
        <v>0.47766903839367347</v>
      </c>
      <c r="GX222" s="478">
        <f t="shared" si="261"/>
        <v>0.36449597679011819</v>
      </c>
      <c r="GY222" s="478">
        <f t="shared" si="261"/>
        <v>0.25784235741641542</v>
      </c>
      <c r="GZ222" s="478">
        <f t="shared" si="261"/>
        <v>0.15747266364133203</v>
      </c>
      <c r="HA222" s="478">
        <f t="shared" si="261"/>
        <v>6.3151378833729205E-2</v>
      </c>
      <c r="HB222" s="478">
        <f t="shared" si="261"/>
        <v>-2.5357013637556901E-2</v>
      </c>
      <c r="HC222" s="478">
        <f t="shared" si="261"/>
        <v>-0.10828803040372219</v>
      </c>
      <c r="HD222" s="478">
        <f t="shared" si="261"/>
        <v>-0.18587718809590636</v>
      </c>
      <c r="HE222" s="478">
        <f t="shared" si="261"/>
        <v>-0.25836000334531761</v>
      </c>
      <c r="HF222" s="478">
        <f t="shared" si="262"/>
        <v>-0.3259719927831003</v>
      </c>
      <c r="HG222" s="478">
        <f t="shared" si="262"/>
        <v>-0.38894867304046082</v>
      </c>
      <c r="HH222" s="478">
        <f t="shared" si="262"/>
        <v>-0.44752556074851835</v>
      </c>
      <c r="HI222" s="478">
        <f t="shared" si="262"/>
        <v>-0.50193817253849804</v>
      </c>
      <c r="HJ222" s="478">
        <f t="shared" si="262"/>
        <v>-0.55242202504151694</v>
      </c>
      <c r="HK222" s="478">
        <f t="shared" si="262"/>
        <v>-0.59921263488880372</v>
      </c>
      <c r="HL222" s="479">
        <f t="shared" si="262"/>
        <v>-0.64254551871149523</v>
      </c>
      <c r="HN222" s="477">
        <f t="shared" si="217"/>
        <v>130.92351720654969</v>
      </c>
      <c r="HO222" s="479">
        <f t="shared" si="218"/>
        <v>4.8</v>
      </c>
    </row>
    <row r="223" spans="3:223" x14ac:dyDescent="0.3">
      <c r="C223" s="476">
        <f t="shared" si="216"/>
        <v>4.8592592592592601</v>
      </c>
      <c r="D223" s="477">
        <f t="shared" si="241"/>
        <v>0</v>
      </c>
      <c r="E223" s="478">
        <f t="shared" si="241"/>
        <v>0</v>
      </c>
      <c r="F223" s="478">
        <f t="shared" si="241"/>
        <v>0</v>
      </c>
      <c r="G223" s="478">
        <f t="shared" si="241"/>
        <v>0</v>
      </c>
      <c r="H223" s="478">
        <f t="shared" si="241"/>
        <v>0</v>
      </c>
      <c r="I223" s="478">
        <f t="shared" si="241"/>
        <v>0</v>
      </c>
      <c r="J223" s="478">
        <f t="shared" si="241"/>
        <v>0</v>
      </c>
      <c r="K223" s="478">
        <f t="shared" si="241"/>
        <v>0</v>
      </c>
      <c r="L223" s="478">
        <f t="shared" si="241"/>
        <v>0</v>
      </c>
      <c r="M223" s="478">
        <f t="shared" si="241"/>
        <v>0</v>
      </c>
      <c r="N223" s="478">
        <f t="shared" si="242"/>
        <v>0</v>
      </c>
      <c r="O223" s="478">
        <f t="shared" si="242"/>
        <v>0</v>
      </c>
      <c r="P223" s="478">
        <f t="shared" si="242"/>
        <v>0</v>
      </c>
      <c r="Q223" s="478">
        <f t="shared" si="242"/>
        <v>0</v>
      </c>
      <c r="R223" s="478">
        <f t="shared" si="242"/>
        <v>0</v>
      </c>
      <c r="S223" s="478">
        <f t="shared" si="242"/>
        <v>0</v>
      </c>
      <c r="T223" s="478">
        <f t="shared" si="242"/>
        <v>0</v>
      </c>
      <c r="U223" s="478">
        <f t="shared" si="242"/>
        <v>0</v>
      </c>
      <c r="V223" s="478">
        <f t="shared" si="242"/>
        <v>0</v>
      </c>
      <c r="W223" s="478">
        <f t="shared" si="242"/>
        <v>0</v>
      </c>
      <c r="X223" s="478">
        <f t="shared" si="243"/>
        <v>0</v>
      </c>
      <c r="Y223" s="478">
        <f t="shared" si="243"/>
        <v>0</v>
      </c>
      <c r="Z223" s="478">
        <f t="shared" si="243"/>
        <v>0</v>
      </c>
      <c r="AA223" s="478">
        <f t="shared" si="243"/>
        <v>0</v>
      </c>
      <c r="AB223" s="478">
        <f t="shared" si="243"/>
        <v>0</v>
      </c>
      <c r="AC223" s="478">
        <f t="shared" si="243"/>
        <v>0</v>
      </c>
      <c r="AD223" s="478">
        <f t="shared" si="243"/>
        <v>0</v>
      </c>
      <c r="AE223" s="478">
        <f t="shared" si="243"/>
        <v>0</v>
      </c>
      <c r="AF223" s="478">
        <f t="shared" si="243"/>
        <v>0</v>
      </c>
      <c r="AG223" s="478">
        <f t="shared" si="243"/>
        <v>0</v>
      </c>
      <c r="AH223" s="478">
        <f t="shared" si="244"/>
        <v>0</v>
      </c>
      <c r="AI223" s="478">
        <f t="shared" si="244"/>
        <v>0</v>
      </c>
      <c r="AJ223" s="478">
        <f t="shared" si="244"/>
        <v>0</v>
      </c>
      <c r="AK223" s="478">
        <f t="shared" si="244"/>
        <v>0</v>
      </c>
      <c r="AL223" s="478">
        <f t="shared" si="244"/>
        <v>0</v>
      </c>
      <c r="AM223" s="478">
        <f t="shared" si="244"/>
        <v>0</v>
      </c>
      <c r="AN223" s="478">
        <f t="shared" si="244"/>
        <v>0</v>
      </c>
      <c r="AO223" s="478">
        <f t="shared" si="244"/>
        <v>0</v>
      </c>
      <c r="AP223" s="478">
        <f t="shared" si="244"/>
        <v>0</v>
      </c>
      <c r="AQ223" s="478">
        <f t="shared" si="244"/>
        <v>0</v>
      </c>
      <c r="AR223" s="478">
        <f t="shared" si="245"/>
        <v>0</v>
      </c>
      <c r="AS223" s="478">
        <f t="shared" si="245"/>
        <v>0</v>
      </c>
      <c r="AT223" s="478">
        <f t="shared" si="245"/>
        <v>0</v>
      </c>
      <c r="AU223" s="478">
        <f t="shared" si="245"/>
        <v>0</v>
      </c>
      <c r="AV223" s="478">
        <f t="shared" si="245"/>
        <v>0</v>
      </c>
      <c r="AW223" s="478">
        <f t="shared" si="245"/>
        <v>0</v>
      </c>
      <c r="AX223" s="478">
        <f t="shared" si="245"/>
        <v>0</v>
      </c>
      <c r="AY223" s="478">
        <f t="shared" si="245"/>
        <v>0</v>
      </c>
      <c r="AZ223" s="478">
        <f t="shared" si="245"/>
        <v>0</v>
      </c>
      <c r="BA223" s="478">
        <f t="shared" si="245"/>
        <v>0</v>
      </c>
      <c r="BB223" s="478">
        <f t="shared" si="246"/>
        <v>0</v>
      </c>
      <c r="BC223" s="478">
        <f t="shared" si="246"/>
        <v>0</v>
      </c>
      <c r="BD223" s="478">
        <f t="shared" si="246"/>
        <v>0</v>
      </c>
      <c r="BE223" s="478">
        <f t="shared" si="246"/>
        <v>0</v>
      </c>
      <c r="BF223" s="478">
        <f t="shared" si="246"/>
        <v>0</v>
      </c>
      <c r="BG223" s="478">
        <f t="shared" si="246"/>
        <v>0</v>
      </c>
      <c r="BH223" s="478">
        <f t="shared" si="246"/>
        <v>0</v>
      </c>
      <c r="BI223" s="478">
        <f t="shared" si="246"/>
        <v>0</v>
      </c>
      <c r="BJ223" s="478">
        <f t="shared" si="246"/>
        <v>0</v>
      </c>
      <c r="BK223" s="478">
        <f t="shared" si="246"/>
        <v>0</v>
      </c>
      <c r="BL223" s="478">
        <f t="shared" si="247"/>
        <v>0</v>
      </c>
      <c r="BM223" s="478">
        <f t="shared" si="247"/>
        <v>0</v>
      </c>
      <c r="BN223" s="478">
        <f t="shared" si="247"/>
        <v>0</v>
      </c>
      <c r="BO223" s="478">
        <f t="shared" si="247"/>
        <v>0</v>
      </c>
      <c r="BP223" s="478">
        <f t="shared" si="247"/>
        <v>0</v>
      </c>
      <c r="BQ223" s="478">
        <f t="shared" si="247"/>
        <v>0</v>
      </c>
      <c r="BR223" s="478">
        <f t="shared" si="247"/>
        <v>0</v>
      </c>
      <c r="BS223" s="478">
        <f t="shared" si="247"/>
        <v>0</v>
      </c>
      <c r="BT223" s="478">
        <f t="shared" si="247"/>
        <v>0</v>
      </c>
      <c r="BU223" s="478">
        <f t="shared" si="247"/>
        <v>0</v>
      </c>
      <c r="BV223" s="478">
        <f t="shared" si="248"/>
        <v>0</v>
      </c>
      <c r="BW223" s="478">
        <f t="shared" si="248"/>
        <v>0</v>
      </c>
      <c r="BX223" s="478">
        <f t="shared" si="248"/>
        <v>0</v>
      </c>
      <c r="BY223" s="478">
        <f t="shared" si="248"/>
        <v>0</v>
      </c>
      <c r="BZ223" s="478">
        <f t="shared" si="248"/>
        <v>0</v>
      </c>
      <c r="CA223" s="478">
        <f t="shared" si="248"/>
        <v>0</v>
      </c>
      <c r="CB223" s="478">
        <f t="shared" si="248"/>
        <v>0</v>
      </c>
      <c r="CC223" s="478">
        <f t="shared" si="248"/>
        <v>0</v>
      </c>
      <c r="CD223" s="478">
        <f t="shared" si="248"/>
        <v>0</v>
      </c>
      <c r="CE223" s="478">
        <f t="shared" si="248"/>
        <v>0</v>
      </c>
      <c r="CF223" s="478">
        <f t="shared" si="249"/>
        <v>0</v>
      </c>
      <c r="CG223" s="478">
        <f t="shared" si="249"/>
        <v>0</v>
      </c>
      <c r="CH223" s="478">
        <f t="shared" si="249"/>
        <v>133.18384719764316</v>
      </c>
      <c r="CI223" s="478">
        <f t="shared" si="249"/>
        <v>130.57714040832093</v>
      </c>
      <c r="CJ223" s="478">
        <f t="shared" si="249"/>
        <v>128.00482900103361</v>
      </c>
      <c r="CK223" s="478">
        <f t="shared" si="249"/>
        <v>125.46668196126022</v>
      </c>
      <c r="CL223" s="478">
        <f t="shared" si="249"/>
        <v>122.96246827447953</v>
      </c>
      <c r="CM223" s="478">
        <f t="shared" si="249"/>
        <v>120.49195692617049</v>
      </c>
      <c r="CN223" s="478">
        <f t="shared" si="249"/>
        <v>118.05491690181188</v>
      </c>
      <c r="CO223" s="478">
        <f t="shared" si="249"/>
        <v>115.65111718688256</v>
      </c>
      <c r="CP223" s="478">
        <f t="shared" si="250"/>
        <v>113.28032676686155</v>
      </c>
      <c r="CQ223" s="478">
        <f t="shared" si="250"/>
        <v>110.94231462722757</v>
      </c>
      <c r="CR223" s="478">
        <f t="shared" si="250"/>
        <v>108.6368497534594</v>
      </c>
      <c r="CS223" s="478">
        <f t="shared" si="250"/>
        <v>106.36370113103598</v>
      </c>
      <c r="CT223" s="478">
        <f t="shared" si="250"/>
        <v>104.12263774543629</v>
      </c>
      <c r="CU223" s="478">
        <f t="shared" si="250"/>
        <v>101.91342858213916</v>
      </c>
      <c r="CV223" s="478">
        <f t="shared" si="250"/>
        <v>99.735842626623381</v>
      </c>
      <c r="CW223" s="478">
        <f t="shared" si="250"/>
        <v>97.58964886436776</v>
      </c>
      <c r="CX223" s="478">
        <f t="shared" si="250"/>
        <v>95.474616280851208</v>
      </c>
      <c r="CY223" s="478">
        <f t="shared" si="250"/>
        <v>93.390513861552648</v>
      </c>
      <c r="CZ223" s="478">
        <f t="shared" si="251"/>
        <v>91.337110591950903</v>
      </c>
      <c r="DA223" s="478">
        <f t="shared" si="251"/>
        <v>89.314175457524797</v>
      </c>
      <c r="DB223" s="478">
        <f t="shared" si="251"/>
        <v>87.321477443753324</v>
      </c>
      <c r="DC223" s="478">
        <f t="shared" si="251"/>
        <v>85.358785536115164</v>
      </c>
      <c r="DD223" s="478">
        <f t="shared" si="251"/>
        <v>83.425868720089341</v>
      </c>
      <c r="DE223" s="478">
        <f t="shared" si="251"/>
        <v>81.522495981154663</v>
      </c>
      <c r="DF223" s="478">
        <f t="shared" si="251"/>
        <v>79.648436304789811</v>
      </c>
      <c r="DG223" s="478">
        <f t="shared" si="251"/>
        <v>77.803458676473909</v>
      </c>
      <c r="DH223" s="478">
        <f t="shared" si="251"/>
        <v>75.987332081685707</v>
      </c>
      <c r="DI223" s="478">
        <f t="shared" si="251"/>
        <v>74.199825505904144</v>
      </c>
      <c r="DJ223" s="478">
        <f t="shared" si="252"/>
        <v>72.440707934608</v>
      </c>
      <c r="DK223" s="478">
        <f t="shared" si="252"/>
        <v>70.709748353276069</v>
      </c>
      <c r="DL223" s="478">
        <f t="shared" si="252"/>
        <v>69.006715747387375</v>
      </c>
      <c r="DM223" s="478">
        <f t="shared" si="252"/>
        <v>67.331379102420783</v>
      </c>
      <c r="DN223" s="478">
        <f t="shared" si="252"/>
        <v>65.68350740385489</v>
      </c>
      <c r="DO223" s="478">
        <f t="shared" si="252"/>
        <v>64.06286963716893</v>
      </c>
      <c r="DP223" s="478">
        <f t="shared" si="252"/>
        <v>62.469234787841394</v>
      </c>
      <c r="DQ223" s="478">
        <f t="shared" si="252"/>
        <v>60.902371841351517</v>
      </c>
      <c r="DR223" s="478">
        <f t="shared" si="252"/>
        <v>59.362049783177852</v>
      </c>
      <c r="DS223" s="478">
        <f t="shared" si="252"/>
        <v>57.848037598799451</v>
      </c>
      <c r="DT223" s="478">
        <f t="shared" si="253"/>
        <v>56.360104273695242</v>
      </c>
      <c r="DU223" s="478">
        <f t="shared" si="253"/>
        <v>54.898018793343724</v>
      </c>
      <c r="DV223" s="478">
        <f t="shared" si="253"/>
        <v>53.461550143224059</v>
      </c>
      <c r="DW223" s="478">
        <f t="shared" si="253"/>
        <v>52.050467308815058</v>
      </c>
      <c r="DX223" s="478">
        <f t="shared" si="253"/>
        <v>50.664539275595544</v>
      </c>
      <c r="DY223" s="478">
        <f t="shared" si="253"/>
        <v>49.303535029044411</v>
      </c>
      <c r="DZ223" s="478">
        <f t="shared" si="253"/>
        <v>47.96722355464042</v>
      </c>
      <c r="EA223" s="478">
        <f t="shared" si="253"/>
        <v>46.655373837862733</v>
      </c>
      <c r="EB223" s="478">
        <f t="shared" si="253"/>
        <v>45.367754864189905</v>
      </c>
      <c r="EC223" s="478">
        <f t="shared" si="253"/>
        <v>44.104135619100887</v>
      </c>
      <c r="ED223" s="478">
        <f t="shared" si="254"/>
        <v>42.864285088074666</v>
      </c>
      <c r="EE223" s="478">
        <f t="shared" si="254"/>
        <v>41.647972256589902</v>
      </c>
      <c r="EF223" s="478">
        <f t="shared" si="254"/>
        <v>40.454966110125497</v>
      </c>
      <c r="EG223" s="478">
        <f t="shared" si="254"/>
        <v>39.285035634160401</v>
      </c>
      <c r="EH223" s="478">
        <f t="shared" si="254"/>
        <v>38.137949814173425</v>
      </c>
      <c r="EI223" s="478">
        <f t="shared" si="254"/>
        <v>37.013477635643547</v>
      </c>
      <c r="EJ223" s="478">
        <f t="shared" si="254"/>
        <v>35.911388084049392</v>
      </c>
      <c r="EK223" s="478">
        <f t="shared" si="254"/>
        <v>34.831450144870011</v>
      </c>
      <c r="EL223" s="478">
        <f t="shared" si="254"/>
        <v>33.773432803584228</v>
      </c>
      <c r="EM223" s="478">
        <f t="shared" si="254"/>
        <v>32.737105045670873</v>
      </c>
      <c r="EN223" s="478">
        <f t="shared" si="255"/>
        <v>31.722235856608872</v>
      </c>
      <c r="EO223" s="478">
        <f t="shared" si="255"/>
        <v>30.728594221876985</v>
      </c>
      <c r="EP223" s="478">
        <f t="shared" si="255"/>
        <v>29.755949126954143</v>
      </c>
      <c r="EQ223" s="478">
        <f t="shared" si="255"/>
        <v>28.804069557319178</v>
      </c>
      <c r="ER223" s="478">
        <f t="shared" si="255"/>
        <v>27.872724498451028</v>
      </c>
      <c r="ES223" s="478">
        <f t="shared" si="255"/>
        <v>26.961682935828438</v>
      </c>
      <c r="ET223" s="478">
        <f t="shared" si="255"/>
        <v>26.070713854930453</v>
      </c>
      <c r="EU223" s="478">
        <f t="shared" si="255"/>
        <v>25.199586241235657</v>
      </c>
      <c r="EV223" s="478">
        <f t="shared" si="255"/>
        <v>24.348069080223155</v>
      </c>
      <c r="EW223" s="478">
        <f t="shared" si="255"/>
        <v>23.515931357371691</v>
      </c>
      <c r="EX223" s="478">
        <f t="shared" si="256"/>
        <v>22.702942058160126</v>
      </c>
      <c r="EY223" s="478">
        <f t="shared" si="256"/>
        <v>21.908870168067423</v>
      </c>
      <c r="EZ223" s="478">
        <f t="shared" si="256"/>
        <v>21.133484672572337</v>
      </c>
      <c r="FA223" s="478">
        <f t="shared" si="256"/>
        <v>20.376554557153799</v>
      </c>
      <c r="FB223" s="478">
        <f t="shared" si="256"/>
        <v>19.637848807290617</v>
      </c>
      <c r="FC223" s="478">
        <f t="shared" si="256"/>
        <v>18.91713640846174</v>
      </c>
      <c r="FD223" s="478">
        <f t="shared" si="256"/>
        <v>18.214186346145866</v>
      </c>
      <c r="FE223" s="478">
        <f t="shared" si="256"/>
        <v>17.52876760582204</v>
      </c>
      <c r="FF223" s="478">
        <f t="shared" si="256"/>
        <v>16.860649172968966</v>
      </c>
      <c r="FG223" s="478">
        <f t="shared" si="256"/>
        <v>16.209600033065666</v>
      </c>
      <c r="FH223" s="478">
        <f t="shared" si="257"/>
        <v>15.575389171590896</v>
      </c>
      <c r="FI223" s="478">
        <f t="shared" si="257"/>
        <v>14.957785574023511</v>
      </c>
      <c r="FJ223" s="478">
        <f t="shared" si="257"/>
        <v>14.356558225842466</v>
      </c>
      <c r="FK223" s="478">
        <f t="shared" si="257"/>
        <v>13.771476112526516</v>
      </c>
      <c r="FL223" s="478">
        <f t="shared" si="257"/>
        <v>13.202308219554578</v>
      </c>
      <c r="FM223" s="478">
        <f t="shared" si="257"/>
        <v>12.648823532405494</v>
      </c>
      <c r="FN223" s="478">
        <f t="shared" si="257"/>
        <v>12.110791036558179</v>
      </c>
      <c r="FO223" s="478">
        <f t="shared" si="257"/>
        <v>11.587979717491431</v>
      </c>
      <c r="FP223" s="478">
        <f t="shared" si="257"/>
        <v>11.08015856068412</v>
      </c>
      <c r="FQ223" s="478">
        <f t="shared" si="257"/>
        <v>10.587096551615144</v>
      </c>
      <c r="FR223" s="478">
        <f t="shared" si="258"/>
        <v>10.10856267576335</v>
      </c>
      <c r="FS223" s="478">
        <f t="shared" si="258"/>
        <v>9.6443259186076205</v>
      </c>
      <c r="FT223" s="478">
        <f t="shared" si="258"/>
        <v>9.1941552656267937</v>
      </c>
      <c r="FU223" s="478">
        <f t="shared" si="258"/>
        <v>8.7578197022996704</v>
      </c>
      <c r="FV223" s="478">
        <f t="shared" si="258"/>
        <v>8.3350882141052214</v>
      </c>
      <c r="FW223" s="478">
        <f t="shared" si="258"/>
        <v>7.9257297865222833</v>
      </c>
      <c r="FX223" s="478">
        <f t="shared" si="258"/>
        <v>7.5295134050296397</v>
      </c>
      <c r="FY223" s="478">
        <f t="shared" si="258"/>
        <v>7.1462080551062384</v>
      </c>
      <c r="FZ223" s="478">
        <f t="shared" si="258"/>
        <v>6.7755827222309124</v>
      </c>
      <c r="GA223" s="478">
        <f t="shared" si="258"/>
        <v>6.417406391882535</v>
      </c>
      <c r="GB223" s="478">
        <f t="shared" si="259"/>
        <v>6.0714480495399661</v>
      </c>
      <c r="GC223" s="478">
        <f t="shared" si="259"/>
        <v>5.7374766806820574</v>
      </c>
      <c r="GD223" s="478">
        <f t="shared" si="259"/>
        <v>5.4152612707876582</v>
      </c>
      <c r="GE223" s="478">
        <f t="shared" si="259"/>
        <v>5.1045708053356629</v>
      </c>
      <c r="GF223" s="478">
        <f t="shared" si="259"/>
        <v>4.8051742698049162</v>
      </c>
      <c r="GG223" s="478">
        <f t="shared" si="259"/>
        <v>4.5168406496742817</v>
      </c>
      <c r="GH223" s="478">
        <f t="shared" si="259"/>
        <v>4.2393389304226288</v>
      </c>
      <c r="GI223" s="478">
        <f t="shared" si="259"/>
        <v>3.9724380975288205</v>
      </c>
      <c r="GJ223" s="478">
        <f t="shared" si="259"/>
        <v>3.71590713647169</v>
      </c>
      <c r="GK223" s="478">
        <f t="shared" si="259"/>
        <v>3.4695150327301461</v>
      </c>
      <c r="GL223" s="478">
        <f t="shared" si="260"/>
        <v>3.2330307717830018</v>
      </c>
      <c r="GM223" s="478">
        <f t="shared" si="260"/>
        <v>3.0062233391091535</v>
      </c>
      <c r="GN223" s="478">
        <f t="shared" si="260"/>
        <v>2.788861720187461</v>
      </c>
      <c r="GO223" s="478">
        <f t="shared" si="260"/>
        <v>2.5807149004967975</v>
      </c>
      <c r="GP223" s="478">
        <f t="shared" si="260"/>
        <v>2.3815518655159966</v>
      </c>
      <c r="GQ223" s="478">
        <f t="shared" si="260"/>
        <v>2.1911416007239497</v>
      </c>
      <c r="GR223" s="478">
        <f t="shared" si="260"/>
        <v>2.0092530915994731</v>
      </c>
      <c r="GS223" s="478">
        <f t="shared" si="260"/>
        <v>1.8356553236214583</v>
      </c>
      <c r="GT223" s="478">
        <f t="shared" si="260"/>
        <v>1.67011728226879</v>
      </c>
      <c r="GU223" s="478">
        <f t="shared" si="260"/>
        <v>1.5124079530202881</v>
      </c>
      <c r="GV223" s="478">
        <f t="shared" si="261"/>
        <v>1.3622963213548425</v>
      </c>
      <c r="GW223" s="478">
        <f t="shared" si="261"/>
        <v>1.2195513727513212</v>
      </c>
      <c r="GX223" s="478">
        <f t="shared" si="261"/>
        <v>1.0839420926885535</v>
      </c>
      <c r="GY223" s="478">
        <f t="shared" si="261"/>
        <v>0.95523746664545039</v>
      </c>
      <c r="GZ223" s="478">
        <f t="shared" si="261"/>
        <v>0.83320648010081622</v>
      </c>
      <c r="HA223" s="478">
        <f t="shared" si="261"/>
        <v>0.71761811853354995</v>
      </c>
      <c r="HB223" s="478">
        <f t="shared" si="261"/>
        <v>0.60824136742251822</v>
      </c>
      <c r="HC223" s="478">
        <f t="shared" si="261"/>
        <v>0.50484521224655587</v>
      </c>
      <c r="HD223" s="478">
        <f t="shared" si="261"/>
        <v>0.40719863848456062</v>
      </c>
      <c r="HE223" s="478">
        <f t="shared" si="261"/>
        <v>0.31507063161536208</v>
      </c>
      <c r="HF223" s="478">
        <f t="shared" si="262"/>
        <v>0.22823017711783933</v>
      </c>
      <c r="HG223" s="478">
        <f t="shared" si="262"/>
        <v>0.14644626047083784</v>
      </c>
      <c r="HH223" s="478">
        <f t="shared" si="262"/>
        <v>6.9487867153254765E-2</v>
      </c>
      <c r="HI223" s="478">
        <f t="shared" si="262"/>
        <v>-2.8760173560902968E-3</v>
      </c>
      <c r="HJ223" s="478">
        <f t="shared" si="262"/>
        <v>-7.087640757828384E-2</v>
      </c>
      <c r="HK223" s="478">
        <f t="shared" si="262"/>
        <v>-0.13474431803452389</v>
      </c>
      <c r="HL223" s="479">
        <f t="shared" si="262"/>
        <v>-0.19471076324589554</v>
      </c>
      <c r="HN223" s="477">
        <f t="shared" si="217"/>
        <v>133.18384719764316</v>
      </c>
      <c r="HO223" s="479">
        <f t="shared" si="218"/>
        <v>4.8592592592592601</v>
      </c>
    </row>
    <row r="224" spans="3:223" x14ac:dyDescent="0.3">
      <c r="C224" s="476">
        <f t="shared" si="216"/>
        <v>4.9185185185185185</v>
      </c>
      <c r="D224" s="477">
        <f t="shared" si="241"/>
        <v>0</v>
      </c>
      <c r="E224" s="478">
        <f t="shared" si="241"/>
        <v>0</v>
      </c>
      <c r="F224" s="478">
        <f t="shared" si="241"/>
        <v>0</v>
      </c>
      <c r="G224" s="478">
        <f t="shared" si="241"/>
        <v>0</v>
      </c>
      <c r="H224" s="478">
        <f t="shared" si="241"/>
        <v>0</v>
      </c>
      <c r="I224" s="478">
        <f t="shared" si="241"/>
        <v>0</v>
      </c>
      <c r="J224" s="478">
        <f t="shared" si="241"/>
        <v>0</v>
      </c>
      <c r="K224" s="478">
        <f t="shared" si="241"/>
        <v>0</v>
      </c>
      <c r="L224" s="478">
        <f t="shared" si="241"/>
        <v>0</v>
      </c>
      <c r="M224" s="478">
        <f t="shared" si="241"/>
        <v>0</v>
      </c>
      <c r="N224" s="478">
        <f t="shared" si="242"/>
        <v>0</v>
      </c>
      <c r="O224" s="478">
        <f t="shared" si="242"/>
        <v>0</v>
      </c>
      <c r="P224" s="478">
        <f t="shared" si="242"/>
        <v>0</v>
      </c>
      <c r="Q224" s="478">
        <f t="shared" si="242"/>
        <v>0</v>
      </c>
      <c r="R224" s="478">
        <f t="shared" si="242"/>
        <v>0</v>
      </c>
      <c r="S224" s="478">
        <f t="shared" si="242"/>
        <v>0</v>
      </c>
      <c r="T224" s="478">
        <f t="shared" si="242"/>
        <v>0</v>
      </c>
      <c r="U224" s="478">
        <f t="shared" si="242"/>
        <v>0</v>
      </c>
      <c r="V224" s="478">
        <f t="shared" si="242"/>
        <v>0</v>
      </c>
      <c r="W224" s="478">
        <f t="shared" si="242"/>
        <v>0</v>
      </c>
      <c r="X224" s="478">
        <f t="shared" si="243"/>
        <v>0</v>
      </c>
      <c r="Y224" s="478">
        <f t="shared" si="243"/>
        <v>0</v>
      </c>
      <c r="Z224" s="478">
        <f t="shared" si="243"/>
        <v>0</v>
      </c>
      <c r="AA224" s="478">
        <f t="shared" si="243"/>
        <v>0</v>
      </c>
      <c r="AB224" s="478">
        <f t="shared" si="243"/>
        <v>0</v>
      </c>
      <c r="AC224" s="478">
        <f t="shared" si="243"/>
        <v>0</v>
      </c>
      <c r="AD224" s="478">
        <f t="shared" si="243"/>
        <v>0</v>
      </c>
      <c r="AE224" s="478">
        <f t="shared" si="243"/>
        <v>0</v>
      </c>
      <c r="AF224" s="478">
        <f t="shared" si="243"/>
        <v>0</v>
      </c>
      <c r="AG224" s="478">
        <f t="shared" si="243"/>
        <v>0</v>
      </c>
      <c r="AH224" s="478">
        <f t="shared" si="244"/>
        <v>0</v>
      </c>
      <c r="AI224" s="478">
        <f t="shared" si="244"/>
        <v>0</v>
      </c>
      <c r="AJ224" s="478">
        <f t="shared" si="244"/>
        <v>0</v>
      </c>
      <c r="AK224" s="478">
        <f t="shared" si="244"/>
        <v>0</v>
      </c>
      <c r="AL224" s="478">
        <f t="shared" si="244"/>
        <v>0</v>
      </c>
      <c r="AM224" s="478">
        <f t="shared" si="244"/>
        <v>0</v>
      </c>
      <c r="AN224" s="478">
        <f t="shared" si="244"/>
        <v>0</v>
      </c>
      <c r="AO224" s="478">
        <f t="shared" si="244"/>
        <v>0</v>
      </c>
      <c r="AP224" s="478">
        <f t="shared" si="244"/>
        <v>0</v>
      </c>
      <c r="AQ224" s="478">
        <f t="shared" si="244"/>
        <v>0</v>
      </c>
      <c r="AR224" s="478">
        <f t="shared" si="245"/>
        <v>0</v>
      </c>
      <c r="AS224" s="478">
        <f t="shared" si="245"/>
        <v>0</v>
      </c>
      <c r="AT224" s="478">
        <f t="shared" si="245"/>
        <v>0</v>
      </c>
      <c r="AU224" s="478">
        <f t="shared" si="245"/>
        <v>0</v>
      </c>
      <c r="AV224" s="478">
        <f t="shared" si="245"/>
        <v>0</v>
      </c>
      <c r="AW224" s="478">
        <f t="shared" si="245"/>
        <v>0</v>
      </c>
      <c r="AX224" s="478">
        <f t="shared" si="245"/>
        <v>0</v>
      </c>
      <c r="AY224" s="478">
        <f t="shared" si="245"/>
        <v>0</v>
      </c>
      <c r="AZ224" s="478">
        <f t="shared" si="245"/>
        <v>0</v>
      </c>
      <c r="BA224" s="478">
        <f t="shared" si="245"/>
        <v>0</v>
      </c>
      <c r="BB224" s="478">
        <f t="shared" si="246"/>
        <v>0</v>
      </c>
      <c r="BC224" s="478">
        <f t="shared" si="246"/>
        <v>0</v>
      </c>
      <c r="BD224" s="478">
        <f t="shared" si="246"/>
        <v>0</v>
      </c>
      <c r="BE224" s="478">
        <f t="shared" si="246"/>
        <v>0</v>
      </c>
      <c r="BF224" s="478">
        <f t="shared" si="246"/>
        <v>0</v>
      </c>
      <c r="BG224" s="478">
        <f t="shared" si="246"/>
        <v>0</v>
      </c>
      <c r="BH224" s="478">
        <f t="shared" si="246"/>
        <v>0</v>
      </c>
      <c r="BI224" s="478">
        <f t="shared" si="246"/>
        <v>0</v>
      </c>
      <c r="BJ224" s="478">
        <f t="shared" si="246"/>
        <v>0</v>
      </c>
      <c r="BK224" s="478">
        <f t="shared" si="246"/>
        <v>0</v>
      </c>
      <c r="BL224" s="478">
        <f t="shared" si="247"/>
        <v>0</v>
      </c>
      <c r="BM224" s="478">
        <f t="shared" si="247"/>
        <v>0</v>
      </c>
      <c r="BN224" s="478">
        <f t="shared" si="247"/>
        <v>0</v>
      </c>
      <c r="BO224" s="478">
        <f t="shared" si="247"/>
        <v>0</v>
      </c>
      <c r="BP224" s="478">
        <f t="shared" si="247"/>
        <v>0</v>
      </c>
      <c r="BQ224" s="478">
        <f t="shared" si="247"/>
        <v>0</v>
      </c>
      <c r="BR224" s="478">
        <f t="shared" si="247"/>
        <v>0</v>
      </c>
      <c r="BS224" s="478">
        <f t="shared" si="247"/>
        <v>0</v>
      </c>
      <c r="BT224" s="478">
        <f t="shared" si="247"/>
        <v>0</v>
      </c>
      <c r="BU224" s="478">
        <f t="shared" si="247"/>
        <v>0</v>
      </c>
      <c r="BV224" s="478">
        <f t="shared" si="248"/>
        <v>0</v>
      </c>
      <c r="BW224" s="478">
        <f t="shared" si="248"/>
        <v>0</v>
      </c>
      <c r="BX224" s="478">
        <f t="shared" si="248"/>
        <v>0</v>
      </c>
      <c r="BY224" s="478">
        <f t="shared" si="248"/>
        <v>0</v>
      </c>
      <c r="BZ224" s="478">
        <f t="shared" si="248"/>
        <v>0</v>
      </c>
      <c r="CA224" s="478">
        <f t="shared" si="248"/>
        <v>0</v>
      </c>
      <c r="CB224" s="478">
        <f t="shared" si="248"/>
        <v>0</v>
      </c>
      <c r="CC224" s="478">
        <f t="shared" si="248"/>
        <v>0</v>
      </c>
      <c r="CD224" s="478">
        <f t="shared" si="248"/>
        <v>0</v>
      </c>
      <c r="CE224" s="478">
        <f t="shared" si="248"/>
        <v>0</v>
      </c>
      <c r="CF224" s="478">
        <f t="shared" si="249"/>
        <v>0</v>
      </c>
      <c r="CG224" s="478">
        <f t="shared" si="249"/>
        <v>0</v>
      </c>
      <c r="CH224" s="478">
        <f t="shared" si="249"/>
        <v>0</v>
      </c>
      <c r="CI224" s="478">
        <f t="shared" si="249"/>
        <v>135.40669591510351</v>
      </c>
      <c r="CJ224" s="478">
        <f t="shared" si="249"/>
        <v>132.79810261271012</v>
      </c>
      <c r="CK224" s="478">
        <f t="shared" si="249"/>
        <v>130.22352764063635</v>
      </c>
      <c r="CL224" s="478">
        <f t="shared" si="249"/>
        <v>127.68274448647117</v>
      </c>
      <c r="CM224" s="478">
        <f t="shared" si="249"/>
        <v>125.1755266378034</v>
      </c>
      <c r="CN224" s="478">
        <f t="shared" si="249"/>
        <v>122.70164758222191</v>
      </c>
      <c r="CO224" s="478">
        <f t="shared" si="249"/>
        <v>120.26088080731567</v>
      </c>
      <c r="CP224" s="478">
        <f t="shared" si="250"/>
        <v>117.85299980067362</v>
      </c>
      <c r="CQ224" s="478">
        <f t="shared" si="250"/>
        <v>115.47777804988453</v>
      </c>
      <c r="CR224" s="478">
        <f t="shared" si="250"/>
        <v>113.13498904253738</v>
      </c>
      <c r="CS224" s="478">
        <f t="shared" si="250"/>
        <v>110.8244062662209</v>
      </c>
      <c r="CT224" s="478">
        <f t="shared" si="250"/>
        <v>108.54580320852426</v>
      </c>
      <c r="CU224" s="478">
        <f t="shared" si="250"/>
        <v>106.2989533570363</v>
      </c>
      <c r="CV224" s="478">
        <f t="shared" si="250"/>
        <v>104.08363019934582</v>
      </c>
      <c r="CW224" s="478">
        <f t="shared" si="250"/>
        <v>101.89960722304166</v>
      </c>
      <c r="CX224" s="478">
        <f t="shared" si="250"/>
        <v>99.746657915712788</v>
      </c>
      <c r="CY224" s="478">
        <f t="shared" si="250"/>
        <v>97.624555764948155</v>
      </c>
      <c r="CZ224" s="478">
        <f t="shared" si="251"/>
        <v>95.533074258336541</v>
      </c>
      <c r="DA224" s="478">
        <f t="shared" si="251"/>
        <v>93.471986883467011</v>
      </c>
      <c r="DB224" s="478">
        <f t="shared" si="251"/>
        <v>91.441067127928349</v>
      </c>
      <c r="DC224" s="478">
        <f t="shared" si="251"/>
        <v>89.440088479309424</v>
      </c>
      <c r="DD224" s="478">
        <f t="shared" si="251"/>
        <v>87.468824425199216</v>
      </c>
      <c r="DE224" s="478">
        <f t="shared" si="251"/>
        <v>85.527048453186609</v>
      </c>
      <c r="DF224" s="478">
        <f t="shared" si="251"/>
        <v>83.614534050860357</v>
      </c>
      <c r="DG224" s="478">
        <f t="shared" si="251"/>
        <v>81.731054705809541</v>
      </c>
      <c r="DH224" s="478">
        <f t="shared" si="251"/>
        <v>79.87638390562293</v>
      </c>
      <c r="DI224" s="478">
        <f t="shared" si="251"/>
        <v>78.050295137889648</v>
      </c>
      <c r="DJ224" s="478">
        <f t="shared" si="252"/>
        <v>76.252561890198322</v>
      </c>
      <c r="DK224" s="478">
        <f t="shared" si="252"/>
        <v>74.482957650137877</v>
      </c>
      <c r="DL224" s="478">
        <f t="shared" si="252"/>
        <v>72.741255905297351</v>
      </c>
      <c r="DM224" s="478">
        <f t="shared" si="252"/>
        <v>71.027230143265626</v>
      </c>
      <c r="DN224" s="478">
        <f t="shared" si="252"/>
        <v>69.34065385163143</v>
      </c>
      <c r="DO224" s="478">
        <f t="shared" si="252"/>
        <v>67.681300517983956</v>
      </c>
      <c r="DP224" s="478">
        <f t="shared" si="252"/>
        <v>66.048943629911662</v>
      </c>
      <c r="DQ224" s="478">
        <f t="shared" si="252"/>
        <v>64.44335667500394</v>
      </c>
      <c r="DR224" s="478">
        <f t="shared" si="252"/>
        <v>62.864313140849291</v>
      </c>
      <c r="DS224" s="478">
        <f t="shared" si="252"/>
        <v>61.311586515036865</v>
      </c>
      <c r="DT224" s="478">
        <f t="shared" si="253"/>
        <v>59.78495028515556</v>
      </c>
      <c r="DU224" s="478">
        <f t="shared" si="253"/>
        <v>58.284177938794002</v>
      </c>
      <c r="DV224" s="478">
        <f t="shared" si="253"/>
        <v>56.809042963541259</v>
      </c>
      <c r="DW224" s="478">
        <f t="shared" si="253"/>
        <v>55.359318846986326</v>
      </c>
      <c r="DX224" s="478">
        <f t="shared" si="253"/>
        <v>53.934779076717874</v>
      </c>
      <c r="DY224" s="478">
        <f t="shared" si="253"/>
        <v>52.535197140324982</v>
      </c>
      <c r="DZ224" s="478">
        <f t="shared" si="253"/>
        <v>51.160346525396427</v>
      </c>
      <c r="EA224" s="478">
        <f t="shared" si="253"/>
        <v>49.810000719521391</v>
      </c>
      <c r="EB224" s="478">
        <f t="shared" si="253"/>
        <v>48.483933210288441</v>
      </c>
      <c r="EC224" s="478">
        <f t="shared" si="253"/>
        <v>47.181917485286547</v>
      </c>
      <c r="ED224" s="478">
        <f t="shared" si="254"/>
        <v>45.903727032104769</v>
      </c>
      <c r="EE224" s="478">
        <f t="shared" si="254"/>
        <v>44.649135338331781</v>
      </c>
      <c r="EF224" s="478">
        <f t="shared" si="254"/>
        <v>43.417915891556532</v>
      </c>
      <c r="EG224" s="478">
        <f t="shared" si="254"/>
        <v>42.209842179368017</v>
      </c>
      <c r="EH224" s="478">
        <f t="shared" si="254"/>
        <v>41.024687689355034</v>
      </c>
      <c r="EI224" s="478">
        <f t="shared" si="254"/>
        <v>39.862225909106662</v>
      </c>
      <c r="EJ224" s="478">
        <f t="shared" si="254"/>
        <v>38.722230326211516</v>
      </c>
      <c r="EK224" s="478">
        <f t="shared" si="254"/>
        <v>37.60447442825869</v>
      </c>
      <c r="EL224" s="478">
        <f t="shared" si="254"/>
        <v>36.508731702837025</v>
      </c>
      <c r="EM224" s="478">
        <f t="shared" si="254"/>
        <v>35.434775637535424</v>
      </c>
      <c r="EN224" s="478">
        <f t="shared" si="255"/>
        <v>34.382379719942833</v>
      </c>
      <c r="EO224" s="478">
        <f t="shared" si="255"/>
        <v>33.351317437648021</v>
      </c>
      <c r="EP224" s="478">
        <f t="shared" si="255"/>
        <v>32.341362278239963</v>
      </c>
      <c r="EQ224" s="478">
        <f t="shared" si="255"/>
        <v>31.352287729307573</v>
      </c>
      <c r="ER224" s="478">
        <f t="shared" si="255"/>
        <v>30.383867278439773</v>
      </c>
      <c r="ES224" s="478">
        <f t="shared" si="255"/>
        <v>29.435874413225324</v>
      </c>
      <c r="ET224" s="478">
        <f t="shared" si="255"/>
        <v>28.508082621253344</v>
      </c>
      <c r="EU224" s="478">
        <f t="shared" si="255"/>
        <v>27.60026539011249</v>
      </c>
      <c r="EV224" s="478">
        <f t="shared" si="255"/>
        <v>26.712196207391798</v>
      </c>
      <c r="EW224" s="478">
        <f t="shared" si="255"/>
        <v>25.843648560680144</v>
      </c>
      <c r="EX224" s="478">
        <f t="shared" si="256"/>
        <v>24.994395937566374</v>
      </c>
      <c r="EY224" s="478">
        <f t="shared" si="256"/>
        <v>24.164211825639498</v>
      </c>
      <c r="EZ224" s="478">
        <f t="shared" si="256"/>
        <v>23.352869712488257</v>
      </c>
      <c r="FA224" s="478">
        <f t="shared" si="256"/>
        <v>22.560143085701714</v>
      </c>
      <c r="FB224" s="478">
        <f t="shared" si="256"/>
        <v>21.785805432868635</v>
      </c>
      <c r="FC224" s="478">
        <f t="shared" si="256"/>
        <v>21.029630241578015</v>
      </c>
      <c r="FD224" s="478">
        <f t="shared" si="256"/>
        <v>20.291390999418653</v>
      </c>
      <c r="FE224" s="478">
        <f t="shared" si="256"/>
        <v>19.570861193979496</v>
      </c>
      <c r="FF224" s="478">
        <f t="shared" si="256"/>
        <v>18.867814312849408</v>
      </c>
      <c r="FG224" s="478">
        <f t="shared" si="256"/>
        <v>18.182023843617397</v>
      </c>
      <c r="FH224" s="478">
        <f t="shared" si="257"/>
        <v>17.513263273872237</v>
      </c>
      <c r="FI224" s="478">
        <f t="shared" si="257"/>
        <v>16.861306091202827</v>
      </c>
      <c r="FJ224" s="478">
        <f t="shared" si="257"/>
        <v>16.225925783198168</v>
      </c>
      <c r="FK224" s="478">
        <f t="shared" si="257"/>
        <v>15.606895837447057</v>
      </c>
      <c r="FL224" s="478">
        <f t="shared" si="257"/>
        <v>15.003989741538401</v>
      </c>
      <c r="FM224" s="478">
        <f t="shared" si="257"/>
        <v>14.416980983061144</v>
      </c>
      <c r="FN224" s="478">
        <f t="shared" si="257"/>
        <v>13.845643049604188</v>
      </c>
      <c r="FO224" s="478">
        <f t="shared" si="257"/>
        <v>13.289749428756375</v>
      </c>
      <c r="FP224" s="478">
        <f t="shared" si="257"/>
        <v>12.749073608106622</v>
      </c>
      <c r="FQ224" s="478">
        <f t="shared" si="257"/>
        <v>12.223389075243841</v>
      </c>
      <c r="FR224" s="478">
        <f t="shared" si="258"/>
        <v>11.712469317756897</v>
      </c>
      <c r="FS224" s="478">
        <f t="shared" si="258"/>
        <v>11.216087823234744</v>
      </c>
      <c r="FT224" s="478">
        <f t="shared" si="258"/>
        <v>10.734018079266267</v>
      </c>
      <c r="FU224" s="478">
        <f t="shared" si="258"/>
        <v>10.266033573440282</v>
      </c>
      <c r="FV224" s="478">
        <f t="shared" si="258"/>
        <v>9.8119077933457621</v>
      </c>
      <c r="FW224" s="478">
        <f t="shared" si="258"/>
        <v>9.3714142265716163</v>
      </c>
      <c r="FX224" s="478">
        <f t="shared" si="258"/>
        <v>8.944326360706647</v>
      </c>
      <c r="FY224" s="478">
        <f t="shared" si="258"/>
        <v>8.5304176833398593</v>
      </c>
      <c r="FZ224" s="478">
        <f t="shared" si="258"/>
        <v>8.1294616820600734</v>
      </c>
      <c r="GA224" s="478">
        <f t="shared" si="258"/>
        <v>7.7412318444562498</v>
      </c>
      <c r="GB224" s="478">
        <f t="shared" si="259"/>
        <v>7.3655016581172381</v>
      </c>
      <c r="GC224" s="478">
        <f t="shared" si="259"/>
        <v>7.0020446106319625</v>
      </c>
      <c r="GD224" s="478">
        <f t="shared" si="259"/>
        <v>6.6506341895892742</v>
      </c>
      <c r="GE224" s="478">
        <f t="shared" si="259"/>
        <v>6.311043882578141</v>
      </c>
      <c r="GF224" s="478">
        <f t="shared" si="259"/>
        <v>5.9830471771873954</v>
      </c>
      <c r="GG224" s="478">
        <f t="shared" si="259"/>
        <v>5.6664175610059599</v>
      </c>
      <c r="GH224" s="478">
        <f t="shared" si="259"/>
        <v>5.3609285216227489</v>
      </c>
      <c r="GI224" s="478">
        <f t="shared" si="259"/>
        <v>5.0663535466266412</v>
      </c>
      <c r="GJ224" s="478">
        <f t="shared" si="259"/>
        <v>4.7824661236065014</v>
      </c>
      <c r="GK224" s="478">
        <f t="shared" si="259"/>
        <v>4.5090397401512972</v>
      </c>
      <c r="GL224" s="478">
        <f t="shared" si="260"/>
        <v>4.2458478838498435</v>
      </c>
      <c r="GM224" s="478">
        <f t="shared" si="260"/>
        <v>3.9926640422911088</v>
      </c>
      <c r="GN224" s="478">
        <f t="shared" si="260"/>
        <v>3.7492617030639424</v>
      </c>
      <c r="GO224" s="478">
        <f t="shared" si="260"/>
        <v>3.5154143537572899</v>
      </c>
      <c r="GP224" s="478">
        <f t="shared" si="260"/>
        <v>3.2908954819600016</v>
      </c>
      <c r="GQ224" s="478">
        <f t="shared" si="260"/>
        <v>3.0754785752609992</v>
      </c>
      <c r="GR224" s="478">
        <f t="shared" si="260"/>
        <v>2.8689371212491439</v>
      </c>
      <c r="GS224" s="478">
        <f t="shared" si="260"/>
        <v>2.6710446075133722</v>
      </c>
      <c r="GT224" s="478">
        <f t="shared" si="260"/>
        <v>2.4815745216425844</v>
      </c>
      <c r="GU224" s="478">
        <f t="shared" si="260"/>
        <v>2.3003003512256459</v>
      </c>
      <c r="GV224" s="478">
        <f t="shared" si="261"/>
        <v>2.1269955838514485</v>
      </c>
      <c r="GW224" s="478">
        <f t="shared" si="261"/>
        <v>1.9614337071089405</v>
      </c>
      <c r="GX224" s="478">
        <f t="shared" si="261"/>
        <v>1.8033882085869675</v>
      </c>
      <c r="GY224" s="478">
        <f t="shared" si="261"/>
        <v>1.652632575874464</v>
      </c>
      <c r="GZ224" s="478">
        <f t="shared" si="261"/>
        <v>1.5089402965602861</v>
      </c>
      <c r="HA224" s="478">
        <f t="shared" si="261"/>
        <v>1.3720848582333494</v>
      </c>
      <c r="HB224" s="478">
        <f t="shared" si="261"/>
        <v>1.2418397484825721</v>
      </c>
      <c r="HC224" s="478">
        <f t="shared" si="261"/>
        <v>1.1179784548968124</v>
      </c>
      <c r="HD224" s="478">
        <f t="shared" si="261"/>
        <v>1.0002744650650064</v>
      </c>
      <c r="HE224" s="478">
        <f t="shared" si="261"/>
        <v>0.88850126657602047</v>
      </c>
      <c r="HF224" s="478">
        <f t="shared" si="262"/>
        <v>0.78243234701876474</v>
      </c>
      <c r="HG224" s="478">
        <f t="shared" si="262"/>
        <v>0.68184119398211507</v>
      </c>
      <c r="HH224" s="478">
        <f t="shared" si="262"/>
        <v>0.58650129505500648</v>
      </c>
      <c r="HI224" s="478">
        <f t="shared" si="262"/>
        <v>0.49618613782629611</v>
      </c>
      <c r="HJ224" s="478">
        <f t="shared" si="262"/>
        <v>0.41066920988492794</v>
      </c>
      <c r="HK224" s="478">
        <f t="shared" si="262"/>
        <v>0.32972399881974879</v>
      </c>
      <c r="HL224" s="479">
        <f t="shared" si="262"/>
        <v>0.25312399221968995</v>
      </c>
      <c r="HN224" s="477">
        <f t="shared" si="217"/>
        <v>135.40669591510351</v>
      </c>
      <c r="HO224" s="479">
        <f t="shared" si="218"/>
        <v>4.9185185185185185</v>
      </c>
    </row>
    <row r="225" spans="3:223" x14ac:dyDescent="0.3">
      <c r="C225" s="476">
        <f t="shared" si="216"/>
        <v>4.9777777777777779</v>
      </c>
      <c r="D225" s="477">
        <f t="shared" si="241"/>
        <v>0</v>
      </c>
      <c r="E225" s="478">
        <f t="shared" si="241"/>
        <v>0</v>
      </c>
      <c r="F225" s="478">
        <f t="shared" si="241"/>
        <v>0</v>
      </c>
      <c r="G225" s="478">
        <f t="shared" si="241"/>
        <v>0</v>
      </c>
      <c r="H225" s="478">
        <f t="shared" si="241"/>
        <v>0</v>
      </c>
      <c r="I225" s="478">
        <f t="shared" si="241"/>
        <v>0</v>
      </c>
      <c r="J225" s="478">
        <f t="shared" si="241"/>
        <v>0</v>
      </c>
      <c r="K225" s="478">
        <f t="shared" si="241"/>
        <v>0</v>
      </c>
      <c r="L225" s="478">
        <f t="shared" si="241"/>
        <v>0</v>
      </c>
      <c r="M225" s="478">
        <f t="shared" si="241"/>
        <v>0</v>
      </c>
      <c r="N225" s="478">
        <f t="shared" si="242"/>
        <v>0</v>
      </c>
      <c r="O225" s="478">
        <f t="shared" si="242"/>
        <v>0</v>
      </c>
      <c r="P225" s="478">
        <f t="shared" si="242"/>
        <v>0</v>
      </c>
      <c r="Q225" s="478">
        <f t="shared" si="242"/>
        <v>0</v>
      </c>
      <c r="R225" s="478">
        <f t="shared" si="242"/>
        <v>0</v>
      </c>
      <c r="S225" s="478">
        <f t="shared" si="242"/>
        <v>0</v>
      </c>
      <c r="T225" s="478">
        <f t="shared" si="242"/>
        <v>0</v>
      </c>
      <c r="U225" s="478">
        <f t="shared" si="242"/>
        <v>0</v>
      </c>
      <c r="V225" s="478">
        <f t="shared" si="242"/>
        <v>0</v>
      </c>
      <c r="W225" s="478">
        <f t="shared" si="242"/>
        <v>0</v>
      </c>
      <c r="X225" s="478">
        <f t="shared" si="243"/>
        <v>0</v>
      </c>
      <c r="Y225" s="478">
        <f t="shared" si="243"/>
        <v>0</v>
      </c>
      <c r="Z225" s="478">
        <f t="shared" si="243"/>
        <v>0</v>
      </c>
      <c r="AA225" s="478">
        <f t="shared" si="243"/>
        <v>0</v>
      </c>
      <c r="AB225" s="478">
        <f t="shared" si="243"/>
        <v>0</v>
      </c>
      <c r="AC225" s="478">
        <f t="shared" si="243"/>
        <v>0</v>
      </c>
      <c r="AD225" s="478">
        <f t="shared" si="243"/>
        <v>0</v>
      </c>
      <c r="AE225" s="478">
        <f t="shared" si="243"/>
        <v>0</v>
      </c>
      <c r="AF225" s="478">
        <f t="shared" si="243"/>
        <v>0</v>
      </c>
      <c r="AG225" s="478">
        <f t="shared" si="243"/>
        <v>0</v>
      </c>
      <c r="AH225" s="478">
        <f t="shared" si="244"/>
        <v>0</v>
      </c>
      <c r="AI225" s="478">
        <f t="shared" si="244"/>
        <v>0</v>
      </c>
      <c r="AJ225" s="478">
        <f t="shared" si="244"/>
        <v>0</v>
      </c>
      <c r="AK225" s="478">
        <f t="shared" si="244"/>
        <v>0</v>
      </c>
      <c r="AL225" s="478">
        <f t="shared" si="244"/>
        <v>0</v>
      </c>
      <c r="AM225" s="478">
        <f t="shared" si="244"/>
        <v>0</v>
      </c>
      <c r="AN225" s="478">
        <f t="shared" si="244"/>
        <v>0</v>
      </c>
      <c r="AO225" s="478">
        <f t="shared" si="244"/>
        <v>0</v>
      </c>
      <c r="AP225" s="478">
        <f t="shared" si="244"/>
        <v>0</v>
      </c>
      <c r="AQ225" s="478">
        <f t="shared" si="244"/>
        <v>0</v>
      </c>
      <c r="AR225" s="478">
        <f t="shared" si="245"/>
        <v>0</v>
      </c>
      <c r="AS225" s="478">
        <f t="shared" si="245"/>
        <v>0</v>
      </c>
      <c r="AT225" s="478">
        <f t="shared" si="245"/>
        <v>0</v>
      </c>
      <c r="AU225" s="478">
        <f t="shared" si="245"/>
        <v>0</v>
      </c>
      <c r="AV225" s="478">
        <f t="shared" si="245"/>
        <v>0</v>
      </c>
      <c r="AW225" s="478">
        <f t="shared" si="245"/>
        <v>0</v>
      </c>
      <c r="AX225" s="478">
        <f t="shared" si="245"/>
        <v>0</v>
      </c>
      <c r="AY225" s="478">
        <f t="shared" si="245"/>
        <v>0</v>
      </c>
      <c r="AZ225" s="478">
        <f t="shared" si="245"/>
        <v>0</v>
      </c>
      <c r="BA225" s="478">
        <f t="shared" si="245"/>
        <v>0</v>
      </c>
      <c r="BB225" s="478">
        <f t="shared" si="246"/>
        <v>0</v>
      </c>
      <c r="BC225" s="478">
        <f t="shared" si="246"/>
        <v>0</v>
      </c>
      <c r="BD225" s="478">
        <f t="shared" si="246"/>
        <v>0</v>
      </c>
      <c r="BE225" s="478">
        <f t="shared" si="246"/>
        <v>0</v>
      </c>
      <c r="BF225" s="478">
        <f t="shared" si="246"/>
        <v>0</v>
      </c>
      <c r="BG225" s="478">
        <f t="shared" si="246"/>
        <v>0</v>
      </c>
      <c r="BH225" s="478">
        <f t="shared" si="246"/>
        <v>0</v>
      </c>
      <c r="BI225" s="478">
        <f t="shared" si="246"/>
        <v>0</v>
      </c>
      <c r="BJ225" s="478">
        <f t="shared" si="246"/>
        <v>0</v>
      </c>
      <c r="BK225" s="478">
        <f t="shared" si="246"/>
        <v>0</v>
      </c>
      <c r="BL225" s="478">
        <f t="shared" si="247"/>
        <v>0</v>
      </c>
      <c r="BM225" s="478">
        <f t="shared" si="247"/>
        <v>0</v>
      </c>
      <c r="BN225" s="478">
        <f t="shared" si="247"/>
        <v>0</v>
      </c>
      <c r="BO225" s="478">
        <f t="shared" si="247"/>
        <v>0</v>
      </c>
      <c r="BP225" s="478">
        <f t="shared" si="247"/>
        <v>0</v>
      </c>
      <c r="BQ225" s="478">
        <f t="shared" si="247"/>
        <v>0</v>
      </c>
      <c r="BR225" s="478">
        <f t="shared" si="247"/>
        <v>0</v>
      </c>
      <c r="BS225" s="478">
        <f t="shared" si="247"/>
        <v>0</v>
      </c>
      <c r="BT225" s="478">
        <f t="shared" si="247"/>
        <v>0</v>
      </c>
      <c r="BU225" s="478">
        <f t="shared" si="247"/>
        <v>0</v>
      </c>
      <c r="BV225" s="478">
        <f t="shared" si="248"/>
        <v>0</v>
      </c>
      <c r="BW225" s="478">
        <f t="shared" si="248"/>
        <v>0</v>
      </c>
      <c r="BX225" s="478">
        <f t="shared" si="248"/>
        <v>0</v>
      </c>
      <c r="BY225" s="478">
        <f t="shared" si="248"/>
        <v>0</v>
      </c>
      <c r="BZ225" s="478">
        <f t="shared" si="248"/>
        <v>0</v>
      </c>
      <c r="CA225" s="478">
        <f t="shared" si="248"/>
        <v>0</v>
      </c>
      <c r="CB225" s="478">
        <f t="shared" si="248"/>
        <v>0</v>
      </c>
      <c r="CC225" s="478">
        <f t="shared" si="248"/>
        <v>0</v>
      </c>
      <c r="CD225" s="478">
        <f t="shared" si="248"/>
        <v>0</v>
      </c>
      <c r="CE225" s="478">
        <f t="shared" si="248"/>
        <v>0</v>
      </c>
      <c r="CF225" s="478">
        <f t="shared" si="249"/>
        <v>0</v>
      </c>
      <c r="CG225" s="478">
        <f t="shared" si="249"/>
        <v>0</v>
      </c>
      <c r="CH225" s="478">
        <f t="shared" si="249"/>
        <v>0</v>
      </c>
      <c r="CI225" s="478">
        <f t="shared" si="249"/>
        <v>0</v>
      </c>
      <c r="CJ225" s="478">
        <f t="shared" si="249"/>
        <v>137.59137622438669</v>
      </c>
      <c r="CK225" s="478">
        <f t="shared" si="249"/>
        <v>134.98037332001257</v>
      </c>
      <c r="CL225" s="478">
        <f t="shared" si="249"/>
        <v>132.40302069846285</v>
      </c>
      <c r="CM225" s="478">
        <f t="shared" si="249"/>
        <v>129.85909634943636</v>
      </c>
      <c r="CN225" s="478">
        <f t="shared" si="249"/>
        <v>127.348378262632</v>
      </c>
      <c r="CO225" s="478">
        <f t="shared" si="249"/>
        <v>124.87064442774884</v>
      </c>
      <c r="CP225" s="478">
        <f t="shared" si="250"/>
        <v>122.42567283448574</v>
      </c>
      <c r="CQ225" s="478">
        <f t="shared" si="250"/>
        <v>120.01324147254161</v>
      </c>
      <c r="CR225" s="478">
        <f t="shared" si="250"/>
        <v>117.63312833161537</v>
      </c>
      <c r="CS225" s="478">
        <f t="shared" si="250"/>
        <v>115.28511140140589</v>
      </c>
      <c r="CT225" s="478">
        <f t="shared" si="250"/>
        <v>112.96896867161234</v>
      </c>
      <c r="CU225" s="478">
        <f t="shared" si="250"/>
        <v>110.68447813193349</v>
      </c>
      <c r="CV225" s="478">
        <f t="shared" si="250"/>
        <v>108.43141777206826</v>
      </c>
      <c r="CW225" s="478">
        <f t="shared" si="250"/>
        <v>106.20956558171561</v>
      </c>
      <c r="CX225" s="478">
        <f t="shared" si="250"/>
        <v>104.01869955057442</v>
      </c>
      <c r="CY225" s="478">
        <f t="shared" si="250"/>
        <v>101.85859766834366</v>
      </c>
      <c r="CZ225" s="478">
        <f t="shared" si="251"/>
        <v>99.729037924722292</v>
      </c>
      <c r="DA225" s="478">
        <f t="shared" si="251"/>
        <v>97.629798309409225</v>
      </c>
      <c r="DB225" s="478">
        <f t="shared" si="251"/>
        <v>95.560656812103431</v>
      </c>
      <c r="DC225" s="478">
        <f t="shared" si="251"/>
        <v>93.521391422503683</v>
      </c>
      <c r="DD225" s="478">
        <f t="shared" si="251"/>
        <v>91.511780130309148</v>
      </c>
      <c r="DE225" s="478">
        <f t="shared" si="251"/>
        <v>89.531600925218612</v>
      </c>
      <c r="DF225" s="478">
        <f t="shared" si="251"/>
        <v>87.580631796930959</v>
      </c>
      <c r="DG225" s="478">
        <f t="shared" si="251"/>
        <v>85.65865073514523</v>
      </c>
      <c r="DH225" s="478">
        <f t="shared" si="251"/>
        <v>83.765435729560267</v>
      </c>
      <c r="DI225" s="478">
        <f t="shared" si="251"/>
        <v>81.900764769875153</v>
      </c>
      <c r="DJ225" s="478">
        <f t="shared" si="252"/>
        <v>80.064415845788702</v>
      </c>
      <c r="DK225" s="478">
        <f t="shared" si="252"/>
        <v>78.256166946999741</v>
      </c>
      <c r="DL225" s="478">
        <f t="shared" si="252"/>
        <v>76.475796063207383</v>
      </c>
      <c r="DM225" s="478">
        <f t="shared" si="252"/>
        <v>74.723081184110583</v>
      </c>
      <c r="DN225" s="478">
        <f t="shared" si="252"/>
        <v>72.997800299408027</v>
      </c>
      <c r="DO225" s="478">
        <f t="shared" si="252"/>
        <v>71.299731398798983</v>
      </c>
      <c r="DP225" s="478">
        <f t="shared" si="252"/>
        <v>69.628652471982036</v>
      </c>
      <c r="DQ225" s="478">
        <f t="shared" si="252"/>
        <v>67.984341508656428</v>
      </c>
      <c r="DR225" s="478">
        <f t="shared" si="252"/>
        <v>66.366576498520786</v>
      </c>
      <c r="DS225" s="478">
        <f t="shared" si="252"/>
        <v>64.775135431274336</v>
      </c>
      <c r="DT225" s="478">
        <f t="shared" si="253"/>
        <v>63.209796296615934</v>
      </c>
      <c r="DU225" s="478">
        <f t="shared" si="253"/>
        <v>61.670337084244281</v>
      </c>
      <c r="DV225" s="478">
        <f t="shared" si="253"/>
        <v>60.156535783858516</v>
      </c>
      <c r="DW225" s="478">
        <f t="shared" si="253"/>
        <v>58.668170385157595</v>
      </c>
      <c r="DX225" s="478">
        <f t="shared" si="253"/>
        <v>57.205018877840317</v>
      </c>
      <c r="DY225" s="478">
        <f t="shared" si="253"/>
        <v>55.766859251605666</v>
      </c>
      <c r="DZ225" s="478">
        <f t="shared" si="253"/>
        <v>54.353469496152549</v>
      </c>
      <c r="EA225" s="478">
        <f t="shared" si="253"/>
        <v>52.964627601180105</v>
      </c>
      <c r="EB225" s="478">
        <f t="shared" si="253"/>
        <v>51.600111556386977</v>
      </c>
      <c r="EC225" s="478">
        <f t="shared" si="253"/>
        <v>50.259699351472236</v>
      </c>
      <c r="ED225" s="478">
        <f t="shared" si="254"/>
        <v>48.943168976134928</v>
      </c>
      <c r="EE225" s="478">
        <f t="shared" si="254"/>
        <v>47.650298420073717</v>
      </c>
      <c r="EF225" s="478">
        <f t="shared" si="254"/>
        <v>46.380865672987625</v>
      </c>
      <c r="EG225" s="478">
        <f t="shared" si="254"/>
        <v>45.134648724575662</v>
      </c>
      <c r="EH225" s="478">
        <f t="shared" si="254"/>
        <v>43.9114255645367</v>
      </c>
      <c r="EI225" s="478">
        <f t="shared" si="254"/>
        <v>42.710974182569835</v>
      </c>
      <c r="EJ225" s="478">
        <f t="shared" si="254"/>
        <v>41.533072568373669</v>
      </c>
      <c r="EK225" s="478">
        <f t="shared" si="254"/>
        <v>40.377498711647398</v>
      </c>
      <c r="EL225" s="478">
        <f t="shared" si="254"/>
        <v>39.244030602089879</v>
      </c>
      <c r="EM225" s="478">
        <f t="shared" si="254"/>
        <v>38.132446229400031</v>
      </c>
      <c r="EN225" s="478">
        <f t="shared" si="255"/>
        <v>37.042523583276818</v>
      </c>
      <c r="EO225" s="478">
        <f t="shared" si="255"/>
        <v>35.974040653419081</v>
      </c>
      <c r="EP225" s="478">
        <f t="shared" si="255"/>
        <v>34.92677542952584</v>
      </c>
      <c r="EQ225" s="478">
        <f t="shared" si="255"/>
        <v>33.900505901296</v>
      </c>
      <c r="ER225" s="478">
        <f t="shared" si="255"/>
        <v>32.895010058428547</v>
      </c>
      <c r="ES225" s="478">
        <f t="shared" si="255"/>
        <v>31.910065890622267</v>
      </c>
      <c r="ET225" s="478">
        <f t="shared" si="255"/>
        <v>30.94545138757632</v>
      </c>
      <c r="EU225" s="478">
        <f t="shared" si="255"/>
        <v>30.000944538989351</v>
      </c>
      <c r="EV225" s="478">
        <f t="shared" si="255"/>
        <v>29.076323334560499</v>
      </c>
      <c r="EW225" s="478">
        <f t="shared" si="255"/>
        <v>28.171365763988625</v>
      </c>
      <c r="EX225" s="478">
        <f t="shared" si="256"/>
        <v>27.28584981697265</v>
      </c>
      <c r="EY225" s="478">
        <f t="shared" si="256"/>
        <v>26.419553483211573</v>
      </c>
      <c r="EZ225" s="478">
        <f t="shared" si="256"/>
        <v>25.572254752404234</v>
      </c>
      <c r="FA225" s="478">
        <f t="shared" si="256"/>
        <v>24.743731614249658</v>
      </c>
      <c r="FB225" s="478">
        <f t="shared" si="256"/>
        <v>23.93376205844671</v>
      </c>
      <c r="FC225" s="478">
        <f t="shared" si="256"/>
        <v>23.142124074694348</v>
      </c>
      <c r="FD225" s="478">
        <f t="shared" si="256"/>
        <v>22.36859565269144</v>
      </c>
      <c r="FE225" s="478">
        <f t="shared" si="256"/>
        <v>21.61295478213701</v>
      </c>
      <c r="FF225" s="478">
        <f t="shared" si="256"/>
        <v>20.874979452729878</v>
      </c>
      <c r="FG225" s="478">
        <f t="shared" si="256"/>
        <v>20.154447654169129</v>
      </c>
      <c r="FH225" s="478">
        <f t="shared" si="257"/>
        <v>19.451137376153579</v>
      </c>
      <c r="FI225" s="478">
        <f t="shared" si="257"/>
        <v>18.764826608382144</v>
      </c>
      <c r="FJ225" s="478">
        <f t="shared" si="257"/>
        <v>18.095293340553898</v>
      </c>
      <c r="FK225" s="478">
        <f t="shared" si="257"/>
        <v>17.442315562367625</v>
      </c>
      <c r="FL225" s="478">
        <f t="shared" si="257"/>
        <v>16.805671263522282</v>
      </c>
      <c r="FM225" s="478">
        <f t="shared" si="257"/>
        <v>16.185138433716823</v>
      </c>
      <c r="FN225" s="478">
        <f t="shared" si="257"/>
        <v>15.580495062650225</v>
      </c>
      <c r="FO225" s="478">
        <f t="shared" si="257"/>
        <v>14.991519140021348</v>
      </c>
      <c r="FP225" s="478">
        <f t="shared" si="257"/>
        <v>14.417988655529124</v>
      </c>
      <c r="FQ225" s="478">
        <f t="shared" si="257"/>
        <v>13.859681598872537</v>
      </c>
      <c r="FR225" s="478">
        <f t="shared" si="258"/>
        <v>13.316375959750472</v>
      </c>
      <c r="FS225" s="478">
        <f t="shared" si="258"/>
        <v>12.787849727861925</v>
      </c>
      <c r="FT225" s="478">
        <f t="shared" si="258"/>
        <v>12.273880892905769</v>
      </c>
      <c r="FU225" s="478">
        <f t="shared" si="258"/>
        <v>11.774247444580908</v>
      </c>
      <c r="FV225" s="478">
        <f t="shared" si="258"/>
        <v>11.288727372586331</v>
      </c>
      <c r="FW225" s="478">
        <f t="shared" si="258"/>
        <v>10.817098666620964</v>
      </c>
      <c r="FX225" s="478">
        <f t="shared" si="258"/>
        <v>10.359139316383683</v>
      </c>
      <c r="FY225" s="478">
        <f t="shared" si="258"/>
        <v>9.9146273115734793</v>
      </c>
      <c r="FZ225" s="478">
        <f t="shared" si="258"/>
        <v>9.4833406418892618</v>
      </c>
      <c r="GA225" s="478">
        <f t="shared" si="258"/>
        <v>9.0650572970299788</v>
      </c>
      <c r="GB225" s="478">
        <f t="shared" si="259"/>
        <v>8.6595552666945395</v>
      </c>
      <c r="GC225" s="478">
        <f t="shared" si="259"/>
        <v>8.2666125405818818</v>
      </c>
      <c r="GD225" s="478">
        <f t="shared" si="259"/>
        <v>7.8860071083909187</v>
      </c>
      <c r="GE225" s="478">
        <f t="shared" si="259"/>
        <v>7.5175169598206333</v>
      </c>
      <c r="GF225" s="478">
        <f t="shared" si="259"/>
        <v>7.160920084569903</v>
      </c>
      <c r="GG225" s="478">
        <f t="shared" si="259"/>
        <v>6.8159944723376666</v>
      </c>
      <c r="GH225" s="478">
        <f t="shared" si="259"/>
        <v>6.4825181128228833</v>
      </c>
      <c r="GI225" s="478">
        <f t="shared" si="259"/>
        <v>6.1602689957244765</v>
      </c>
      <c r="GJ225" s="478">
        <f t="shared" si="259"/>
        <v>5.8490251107413416</v>
      </c>
      <c r="GK225" s="478">
        <f t="shared" si="259"/>
        <v>5.5485644475724625</v>
      </c>
      <c r="GL225" s="478">
        <f t="shared" si="260"/>
        <v>5.2586649959166989</v>
      </c>
      <c r="GM225" s="478">
        <f t="shared" si="260"/>
        <v>4.9791047454730641</v>
      </c>
      <c r="GN225" s="478">
        <f t="shared" si="260"/>
        <v>4.7096616859404383</v>
      </c>
      <c r="GO225" s="478">
        <f t="shared" si="260"/>
        <v>4.4501138070177966</v>
      </c>
      <c r="GP225" s="478">
        <f t="shared" si="260"/>
        <v>4.2002390984040208</v>
      </c>
      <c r="GQ225" s="478">
        <f t="shared" si="260"/>
        <v>3.9598155497980772</v>
      </c>
      <c r="GR225" s="478">
        <f t="shared" si="260"/>
        <v>3.7286211508988432</v>
      </c>
      <c r="GS225" s="478">
        <f t="shared" si="260"/>
        <v>3.5064338914053144</v>
      </c>
      <c r="GT225" s="478">
        <f t="shared" si="260"/>
        <v>3.2930317610163931</v>
      </c>
      <c r="GU225" s="478">
        <f t="shared" si="260"/>
        <v>3.0881927494310037</v>
      </c>
      <c r="GV225" s="478">
        <f t="shared" si="261"/>
        <v>2.8916948463480758</v>
      </c>
      <c r="GW225" s="478">
        <f t="shared" si="261"/>
        <v>2.7033160414665742</v>
      </c>
      <c r="GX225" s="478">
        <f t="shared" si="261"/>
        <v>2.5228343244853888</v>
      </c>
      <c r="GY225" s="478">
        <f t="shared" si="261"/>
        <v>2.350027685103492</v>
      </c>
      <c r="GZ225" s="478">
        <f t="shared" si="261"/>
        <v>2.1846741130197631</v>
      </c>
      <c r="HA225" s="478">
        <f t="shared" si="261"/>
        <v>2.026551597933163</v>
      </c>
      <c r="HB225" s="478">
        <f t="shared" si="261"/>
        <v>1.875438129542633</v>
      </c>
      <c r="HC225" s="478">
        <f t="shared" si="261"/>
        <v>1.7311116975470833</v>
      </c>
      <c r="HD225" s="478">
        <f t="shared" si="261"/>
        <v>1.593350291645466</v>
      </c>
      <c r="HE225" s="478">
        <f t="shared" si="261"/>
        <v>1.4619319015366861</v>
      </c>
      <c r="HF225" s="478">
        <f t="shared" si="262"/>
        <v>1.3366345169196971</v>
      </c>
      <c r="HG225" s="478">
        <f t="shared" si="262"/>
        <v>1.2172361274933996</v>
      </c>
      <c r="HH225" s="478">
        <f t="shared" si="262"/>
        <v>1.1035147229567726</v>
      </c>
      <c r="HI225" s="478">
        <f t="shared" si="262"/>
        <v>0.99524829300869666</v>
      </c>
      <c r="HJ225" s="478">
        <f t="shared" si="262"/>
        <v>0.89221482734815394</v>
      </c>
      <c r="HK225" s="478">
        <f t="shared" si="262"/>
        <v>0.79419231567402859</v>
      </c>
      <c r="HL225" s="479">
        <f t="shared" si="262"/>
        <v>0.70095874768528255</v>
      </c>
      <c r="HN225" s="477">
        <f t="shared" si="217"/>
        <v>137.59137622438669</v>
      </c>
      <c r="HO225" s="479">
        <f t="shared" si="218"/>
        <v>4.9777777777777779</v>
      </c>
    </row>
    <row r="226" spans="3:223" x14ac:dyDescent="0.3">
      <c r="C226" s="476">
        <f t="shared" si="216"/>
        <v>5.0370370370370372</v>
      </c>
      <c r="D226" s="477">
        <f t="shared" si="241"/>
        <v>0</v>
      </c>
      <c r="E226" s="478">
        <f t="shared" si="241"/>
        <v>0</v>
      </c>
      <c r="F226" s="478">
        <f t="shared" si="241"/>
        <v>0</v>
      </c>
      <c r="G226" s="478">
        <f t="shared" si="241"/>
        <v>0</v>
      </c>
      <c r="H226" s="478">
        <f t="shared" si="241"/>
        <v>0</v>
      </c>
      <c r="I226" s="478">
        <f t="shared" si="241"/>
        <v>0</v>
      </c>
      <c r="J226" s="478">
        <f t="shared" si="241"/>
        <v>0</v>
      </c>
      <c r="K226" s="478">
        <f t="shared" si="241"/>
        <v>0</v>
      </c>
      <c r="L226" s="478">
        <f t="shared" si="241"/>
        <v>0</v>
      </c>
      <c r="M226" s="478">
        <f t="shared" si="241"/>
        <v>0</v>
      </c>
      <c r="N226" s="478">
        <f t="shared" si="242"/>
        <v>0</v>
      </c>
      <c r="O226" s="478">
        <f t="shared" si="242"/>
        <v>0</v>
      </c>
      <c r="P226" s="478">
        <f t="shared" si="242"/>
        <v>0</v>
      </c>
      <c r="Q226" s="478">
        <f t="shared" si="242"/>
        <v>0</v>
      </c>
      <c r="R226" s="478">
        <f t="shared" si="242"/>
        <v>0</v>
      </c>
      <c r="S226" s="478">
        <f t="shared" si="242"/>
        <v>0</v>
      </c>
      <c r="T226" s="478">
        <f t="shared" si="242"/>
        <v>0</v>
      </c>
      <c r="U226" s="478">
        <f t="shared" si="242"/>
        <v>0</v>
      </c>
      <c r="V226" s="478">
        <f t="shared" si="242"/>
        <v>0</v>
      </c>
      <c r="W226" s="478">
        <f t="shared" si="242"/>
        <v>0</v>
      </c>
      <c r="X226" s="478">
        <f t="shared" si="243"/>
        <v>0</v>
      </c>
      <c r="Y226" s="478">
        <f t="shared" si="243"/>
        <v>0</v>
      </c>
      <c r="Z226" s="478">
        <f t="shared" si="243"/>
        <v>0</v>
      </c>
      <c r="AA226" s="478">
        <f t="shared" si="243"/>
        <v>0</v>
      </c>
      <c r="AB226" s="478">
        <f t="shared" si="243"/>
        <v>0</v>
      </c>
      <c r="AC226" s="478">
        <f t="shared" si="243"/>
        <v>0</v>
      </c>
      <c r="AD226" s="478">
        <f t="shared" si="243"/>
        <v>0</v>
      </c>
      <c r="AE226" s="478">
        <f t="shared" si="243"/>
        <v>0</v>
      </c>
      <c r="AF226" s="478">
        <f t="shared" si="243"/>
        <v>0</v>
      </c>
      <c r="AG226" s="478">
        <f t="shared" si="243"/>
        <v>0</v>
      </c>
      <c r="AH226" s="478">
        <f t="shared" si="244"/>
        <v>0</v>
      </c>
      <c r="AI226" s="478">
        <f t="shared" si="244"/>
        <v>0</v>
      </c>
      <c r="AJ226" s="478">
        <f t="shared" si="244"/>
        <v>0</v>
      </c>
      <c r="AK226" s="478">
        <f t="shared" si="244"/>
        <v>0</v>
      </c>
      <c r="AL226" s="478">
        <f t="shared" si="244"/>
        <v>0</v>
      </c>
      <c r="AM226" s="478">
        <f t="shared" si="244"/>
        <v>0</v>
      </c>
      <c r="AN226" s="478">
        <f t="shared" si="244"/>
        <v>0</v>
      </c>
      <c r="AO226" s="478">
        <f t="shared" si="244"/>
        <v>0</v>
      </c>
      <c r="AP226" s="478">
        <f t="shared" si="244"/>
        <v>0</v>
      </c>
      <c r="AQ226" s="478">
        <f t="shared" si="244"/>
        <v>0</v>
      </c>
      <c r="AR226" s="478">
        <f t="shared" si="245"/>
        <v>0</v>
      </c>
      <c r="AS226" s="478">
        <f t="shared" si="245"/>
        <v>0</v>
      </c>
      <c r="AT226" s="478">
        <f t="shared" si="245"/>
        <v>0</v>
      </c>
      <c r="AU226" s="478">
        <f t="shared" si="245"/>
        <v>0</v>
      </c>
      <c r="AV226" s="478">
        <f t="shared" si="245"/>
        <v>0</v>
      </c>
      <c r="AW226" s="478">
        <f t="shared" si="245"/>
        <v>0</v>
      </c>
      <c r="AX226" s="478">
        <f t="shared" si="245"/>
        <v>0</v>
      </c>
      <c r="AY226" s="478">
        <f t="shared" si="245"/>
        <v>0</v>
      </c>
      <c r="AZ226" s="478">
        <f t="shared" si="245"/>
        <v>0</v>
      </c>
      <c r="BA226" s="478">
        <f t="shared" si="245"/>
        <v>0</v>
      </c>
      <c r="BB226" s="478">
        <f t="shared" si="246"/>
        <v>0</v>
      </c>
      <c r="BC226" s="478">
        <f t="shared" si="246"/>
        <v>0</v>
      </c>
      <c r="BD226" s="478">
        <f t="shared" si="246"/>
        <v>0</v>
      </c>
      <c r="BE226" s="478">
        <f t="shared" si="246"/>
        <v>0</v>
      </c>
      <c r="BF226" s="478">
        <f t="shared" si="246"/>
        <v>0</v>
      </c>
      <c r="BG226" s="478">
        <f t="shared" si="246"/>
        <v>0</v>
      </c>
      <c r="BH226" s="478">
        <f t="shared" si="246"/>
        <v>0</v>
      </c>
      <c r="BI226" s="478">
        <f t="shared" si="246"/>
        <v>0</v>
      </c>
      <c r="BJ226" s="478">
        <f t="shared" si="246"/>
        <v>0</v>
      </c>
      <c r="BK226" s="478">
        <f t="shared" si="246"/>
        <v>0</v>
      </c>
      <c r="BL226" s="478">
        <f t="shared" si="247"/>
        <v>0</v>
      </c>
      <c r="BM226" s="478">
        <f t="shared" si="247"/>
        <v>0</v>
      </c>
      <c r="BN226" s="478">
        <f t="shared" si="247"/>
        <v>0</v>
      </c>
      <c r="BO226" s="478">
        <f t="shared" si="247"/>
        <v>0</v>
      </c>
      <c r="BP226" s="478">
        <f t="shared" si="247"/>
        <v>0</v>
      </c>
      <c r="BQ226" s="478">
        <f t="shared" si="247"/>
        <v>0</v>
      </c>
      <c r="BR226" s="478">
        <f t="shared" si="247"/>
        <v>0</v>
      </c>
      <c r="BS226" s="478">
        <f t="shared" si="247"/>
        <v>0</v>
      </c>
      <c r="BT226" s="478">
        <f t="shared" si="247"/>
        <v>0</v>
      </c>
      <c r="BU226" s="478">
        <f t="shared" si="247"/>
        <v>0</v>
      </c>
      <c r="BV226" s="478">
        <f t="shared" si="248"/>
        <v>0</v>
      </c>
      <c r="BW226" s="478">
        <f t="shared" si="248"/>
        <v>0</v>
      </c>
      <c r="BX226" s="478">
        <f t="shared" si="248"/>
        <v>0</v>
      </c>
      <c r="BY226" s="478">
        <f t="shared" si="248"/>
        <v>0</v>
      </c>
      <c r="BZ226" s="478">
        <f t="shared" si="248"/>
        <v>0</v>
      </c>
      <c r="CA226" s="478">
        <f t="shared" si="248"/>
        <v>0</v>
      </c>
      <c r="CB226" s="478">
        <f t="shared" si="248"/>
        <v>0</v>
      </c>
      <c r="CC226" s="478">
        <f t="shared" si="248"/>
        <v>0</v>
      </c>
      <c r="CD226" s="478">
        <f t="shared" si="248"/>
        <v>0</v>
      </c>
      <c r="CE226" s="478">
        <f t="shared" si="248"/>
        <v>0</v>
      </c>
      <c r="CF226" s="478">
        <f t="shared" si="249"/>
        <v>0</v>
      </c>
      <c r="CG226" s="478">
        <f t="shared" si="249"/>
        <v>0</v>
      </c>
      <c r="CH226" s="478">
        <f t="shared" si="249"/>
        <v>0</v>
      </c>
      <c r="CI226" s="478">
        <f t="shared" si="249"/>
        <v>0</v>
      </c>
      <c r="CJ226" s="478">
        <f t="shared" si="249"/>
        <v>0</v>
      </c>
      <c r="CK226" s="478">
        <f t="shared" si="249"/>
        <v>139.73721899938886</v>
      </c>
      <c r="CL226" s="478">
        <f t="shared" si="249"/>
        <v>137.12329691045454</v>
      </c>
      <c r="CM226" s="478">
        <f t="shared" si="249"/>
        <v>134.54266606106927</v>
      </c>
      <c r="CN226" s="478">
        <f t="shared" si="249"/>
        <v>131.99510894304214</v>
      </c>
      <c r="CO226" s="478">
        <f t="shared" si="249"/>
        <v>129.48040804818197</v>
      </c>
      <c r="CP226" s="478">
        <f t="shared" si="250"/>
        <v>126.99834586829786</v>
      </c>
      <c r="CQ226" s="478">
        <f t="shared" si="250"/>
        <v>124.54870489519868</v>
      </c>
      <c r="CR226" s="478">
        <f t="shared" si="250"/>
        <v>122.13126762069341</v>
      </c>
      <c r="CS226" s="478">
        <f t="shared" si="250"/>
        <v>119.74581653659087</v>
      </c>
      <c r="CT226" s="478">
        <f t="shared" si="250"/>
        <v>117.39213413470037</v>
      </c>
      <c r="CU226" s="478">
        <f t="shared" si="250"/>
        <v>115.07000290683074</v>
      </c>
      <c r="CV226" s="478">
        <f t="shared" si="250"/>
        <v>112.77920534479075</v>
      </c>
      <c r="CW226" s="478">
        <f t="shared" si="250"/>
        <v>110.51952394038956</v>
      </c>
      <c r="CX226" s="478">
        <f t="shared" si="250"/>
        <v>108.29074118543606</v>
      </c>
      <c r="CY226" s="478">
        <f t="shared" si="250"/>
        <v>106.09263957173923</v>
      </c>
      <c r="CZ226" s="478">
        <f t="shared" si="251"/>
        <v>103.92500159110804</v>
      </c>
      <c r="DA226" s="478">
        <f t="shared" si="251"/>
        <v>101.78760973535144</v>
      </c>
      <c r="DB226" s="478">
        <f t="shared" si="251"/>
        <v>99.680246496278457</v>
      </c>
      <c r="DC226" s="478">
        <f t="shared" si="251"/>
        <v>97.602694365698</v>
      </c>
      <c r="DD226" s="478">
        <f t="shared" si="251"/>
        <v>95.554735835419081</v>
      </c>
      <c r="DE226" s="478">
        <f t="shared" si="251"/>
        <v>93.536153397250615</v>
      </c>
      <c r="DF226" s="478">
        <f t="shared" si="251"/>
        <v>91.546729543001504</v>
      </c>
      <c r="DG226" s="478">
        <f t="shared" si="251"/>
        <v>89.586246764480862</v>
      </c>
      <c r="DH226" s="478">
        <f t="shared" si="251"/>
        <v>87.654487553497546</v>
      </c>
      <c r="DI226" s="478">
        <f t="shared" si="251"/>
        <v>85.751234401860657</v>
      </c>
      <c r="DJ226" s="478">
        <f t="shared" si="252"/>
        <v>83.876269801379024</v>
      </c>
      <c r="DK226" s="478">
        <f t="shared" si="252"/>
        <v>82.029376243861606</v>
      </c>
      <c r="DL226" s="478">
        <f t="shared" si="252"/>
        <v>80.210336221117473</v>
      </c>
      <c r="DM226" s="478">
        <f t="shared" si="252"/>
        <v>78.41893222495554</v>
      </c>
      <c r="DN226" s="478">
        <f t="shared" si="252"/>
        <v>76.654946747184624</v>
      </c>
      <c r="DO226" s="478">
        <f t="shared" si="252"/>
        <v>74.918162279614066</v>
      </c>
      <c r="DP226" s="478">
        <f t="shared" si="252"/>
        <v>73.208361314052354</v>
      </c>
      <c r="DQ226" s="478">
        <f t="shared" si="252"/>
        <v>71.525326342308915</v>
      </c>
      <c r="DR226" s="478">
        <f t="shared" si="252"/>
        <v>69.868839856192338</v>
      </c>
      <c r="DS226" s="478">
        <f t="shared" si="252"/>
        <v>68.238684347511807</v>
      </c>
      <c r="DT226" s="478">
        <f t="shared" si="253"/>
        <v>66.634642308076366</v>
      </c>
      <c r="DU226" s="478">
        <f t="shared" si="253"/>
        <v>65.056496229694616</v>
      </c>
      <c r="DV226" s="478">
        <f t="shared" si="253"/>
        <v>63.504028604175772</v>
      </c>
      <c r="DW226" s="478">
        <f t="shared" si="253"/>
        <v>61.977021923328863</v>
      </c>
      <c r="DX226" s="478">
        <f t="shared" si="253"/>
        <v>60.475258678962703</v>
      </c>
      <c r="DY226" s="478">
        <f t="shared" si="253"/>
        <v>58.998521362886294</v>
      </c>
      <c r="DZ226" s="478">
        <f t="shared" si="253"/>
        <v>57.546592466908614</v>
      </c>
      <c r="EA226" s="478">
        <f t="shared" si="253"/>
        <v>56.119254482838819</v>
      </c>
      <c r="EB226" s="478">
        <f t="shared" si="253"/>
        <v>54.71628990248557</v>
      </c>
      <c r="EC226" s="478">
        <f t="shared" si="253"/>
        <v>53.337481217657952</v>
      </c>
      <c r="ED226" s="478">
        <f t="shared" si="254"/>
        <v>51.982610920165087</v>
      </c>
      <c r="EE226" s="478">
        <f t="shared" si="254"/>
        <v>50.651461501815653</v>
      </c>
      <c r="EF226" s="478">
        <f t="shared" si="254"/>
        <v>49.343815454418717</v>
      </c>
      <c r="EG226" s="478">
        <f t="shared" si="254"/>
        <v>48.059455269783307</v>
      </c>
      <c r="EH226" s="478">
        <f t="shared" si="254"/>
        <v>46.798163439718365</v>
      </c>
      <c r="EI226" s="478">
        <f t="shared" si="254"/>
        <v>45.559722456032979</v>
      </c>
      <c r="EJ226" s="478">
        <f t="shared" si="254"/>
        <v>44.343914810535821</v>
      </c>
      <c r="EK226" s="478">
        <f t="shared" si="254"/>
        <v>43.150522995036106</v>
      </c>
      <c r="EL226" s="478">
        <f t="shared" si="254"/>
        <v>41.979329501342704</v>
      </c>
      <c r="EM226" s="478">
        <f t="shared" si="254"/>
        <v>40.83011682126461</v>
      </c>
      <c r="EN226" s="478">
        <f t="shared" si="255"/>
        <v>39.702667446610803</v>
      </c>
      <c r="EO226" s="478">
        <f t="shared" si="255"/>
        <v>38.59676386919017</v>
      </c>
      <c r="EP226" s="478">
        <f t="shared" si="255"/>
        <v>37.512188580811717</v>
      </c>
      <c r="EQ226" s="478">
        <f t="shared" si="255"/>
        <v>36.448724073284424</v>
      </c>
      <c r="ER226" s="478">
        <f t="shared" si="255"/>
        <v>35.40615283841732</v>
      </c>
      <c r="ES226" s="478">
        <f t="shared" si="255"/>
        <v>34.384257368019206</v>
      </c>
      <c r="ET226" s="478">
        <f t="shared" si="255"/>
        <v>33.382820153899267</v>
      </c>
      <c r="EU226" s="478">
        <f t="shared" si="255"/>
        <v>32.401623687866213</v>
      </c>
      <c r="EV226" s="478">
        <f t="shared" si="255"/>
        <v>31.440450461729199</v>
      </c>
      <c r="EW226" s="478">
        <f t="shared" si="255"/>
        <v>30.499082967297134</v>
      </c>
      <c r="EX226" s="478">
        <f t="shared" si="256"/>
        <v>29.577303696378927</v>
      </c>
      <c r="EY226" s="478">
        <f t="shared" si="256"/>
        <v>28.674895140783676</v>
      </c>
      <c r="EZ226" s="478">
        <f t="shared" si="256"/>
        <v>27.791639792320211</v>
      </c>
      <c r="FA226" s="478">
        <f t="shared" si="256"/>
        <v>26.927320142797601</v>
      </c>
      <c r="FB226" s="478">
        <f t="shared" si="256"/>
        <v>26.081718684024757</v>
      </c>
      <c r="FC226" s="478">
        <f t="shared" si="256"/>
        <v>25.254617907810651</v>
      </c>
      <c r="FD226" s="478">
        <f t="shared" si="256"/>
        <v>24.445800305964227</v>
      </c>
      <c r="FE226" s="478">
        <f t="shared" si="256"/>
        <v>23.655048370294494</v>
      </c>
      <c r="FF226" s="478">
        <f t="shared" si="256"/>
        <v>22.882144592610349</v>
      </c>
      <c r="FG226" s="478">
        <f t="shared" si="256"/>
        <v>22.126871464720889</v>
      </c>
      <c r="FH226" s="478">
        <f t="shared" si="257"/>
        <v>21.389011478434949</v>
      </c>
      <c r="FI226" s="478">
        <f t="shared" si="257"/>
        <v>20.668347125561489</v>
      </c>
      <c r="FJ226" s="478">
        <f t="shared" si="257"/>
        <v>19.964660897909628</v>
      </c>
      <c r="FK226" s="478">
        <f t="shared" si="257"/>
        <v>19.277735287288166</v>
      </c>
      <c r="FL226" s="478">
        <f t="shared" si="257"/>
        <v>18.607352785506134</v>
      </c>
      <c r="FM226" s="478">
        <f t="shared" si="257"/>
        <v>17.953295884372501</v>
      </c>
      <c r="FN226" s="478">
        <f t="shared" si="257"/>
        <v>17.315347075696263</v>
      </c>
      <c r="FO226" s="478">
        <f t="shared" si="257"/>
        <v>16.693288851286322</v>
      </c>
      <c r="FP226" s="478">
        <f t="shared" si="257"/>
        <v>16.086903702951652</v>
      </c>
      <c r="FQ226" s="478">
        <f t="shared" si="257"/>
        <v>15.495974122501263</v>
      </c>
      <c r="FR226" s="478">
        <f t="shared" si="258"/>
        <v>14.920282601744075</v>
      </c>
      <c r="FS226" s="478">
        <f t="shared" si="258"/>
        <v>14.359611632489077</v>
      </c>
      <c r="FT226" s="478">
        <f t="shared" si="258"/>
        <v>13.813743706545271</v>
      </c>
      <c r="FU226" s="478">
        <f t="shared" si="258"/>
        <v>13.28246131572152</v>
      </c>
      <c r="FV226" s="478">
        <f t="shared" si="258"/>
        <v>12.765546951826886</v>
      </c>
      <c r="FW226" s="478">
        <f t="shared" si="258"/>
        <v>12.262783106670327</v>
      </c>
      <c r="FX226" s="478">
        <f t="shared" si="258"/>
        <v>11.773952272060718</v>
      </c>
      <c r="FY226" s="478">
        <f t="shared" si="258"/>
        <v>11.298836939807114</v>
      </c>
      <c r="FZ226" s="478">
        <f t="shared" si="258"/>
        <v>10.83721960171845</v>
      </c>
      <c r="GA226" s="478">
        <f t="shared" si="258"/>
        <v>10.388882749603708</v>
      </c>
      <c r="GB226" s="478">
        <f t="shared" si="259"/>
        <v>9.9536088752718399</v>
      </c>
      <c r="GC226" s="478">
        <f t="shared" si="259"/>
        <v>9.5311804705318153</v>
      </c>
      <c r="GD226" s="478">
        <f t="shared" si="259"/>
        <v>9.1213800271925631</v>
      </c>
      <c r="GE226" s="478">
        <f t="shared" si="259"/>
        <v>8.7239900370631247</v>
      </c>
      <c r="GF226" s="478">
        <f t="shared" si="259"/>
        <v>8.3387929919523973</v>
      </c>
      <c r="GG226" s="478">
        <f t="shared" si="259"/>
        <v>7.9655713836693733</v>
      </c>
      <c r="GH226" s="478">
        <f t="shared" si="259"/>
        <v>7.6041077040230318</v>
      </c>
      <c r="GI226" s="478">
        <f t="shared" si="259"/>
        <v>7.2541844448223118</v>
      </c>
      <c r="GJ226" s="478">
        <f t="shared" si="259"/>
        <v>6.9155840978761676</v>
      </c>
      <c r="GK226" s="478">
        <f t="shared" si="259"/>
        <v>6.5880891549936136</v>
      </c>
      <c r="GL226" s="478">
        <f t="shared" si="260"/>
        <v>6.2714821079835685</v>
      </c>
      <c r="GM226" s="478">
        <f t="shared" si="260"/>
        <v>5.9655454486550337</v>
      </c>
      <c r="GN226" s="478">
        <f t="shared" si="260"/>
        <v>5.6700616688169339</v>
      </c>
      <c r="GO226" s="478">
        <f t="shared" si="260"/>
        <v>5.3848132602783032</v>
      </c>
      <c r="GP226" s="478">
        <f t="shared" si="260"/>
        <v>5.1095827148480399</v>
      </c>
      <c r="GQ226" s="478">
        <f t="shared" si="260"/>
        <v>4.84415252433514</v>
      </c>
      <c r="GR226" s="478">
        <f t="shared" si="260"/>
        <v>4.5883051805485424</v>
      </c>
      <c r="GS226" s="478">
        <f t="shared" si="260"/>
        <v>4.3418231752972423</v>
      </c>
      <c r="GT226" s="478">
        <f t="shared" si="260"/>
        <v>4.1044890003901875</v>
      </c>
      <c r="GU226" s="478">
        <f t="shared" si="260"/>
        <v>3.8760851476363616</v>
      </c>
      <c r="GV226" s="478">
        <f t="shared" si="261"/>
        <v>3.6563941088446961</v>
      </c>
      <c r="GW226" s="478">
        <f t="shared" si="261"/>
        <v>3.4451983758242077</v>
      </c>
      <c r="GX226" s="478">
        <f t="shared" si="261"/>
        <v>3.2422804403838099</v>
      </c>
      <c r="GY226" s="478">
        <f t="shared" si="261"/>
        <v>3.0474227943325198</v>
      </c>
      <c r="GZ226" s="478">
        <f t="shared" si="261"/>
        <v>2.8604079294792402</v>
      </c>
      <c r="HA226" s="478">
        <f t="shared" si="261"/>
        <v>2.6810183376329766</v>
      </c>
      <c r="HB226" s="478">
        <f t="shared" si="261"/>
        <v>2.5090365106027011</v>
      </c>
      <c r="HC226" s="478">
        <f t="shared" si="261"/>
        <v>2.3442449401973473</v>
      </c>
      <c r="HD226" s="478">
        <f t="shared" si="261"/>
        <v>2.1864261182259259</v>
      </c>
      <c r="HE226" s="478">
        <f t="shared" si="261"/>
        <v>2.0353625364973587</v>
      </c>
      <c r="HF226" s="478">
        <f t="shared" si="262"/>
        <v>1.8908366868206297</v>
      </c>
      <c r="HG226" s="478">
        <f t="shared" si="262"/>
        <v>1.752631061004684</v>
      </c>
      <c r="HH226" s="478">
        <f t="shared" si="262"/>
        <v>1.6205281508585385</v>
      </c>
      <c r="HI226" s="478">
        <f t="shared" si="262"/>
        <v>1.4943104481910974</v>
      </c>
      <c r="HJ226" s="478">
        <f t="shared" si="262"/>
        <v>1.3737604448113798</v>
      </c>
      <c r="HK226" s="478">
        <f t="shared" si="262"/>
        <v>1.2586606325283085</v>
      </c>
      <c r="HL226" s="479">
        <f t="shared" si="262"/>
        <v>1.1487935031508751</v>
      </c>
      <c r="HN226" s="477">
        <f t="shared" si="217"/>
        <v>139.73721899938886</v>
      </c>
      <c r="HO226" s="479">
        <f t="shared" si="218"/>
        <v>5.0370370370370372</v>
      </c>
    </row>
    <row r="227" spans="3:223" x14ac:dyDescent="0.3">
      <c r="C227" s="476">
        <f t="shared" si="216"/>
        <v>5.0962962962962957</v>
      </c>
      <c r="D227" s="477">
        <f t="shared" si="241"/>
        <v>0</v>
      </c>
      <c r="E227" s="478">
        <f t="shared" si="241"/>
        <v>0</v>
      </c>
      <c r="F227" s="478">
        <f t="shared" si="241"/>
        <v>0</v>
      </c>
      <c r="G227" s="478">
        <f t="shared" si="241"/>
        <v>0</v>
      </c>
      <c r="H227" s="478">
        <f t="shared" si="241"/>
        <v>0</v>
      </c>
      <c r="I227" s="478">
        <f t="shared" si="241"/>
        <v>0</v>
      </c>
      <c r="J227" s="478">
        <f t="shared" si="241"/>
        <v>0</v>
      </c>
      <c r="K227" s="478">
        <f t="shared" si="241"/>
        <v>0</v>
      </c>
      <c r="L227" s="478">
        <f t="shared" si="241"/>
        <v>0</v>
      </c>
      <c r="M227" s="478">
        <f t="shared" si="241"/>
        <v>0</v>
      </c>
      <c r="N227" s="478">
        <f t="shared" si="242"/>
        <v>0</v>
      </c>
      <c r="O227" s="478">
        <f t="shared" si="242"/>
        <v>0</v>
      </c>
      <c r="P227" s="478">
        <f t="shared" si="242"/>
        <v>0</v>
      </c>
      <c r="Q227" s="478">
        <f t="shared" si="242"/>
        <v>0</v>
      </c>
      <c r="R227" s="478">
        <f t="shared" si="242"/>
        <v>0</v>
      </c>
      <c r="S227" s="478">
        <f t="shared" si="242"/>
        <v>0</v>
      </c>
      <c r="T227" s="478">
        <f t="shared" si="242"/>
        <v>0</v>
      </c>
      <c r="U227" s="478">
        <f t="shared" si="242"/>
        <v>0</v>
      </c>
      <c r="V227" s="478">
        <f t="shared" si="242"/>
        <v>0</v>
      </c>
      <c r="W227" s="478">
        <f t="shared" si="242"/>
        <v>0</v>
      </c>
      <c r="X227" s="478">
        <f t="shared" si="243"/>
        <v>0</v>
      </c>
      <c r="Y227" s="478">
        <f t="shared" si="243"/>
        <v>0</v>
      </c>
      <c r="Z227" s="478">
        <f t="shared" si="243"/>
        <v>0</v>
      </c>
      <c r="AA227" s="478">
        <f t="shared" si="243"/>
        <v>0</v>
      </c>
      <c r="AB227" s="478">
        <f t="shared" si="243"/>
        <v>0</v>
      </c>
      <c r="AC227" s="478">
        <f t="shared" si="243"/>
        <v>0</v>
      </c>
      <c r="AD227" s="478">
        <f t="shared" si="243"/>
        <v>0</v>
      </c>
      <c r="AE227" s="478">
        <f t="shared" si="243"/>
        <v>0</v>
      </c>
      <c r="AF227" s="478">
        <f t="shared" si="243"/>
        <v>0</v>
      </c>
      <c r="AG227" s="478">
        <f t="shared" si="243"/>
        <v>0</v>
      </c>
      <c r="AH227" s="478">
        <f t="shared" si="244"/>
        <v>0</v>
      </c>
      <c r="AI227" s="478">
        <f t="shared" si="244"/>
        <v>0</v>
      </c>
      <c r="AJ227" s="478">
        <f t="shared" si="244"/>
        <v>0</v>
      </c>
      <c r="AK227" s="478">
        <f t="shared" si="244"/>
        <v>0</v>
      </c>
      <c r="AL227" s="478">
        <f t="shared" si="244"/>
        <v>0</v>
      </c>
      <c r="AM227" s="478">
        <f t="shared" si="244"/>
        <v>0</v>
      </c>
      <c r="AN227" s="478">
        <f t="shared" si="244"/>
        <v>0</v>
      </c>
      <c r="AO227" s="478">
        <f t="shared" si="244"/>
        <v>0</v>
      </c>
      <c r="AP227" s="478">
        <f t="shared" si="244"/>
        <v>0</v>
      </c>
      <c r="AQ227" s="478">
        <f t="shared" si="244"/>
        <v>0</v>
      </c>
      <c r="AR227" s="478">
        <f t="shared" si="245"/>
        <v>0</v>
      </c>
      <c r="AS227" s="478">
        <f t="shared" si="245"/>
        <v>0</v>
      </c>
      <c r="AT227" s="478">
        <f t="shared" si="245"/>
        <v>0</v>
      </c>
      <c r="AU227" s="478">
        <f t="shared" si="245"/>
        <v>0</v>
      </c>
      <c r="AV227" s="478">
        <f t="shared" si="245"/>
        <v>0</v>
      </c>
      <c r="AW227" s="478">
        <f t="shared" si="245"/>
        <v>0</v>
      </c>
      <c r="AX227" s="478">
        <f t="shared" si="245"/>
        <v>0</v>
      </c>
      <c r="AY227" s="478">
        <f t="shared" si="245"/>
        <v>0</v>
      </c>
      <c r="AZ227" s="478">
        <f t="shared" si="245"/>
        <v>0</v>
      </c>
      <c r="BA227" s="478">
        <f t="shared" si="245"/>
        <v>0</v>
      </c>
      <c r="BB227" s="478">
        <f t="shared" si="246"/>
        <v>0</v>
      </c>
      <c r="BC227" s="478">
        <f t="shared" si="246"/>
        <v>0</v>
      </c>
      <c r="BD227" s="478">
        <f t="shared" si="246"/>
        <v>0</v>
      </c>
      <c r="BE227" s="478">
        <f t="shared" si="246"/>
        <v>0</v>
      </c>
      <c r="BF227" s="478">
        <f t="shared" si="246"/>
        <v>0</v>
      </c>
      <c r="BG227" s="478">
        <f t="shared" si="246"/>
        <v>0</v>
      </c>
      <c r="BH227" s="478">
        <f t="shared" si="246"/>
        <v>0</v>
      </c>
      <c r="BI227" s="478">
        <f t="shared" si="246"/>
        <v>0</v>
      </c>
      <c r="BJ227" s="478">
        <f t="shared" si="246"/>
        <v>0</v>
      </c>
      <c r="BK227" s="478">
        <f t="shared" si="246"/>
        <v>0</v>
      </c>
      <c r="BL227" s="478">
        <f t="shared" si="247"/>
        <v>0</v>
      </c>
      <c r="BM227" s="478">
        <f t="shared" si="247"/>
        <v>0</v>
      </c>
      <c r="BN227" s="478">
        <f t="shared" si="247"/>
        <v>0</v>
      </c>
      <c r="BO227" s="478">
        <f t="shared" si="247"/>
        <v>0</v>
      </c>
      <c r="BP227" s="478">
        <f t="shared" si="247"/>
        <v>0</v>
      </c>
      <c r="BQ227" s="478">
        <f t="shared" si="247"/>
        <v>0</v>
      </c>
      <c r="BR227" s="478">
        <f t="shared" si="247"/>
        <v>0</v>
      </c>
      <c r="BS227" s="478">
        <f t="shared" si="247"/>
        <v>0</v>
      </c>
      <c r="BT227" s="478">
        <f t="shared" si="247"/>
        <v>0</v>
      </c>
      <c r="BU227" s="478">
        <f t="shared" si="247"/>
        <v>0</v>
      </c>
      <c r="BV227" s="478">
        <f t="shared" si="248"/>
        <v>0</v>
      </c>
      <c r="BW227" s="478">
        <f t="shared" si="248"/>
        <v>0</v>
      </c>
      <c r="BX227" s="478">
        <f t="shared" si="248"/>
        <v>0</v>
      </c>
      <c r="BY227" s="478">
        <f t="shared" si="248"/>
        <v>0</v>
      </c>
      <c r="BZ227" s="478">
        <f t="shared" si="248"/>
        <v>0</v>
      </c>
      <c r="CA227" s="478">
        <f t="shared" si="248"/>
        <v>0</v>
      </c>
      <c r="CB227" s="478">
        <f t="shared" si="248"/>
        <v>0</v>
      </c>
      <c r="CC227" s="478">
        <f t="shared" si="248"/>
        <v>0</v>
      </c>
      <c r="CD227" s="478">
        <f t="shared" si="248"/>
        <v>0</v>
      </c>
      <c r="CE227" s="478">
        <f t="shared" si="248"/>
        <v>0</v>
      </c>
      <c r="CF227" s="478">
        <f t="shared" si="249"/>
        <v>0</v>
      </c>
      <c r="CG227" s="478">
        <f t="shared" si="249"/>
        <v>0</v>
      </c>
      <c r="CH227" s="478">
        <f t="shared" si="249"/>
        <v>0</v>
      </c>
      <c r="CI227" s="478">
        <f t="shared" si="249"/>
        <v>0</v>
      </c>
      <c r="CJ227" s="478">
        <f t="shared" si="249"/>
        <v>0</v>
      </c>
      <c r="CK227" s="478">
        <f t="shared" si="249"/>
        <v>0</v>
      </c>
      <c r="CL227" s="478">
        <f t="shared" si="249"/>
        <v>141.84357312244617</v>
      </c>
      <c r="CM227" s="478">
        <f t="shared" si="249"/>
        <v>139.22623577270218</v>
      </c>
      <c r="CN227" s="478">
        <f t="shared" si="249"/>
        <v>136.64183962345217</v>
      </c>
      <c r="CO227" s="478">
        <f t="shared" si="249"/>
        <v>134.09017166861508</v>
      </c>
      <c r="CP227" s="478">
        <f t="shared" si="250"/>
        <v>131.57101890210993</v>
      </c>
      <c r="CQ227" s="478">
        <f t="shared" si="250"/>
        <v>129.0841683178557</v>
      </c>
      <c r="CR227" s="478">
        <f t="shared" si="250"/>
        <v>126.62940690977133</v>
      </c>
      <c r="CS227" s="478">
        <f t="shared" si="250"/>
        <v>124.20652167177579</v>
      </c>
      <c r="CT227" s="478">
        <f t="shared" si="250"/>
        <v>121.81529959778834</v>
      </c>
      <c r="CU227" s="478">
        <f t="shared" si="250"/>
        <v>119.45552768172787</v>
      </c>
      <c r="CV227" s="478">
        <f t="shared" si="250"/>
        <v>117.12699291751319</v>
      </c>
      <c r="CW227" s="478">
        <f t="shared" si="250"/>
        <v>114.82948229906346</v>
      </c>
      <c r="CX227" s="478">
        <f t="shared" si="250"/>
        <v>112.56278282029758</v>
      </c>
      <c r="CY227" s="478">
        <f t="shared" si="250"/>
        <v>110.32668147513468</v>
      </c>
      <c r="CZ227" s="478">
        <f t="shared" si="251"/>
        <v>108.12096525749368</v>
      </c>
      <c r="DA227" s="478">
        <f t="shared" si="251"/>
        <v>105.94542116129359</v>
      </c>
      <c r="DB227" s="478">
        <f t="shared" si="251"/>
        <v>103.79983618045348</v>
      </c>
      <c r="DC227" s="478">
        <f t="shared" si="251"/>
        <v>101.68399730889226</v>
      </c>
      <c r="DD227" s="478">
        <f t="shared" si="251"/>
        <v>99.597691540528956</v>
      </c>
      <c r="DE227" s="478">
        <f t="shared" si="251"/>
        <v>97.540705869282618</v>
      </c>
      <c r="DF227" s="478">
        <f t="shared" si="251"/>
        <v>95.51282728907205</v>
      </c>
      <c r="DG227" s="478">
        <f t="shared" si="251"/>
        <v>93.513842793816494</v>
      </c>
      <c r="DH227" s="478">
        <f t="shared" si="251"/>
        <v>91.543539377434826</v>
      </c>
      <c r="DI227" s="478">
        <f t="shared" si="251"/>
        <v>89.601704033846161</v>
      </c>
      <c r="DJ227" s="478">
        <f t="shared" si="252"/>
        <v>87.688123756969347</v>
      </c>
      <c r="DK227" s="478">
        <f t="shared" si="252"/>
        <v>85.802585540723413</v>
      </c>
      <c r="DL227" s="478">
        <f t="shared" si="252"/>
        <v>83.944876379027448</v>
      </c>
      <c r="DM227" s="478">
        <f t="shared" si="252"/>
        <v>82.114783265800384</v>
      </c>
      <c r="DN227" s="478">
        <f t="shared" si="252"/>
        <v>80.312093194961164</v>
      </c>
      <c r="DO227" s="478">
        <f t="shared" si="252"/>
        <v>78.536593160429035</v>
      </c>
      <c r="DP227" s="478">
        <f t="shared" si="252"/>
        <v>76.788070156122615</v>
      </c>
      <c r="DQ227" s="478">
        <f t="shared" si="252"/>
        <v>75.066311175961289</v>
      </c>
      <c r="DR227" s="478">
        <f t="shared" si="252"/>
        <v>73.371103213863776</v>
      </c>
      <c r="DS227" s="478">
        <f t="shared" si="252"/>
        <v>71.702233263749164</v>
      </c>
      <c r="DT227" s="478">
        <f t="shared" si="253"/>
        <v>70.059488319536683</v>
      </c>
      <c r="DU227" s="478">
        <f t="shared" si="253"/>
        <v>68.442655375144838</v>
      </c>
      <c r="DV227" s="478">
        <f t="shared" si="253"/>
        <v>66.851521424492972</v>
      </c>
      <c r="DW227" s="478">
        <f t="shared" si="253"/>
        <v>65.285873461500074</v>
      </c>
      <c r="DX227" s="478">
        <f t="shared" si="253"/>
        <v>63.745498480085033</v>
      </c>
      <c r="DY227" s="478">
        <f t="shared" si="253"/>
        <v>62.230183474166921</v>
      </c>
      <c r="DZ227" s="478">
        <f t="shared" si="253"/>
        <v>60.739715437664621</v>
      </c>
      <c r="EA227" s="478">
        <f t="shared" si="253"/>
        <v>59.27388136449742</v>
      </c>
      <c r="EB227" s="478">
        <f t="shared" si="253"/>
        <v>57.83246824858405</v>
      </c>
      <c r="EC227" s="478">
        <f t="shared" si="253"/>
        <v>56.415263083843612</v>
      </c>
      <c r="ED227" s="478">
        <f t="shared" si="254"/>
        <v>55.022052864195132</v>
      </c>
      <c r="EE227" s="478">
        <f t="shared" si="254"/>
        <v>53.652624583557504</v>
      </c>
      <c r="EF227" s="478">
        <f t="shared" si="254"/>
        <v>52.306765235849753</v>
      </c>
      <c r="EG227" s="478">
        <f t="shared" si="254"/>
        <v>50.984261814990923</v>
      </c>
      <c r="EH227" s="478">
        <f t="shared" si="254"/>
        <v>49.684901314900003</v>
      </c>
      <c r="EI227" s="478">
        <f t="shared" si="254"/>
        <v>48.408470729496095</v>
      </c>
      <c r="EJ227" s="478">
        <f t="shared" si="254"/>
        <v>47.154757052697946</v>
      </c>
      <c r="EK227" s="478">
        <f t="shared" si="254"/>
        <v>45.923547278424785</v>
      </c>
      <c r="EL227" s="478">
        <f t="shared" si="254"/>
        <v>44.714628400595529</v>
      </c>
      <c r="EM227" s="478">
        <f t="shared" si="254"/>
        <v>43.527787413129161</v>
      </c>
      <c r="EN227" s="478">
        <f t="shared" si="255"/>
        <v>42.36281130994476</v>
      </c>
      <c r="EO227" s="478">
        <f t="shared" si="255"/>
        <v>41.219487084961202</v>
      </c>
      <c r="EP227" s="478">
        <f t="shared" si="255"/>
        <v>40.097601732097566</v>
      </c>
      <c r="EQ227" s="478">
        <f t="shared" si="255"/>
        <v>38.996942245272791</v>
      </c>
      <c r="ER227" s="478">
        <f t="shared" si="255"/>
        <v>37.917295618406037</v>
      </c>
      <c r="ES227" s="478">
        <f t="shared" si="255"/>
        <v>36.858448845416092</v>
      </c>
      <c r="ET227" s="478">
        <f t="shared" si="255"/>
        <v>35.820188920222186</v>
      </c>
      <c r="EU227" s="478">
        <f t="shared" si="255"/>
        <v>34.802302836743046</v>
      </c>
      <c r="EV227" s="478">
        <f t="shared" si="255"/>
        <v>33.804577588897871</v>
      </c>
      <c r="EW227" s="478">
        <f t="shared" si="255"/>
        <v>32.826800170605587</v>
      </c>
      <c r="EX227" s="478">
        <f t="shared" si="256"/>
        <v>31.868757575785175</v>
      </c>
      <c r="EY227" s="478">
        <f t="shared" si="256"/>
        <v>30.930236798355722</v>
      </c>
      <c r="EZ227" s="478">
        <f t="shared" si="256"/>
        <v>30.011024832236131</v>
      </c>
      <c r="FA227" s="478">
        <f t="shared" si="256"/>
        <v>29.110908671345516</v>
      </c>
      <c r="FB227" s="478">
        <f t="shared" si="256"/>
        <v>28.229675309602776</v>
      </c>
      <c r="FC227" s="478">
        <f t="shared" si="256"/>
        <v>27.367111740926955</v>
      </c>
      <c r="FD227" s="478">
        <f t="shared" si="256"/>
        <v>26.523004959236985</v>
      </c>
      <c r="FE227" s="478">
        <f t="shared" si="256"/>
        <v>25.697141958451979</v>
      </c>
      <c r="FF227" s="478">
        <f t="shared" si="256"/>
        <v>24.889309732490791</v>
      </c>
      <c r="FG227" s="478">
        <f t="shared" si="256"/>
        <v>24.099295275272592</v>
      </c>
      <c r="FH227" s="478">
        <f t="shared" si="257"/>
        <v>23.326885580716262</v>
      </c>
      <c r="FI227" s="478">
        <f t="shared" si="257"/>
        <v>22.571867642740806</v>
      </c>
      <c r="FJ227" s="478">
        <f t="shared" si="257"/>
        <v>21.834028455265329</v>
      </c>
      <c r="FK227" s="478">
        <f t="shared" si="257"/>
        <v>21.113155012208708</v>
      </c>
      <c r="FL227" s="478">
        <f t="shared" si="257"/>
        <v>20.409034307489986</v>
      </c>
      <c r="FM227" s="478">
        <f t="shared" si="257"/>
        <v>19.721453335028151</v>
      </c>
      <c r="FN227" s="478">
        <f t="shared" si="257"/>
        <v>19.050199088742271</v>
      </c>
      <c r="FO227" s="478">
        <f t="shared" si="257"/>
        <v>18.395058562551267</v>
      </c>
      <c r="FP227" s="478">
        <f t="shared" si="257"/>
        <v>17.755818750374125</v>
      </c>
      <c r="FQ227" s="478">
        <f t="shared" si="257"/>
        <v>17.132266646129931</v>
      </c>
      <c r="FR227" s="478">
        <f t="shared" si="258"/>
        <v>16.524189243737624</v>
      </c>
      <c r="FS227" s="478">
        <f t="shared" si="258"/>
        <v>15.931373537116229</v>
      </c>
      <c r="FT227" s="478">
        <f t="shared" si="258"/>
        <v>15.353606520184773</v>
      </c>
      <c r="FU227" s="478">
        <f t="shared" si="258"/>
        <v>14.790675186862131</v>
      </c>
      <c r="FV227" s="478">
        <f t="shared" si="258"/>
        <v>14.242366531067427</v>
      </c>
      <c r="FW227" s="478">
        <f t="shared" si="258"/>
        <v>13.70846754671966</v>
      </c>
      <c r="FX227" s="478">
        <f t="shared" si="258"/>
        <v>13.188765227737726</v>
      </c>
      <c r="FY227" s="478">
        <f t="shared" si="258"/>
        <v>12.683046568040734</v>
      </c>
      <c r="FZ227" s="478">
        <f t="shared" si="258"/>
        <v>12.19109856154761</v>
      </c>
      <c r="GA227" s="478">
        <f t="shared" si="258"/>
        <v>11.712708202177408</v>
      </c>
      <c r="GB227" s="478">
        <f t="shared" si="259"/>
        <v>11.247662483849126</v>
      </c>
      <c r="GC227" s="478">
        <f t="shared" si="259"/>
        <v>10.79574840048172</v>
      </c>
      <c r="GD227" s="478">
        <f t="shared" si="259"/>
        <v>10.356752945994193</v>
      </c>
      <c r="GE227" s="478">
        <f t="shared" si="259"/>
        <v>9.9304631143055886</v>
      </c>
      <c r="GF227" s="478">
        <f t="shared" si="259"/>
        <v>9.5166658993348765</v>
      </c>
      <c r="GG227" s="478">
        <f t="shared" si="259"/>
        <v>9.1151482950010525</v>
      </c>
      <c r="GH227" s="478">
        <f t="shared" si="259"/>
        <v>8.7256972952231528</v>
      </c>
      <c r="GI227" s="478">
        <f t="shared" si="259"/>
        <v>8.3480998939201339</v>
      </c>
      <c r="GJ227" s="478">
        <f t="shared" si="259"/>
        <v>7.9821430850109794</v>
      </c>
      <c r="GK227" s="478">
        <f t="shared" si="259"/>
        <v>7.6276138624147647</v>
      </c>
      <c r="GL227" s="478">
        <f t="shared" si="260"/>
        <v>7.2842992200504098</v>
      </c>
      <c r="GM227" s="478">
        <f t="shared" si="260"/>
        <v>6.9519861518369748</v>
      </c>
      <c r="GN227" s="478">
        <f t="shared" si="260"/>
        <v>6.6304616516934294</v>
      </c>
      <c r="GO227" s="478">
        <f t="shared" si="260"/>
        <v>6.3195127135387956</v>
      </c>
      <c r="GP227" s="478">
        <f t="shared" si="260"/>
        <v>6.0189263312920449</v>
      </c>
      <c r="GQ227" s="478">
        <f t="shared" si="260"/>
        <v>5.7284894988722037</v>
      </c>
      <c r="GR227" s="478">
        <f t="shared" si="260"/>
        <v>5.4479892101982275</v>
      </c>
      <c r="GS227" s="478">
        <f t="shared" si="260"/>
        <v>5.177212459189156</v>
      </c>
      <c r="GT227" s="478">
        <f t="shared" si="260"/>
        <v>4.9159462397639819</v>
      </c>
      <c r="GU227" s="478">
        <f t="shared" si="260"/>
        <v>4.6639775458417043</v>
      </c>
      <c r="GV227" s="478">
        <f t="shared" si="261"/>
        <v>4.4210933713413159</v>
      </c>
      <c r="GW227" s="478">
        <f t="shared" si="261"/>
        <v>4.187080710181827</v>
      </c>
      <c r="GX227" s="478">
        <f t="shared" si="261"/>
        <v>3.9617265562822168</v>
      </c>
      <c r="GY227" s="478">
        <f t="shared" si="261"/>
        <v>3.7448179035615334</v>
      </c>
      <c r="GZ227" s="478">
        <f t="shared" si="261"/>
        <v>3.536141745938703</v>
      </c>
      <c r="HA227" s="478">
        <f t="shared" si="261"/>
        <v>3.3354850773327831</v>
      </c>
      <c r="HB227" s="478">
        <f t="shared" si="261"/>
        <v>3.1426348916627549</v>
      </c>
      <c r="HC227" s="478">
        <f t="shared" si="261"/>
        <v>2.9573781828476111</v>
      </c>
      <c r="HD227" s="478">
        <f t="shared" si="261"/>
        <v>2.7795019448063716</v>
      </c>
      <c r="HE227" s="478">
        <f t="shared" si="261"/>
        <v>2.608793171458017</v>
      </c>
      <c r="HF227" s="478">
        <f t="shared" si="262"/>
        <v>2.4450388567215553</v>
      </c>
      <c r="HG227" s="478">
        <f t="shared" si="262"/>
        <v>2.2880259945159613</v>
      </c>
      <c r="HH227" s="478">
        <f t="shared" si="262"/>
        <v>2.1375415787602901</v>
      </c>
      <c r="HI227" s="478">
        <f t="shared" si="262"/>
        <v>1.9933726033734909</v>
      </c>
      <c r="HJ227" s="478">
        <f t="shared" si="262"/>
        <v>1.8553060622745987</v>
      </c>
      <c r="HK227" s="478">
        <f t="shared" si="262"/>
        <v>1.7231289493825812</v>
      </c>
      <c r="HL227" s="479">
        <f t="shared" si="262"/>
        <v>1.5966282586164606</v>
      </c>
      <c r="HN227" s="477">
        <f t="shared" si="217"/>
        <v>141.84357312244617</v>
      </c>
      <c r="HO227" s="479">
        <f t="shared" si="218"/>
        <v>5.0962962962962957</v>
      </c>
    </row>
    <row r="228" spans="3:223" x14ac:dyDescent="0.3">
      <c r="C228" s="476">
        <f t="shared" si="216"/>
        <v>5.1555555555555559</v>
      </c>
      <c r="D228" s="477">
        <f t="shared" si="241"/>
        <v>0</v>
      </c>
      <c r="E228" s="478">
        <f t="shared" si="241"/>
        <v>0</v>
      </c>
      <c r="F228" s="478">
        <f t="shared" si="241"/>
        <v>0</v>
      </c>
      <c r="G228" s="478">
        <f t="shared" si="241"/>
        <v>0</v>
      </c>
      <c r="H228" s="478">
        <f t="shared" si="241"/>
        <v>0</v>
      </c>
      <c r="I228" s="478">
        <f t="shared" si="241"/>
        <v>0</v>
      </c>
      <c r="J228" s="478">
        <f t="shared" si="241"/>
        <v>0</v>
      </c>
      <c r="K228" s="478">
        <f t="shared" si="241"/>
        <v>0</v>
      </c>
      <c r="L228" s="478">
        <f t="shared" si="241"/>
        <v>0</v>
      </c>
      <c r="M228" s="478">
        <f t="shared" si="241"/>
        <v>0</v>
      </c>
      <c r="N228" s="478">
        <f t="shared" si="242"/>
        <v>0</v>
      </c>
      <c r="O228" s="478">
        <f t="shared" si="242"/>
        <v>0</v>
      </c>
      <c r="P228" s="478">
        <f t="shared" si="242"/>
        <v>0</v>
      </c>
      <c r="Q228" s="478">
        <f t="shared" si="242"/>
        <v>0</v>
      </c>
      <c r="R228" s="478">
        <f t="shared" si="242"/>
        <v>0</v>
      </c>
      <c r="S228" s="478">
        <f t="shared" si="242"/>
        <v>0</v>
      </c>
      <c r="T228" s="478">
        <f t="shared" si="242"/>
        <v>0</v>
      </c>
      <c r="U228" s="478">
        <f t="shared" si="242"/>
        <v>0</v>
      </c>
      <c r="V228" s="478">
        <f t="shared" si="242"/>
        <v>0</v>
      </c>
      <c r="W228" s="478">
        <f t="shared" si="242"/>
        <v>0</v>
      </c>
      <c r="X228" s="478">
        <f t="shared" si="243"/>
        <v>0</v>
      </c>
      <c r="Y228" s="478">
        <f t="shared" si="243"/>
        <v>0</v>
      </c>
      <c r="Z228" s="478">
        <f t="shared" si="243"/>
        <v>0</v>
      </c>
      <c r="AA228" s="478">
        <f t="shared" si="243"/>
        <v>0</v>
      </c>
      <c r="AB228" s="478">
        <f t="shared" si="243"/>
        <v>0</v>
      </c>
      <c r="AC228" s="478">
        <f t="shared" si="243"/>
        <v>0</v>
      </c>
      <c r="AD228" s="478">
        <f t="shared" si="243"/>
        <v>0</v>
      </c>
      <c r="AE228" s="478">
        <f t="shared" si="243"/>
        <v>0</v>
      </c>
      <c r="AF228" s="478">
        <f t="shared" si="243"/>
        <v>0</v>
      </c>
      <c r="AG228" s="478">
        <f t="shared" si="243"/>
        <v>0</v>
      </c>
      <c r="AH228" s="478">
        <f t="shared" si="244"/>
        <v>0</v>
      </c>
      <c r="AI228" s="478">
        <f t="shared" si="244"/>
        <v>0</v>
      </c>
      <c r="AJ228" s="478">
        <f t="shared" si="244"/>
        <v>0</v>
      </c>
      <c r="AK228" s="478">
        <f t="shared" si="244"/>
        <v>0</v>
      </c>
      <c r="AL228" s="478">
        <f t="shared" si="244"/>
        <v>0</v>
      </c>
      <c r="AM228" s="478">
        <f t="shared" si="244"/>
        <v>0</v>
      </c>
      <c r="AN228" s="478">
        <f t="shared" si="244"/>
        <v>0</v>
      </c>
      <c r="AO228" s="478">
        <f t="shared" si="244"/>
        <v>0</v>
      </c>
      <c r="AP228" s="478">
        <f t="shared" si="244"/>
        <v>0</v>
      </c>
      <c r="AQ228" s="478">
        <f t="shared" si="244"/>
        <v>0</v>
      </c>
      <c r="AR228" s="478">
        <f t="shared" si="245"/>
        <v>0</v>
      </c>
      <c r="AS228" s="478">
        <f t="shared" si="245"/>
        <v>0</v>
      </c>
      <c r="AT228" s="478">
        <f t="shared" si="245"/>
        <v>0</v>
      </c>
      <c r="AU228" s="478">
        <f t="shared" si="245"/>
        <v>0</v>
      </c>
      <c r="AV228" s="478">
        <f t="shared" si="245"/>
        <v>0</v>
      </c>
      <c r="AW228" s="478">
        <f t="shared" si="245"/>
        <v>0</v>
      </c>
      <c r="AX228" s="478">
        <f t="shared" si="245"/>
        <v>0</v>
      </c>
      <c r="AY228" s="478">
        <f t="shared" si="245"/>
        <v>0</v>
      </c>
      <c r="AZ228" s="478">
        <f t="shared" si="245"/>
        <v>0</v>
      </c>
      <c r="BA228" s="478">
        <f t="shared" si="245"/>
        <v>0</v>
      </c>
      <c r="BB228" s="478">
        <f t="shared" si="246"/>
        <v>0</v>
      </c>
      <c r="BC228" s="478">
        <f t="shared" si="246"/>
        <v>0</v>
      </c>
      <c r="BD228" s="478">
        <f t="shared" si="246"/>
        <v>0</v>
      </c>
      <c r="BE228" s="478">
        <f t="shared" si="246"/>
        <v>0</v>
      </c>
      <c r="BF228" s="478">
        <f t="shared" si="246"/>
        <v>0</v>
      </c>
      <c r="BG228" s="478">
        <f t="shared" si="246"/>
        <v>0</v>
      </c>
      <c r="BH228" s="478">
        <f t="shared" si="246"/>
        <v>0</v>
      </c>
      <c r="BI228" s="478">
        <f t="shared" si="246"/>
        <v>0</v>
      </c>
      <c r="BJ228" s="478">
        <f t="shared" si="246"/>
        <v>0</v>
      </c>
      <c r="BK228" s="478">
        <f t="shared" si="246"/>
        <v>0</v>
      </c>
      <c r="BL228" s="478">
        <f t="shared" si="247"/>
        <v>0</v>
      </c>
      <c r="BM228" s="478">
        <f t="shared" si="247"/>
        <v>0</v>
      </c>
      <c r="BN228" s="478">
        <f t="shared" si="247"/>
        <v>0</v>
      </c>
      <c r="BO228" s="478">
        <f t="shared" si="247"/>
        <v>0</v>
      </c>
      <c r="BP228" s="478">
        <f t="shared" si="247"/>
        <v>0</v>
      </c>
      <c r="BQ228" s="478">
        <f t="shared" si="247"/>
        <v>0</v>
      </c>
      <c r="BR228" s="478">
        <f t="shared" si="247"/>
        <v>0</v>
      </c>
      <c r="BS228" s="478">
        <f t="shared" si="247"/>
        <v>0</v>
      </c>
      <c r="BT228" s="478">
        <f t="shared" si="247"/>
        <v>0</v>
      </c>
      <c r="BU228" s="478">
        <f t="shared" si="247"/>
        <v>0</v>
      </c>
      <c r="BV228" s="478">
        <f t="shared" si="248"/>
        <v>0</v>
      </c>
      <c r="BW228" s="478">
        <f t="shared" si="248"/>
        <v>0</v>
      </c>
      <c r="BX228" s="478">
        <f t="shared" si="248"/>
        <v>0</v>
      </c>
      <c r="BY228" s="478">
        <f t="shared" si="248"/>
        <v>0</v>
      </c>
      <c r="BZ228" s="478">
        <f t="shared" si="248"/>
        <v>0</v>
      </c>
      <c r="CA228" s="478">
        <f t="shared" si="248"/>
        <v>0</v>
      </c>
      <c r="CB228" s="478">
        <f t="shared" si="248"/>
        <v>0</v>
      </c>
      <c r="CC228" s="478">
        <f t="shared" si="248"/>
        <v>0</v>
      </c>
      <c r="CD228" s="478">
        <f t="shared" si="248"/>
        <v>0</v>
      </c>
      <c r="CE228" s="478">
        <f t="shared" si="248"/>
        <v>0</v>
      </c>
      <c r="CF228" s="478">
        <f t="shared" si="249"/>
        <v>0</v>
      </c>
      <c r="CG228" s="478">
        <f t="shared" si="249"/>
        <v>0</v>
      </c>
      <c r="CH228" s="478">
        <f t="shared" si="249"/>
        <v>0</v>
      </c>
      <c r="CI228" s="478">
        <f t="shared" si="249"/>
        <v>0</v>
      </c>
      <c r="CJ228" s="478">
        <f t="shared" si="249"/>
        <v>0</v>
      </c>
      <c r="CK228" s="478">
        <f t="shared" si="249"/>
        <v>0</v>
      </c>
      <c r="CL228" s="478">
        <f t="shared" si="249"/>
        <v>0</v>
      </c>
      <c r="CM228" s="478">
        <f t="shared" si="249"/>
        <v>143.90980548433521</v>
      </c>
      <c r="CN228" s="478">
        <f t="shared" si="249"/>
        <v>141.28857030386237</v>
      </c>
      <c r="CO228" s="478">
        <f t="shared" si="249"/>
        <v>138.69993528904831</v>
      </c>
      <c r="CP228" s="478">
        <f t="shared" si="250"/>
        <v>136.14369193592216</v>
      </c>
      <c r="CQ228" s="478">
        <f t="shared" si="250"/>
        <v>133.61963174051283</v>
      </c>
      <c r="CR228" s="478">
        <f t="shared" si="250"/>
        <v>131.12754619884942</v>
      </c>
      <c r="CS228" s="478">
        <f t="shared" si="250"/>
        <v>128.66722680696088</v>
      </c>
      <c r="CT228" s="478">
        <f t="shared" si="250"/>
        <v>126.23846506087648</v>
      </c>
      <c r="CU228" s="478">
        <f t="shared" si="250"/>
        <v>123.84105245662512</v>
      </c>
      <c r="CV228" s="478">
        <f t="shared" si="250"/>
        <v>121.47478049023574</v>
      </c>
      <c r="CW228" s="478">
        <f t="shared" si="250"/>
        <v>119.13944065773747</v>
      </c>
      <c r="CX228" s="478">
        <f t="shared" si="250"/>
        <v>116.83482445515928</v>
      </c>
      <c r="CY228" s="478">
        <f t="shared" si="250"/>
        <v>114.5607233785303</v>
      </c>
      <c r="CZ228" s="478">
        <f t="shared" si="251"/>
        <v>112.31692892387949</v>
      </c>
      <c r="DA228" s="478">
        <f t="shared" si="251"/>
        <v>110.10323258723592</v>
      </c>
      <c r="DB228" s="478">
        <f t="shared" si="251"/>
        <v>107.91942586462862</v>
      </c>
      <c r="DC228" s="478">
        <f t="shared" si="251"/>
        <v>105.76530025208658</v>
      </c>
      <c r="DD228" s="478">
        <f t="shared" si="251"/>
        <v>103.64064724563895</v>
      </c>
      <c r="DE228" s="478">
        <f t="shared" si="251"/>
        <v>101.54525834131468</v>
      </c>
      <c r="DF228" s="478">
        <f t="shared" si="251"/>
        <v>99.478925035142709</v>
      </c>
      <c r="DG228" s="478">
        <f t="shared" si="251"/>
        <v>97.441438823152239</v>
      </c>
      <c r="DH228" s="478">
        <f t="shared" si="251"/>
        <v>95.432591201372162</v>
      </c>
      <c r="DI228" s="478">
        <f t="shared" si="251"/>
        <v>93.452173665831722</v>
      </c>
      <c r="DJ228" s="478">
        <f t="shared" si="252"/>
        <v>91.499977712559783</v>
      </c>
      <c r="DK228" s="478">
        <f t="shared" si="252"/>
        <v>89.575794837585278</v>
      </c>
      <c r="DL228" s="478">
        <f t="shared" si="252"/>
        <v>87.679416536937538</v>
      </c>
      <c r="DM228" s="478">
        <f t="shared" si="252"/>
        <v>85.810634306645397</v>
      </c>
      <c r="DN228" s="478">
        <f t="shared" si="252"/>
        <v>83.969239642737818</v>
      </c>
      <c r="DO228" s="478">
        <f t="shared" si="252"/>
        <v>82.155024041244175</v>
      </c>
      <c r="DP228" s="478">
        <f t="shared" si="252"/>
        <v>80.367778998192989</v>
      </c>
      <c r="DQ228" s="478">
        <f t="shared" si="252"/>
        <v>78.607296009613833</v>
      </c>
      <c r="DR228" s="478">
        <f t="shared" si="252"/>
        <v>76.873366571535328</v>
      </c>
      <c r="DS228" s="478">
        <f t="shared" si="252"/>
        <v>75.165782179986692</v>
      </c>
      <c r="DT228" s="478">
        <f t="shared" si="253"/>
        <v>73.484334330997115</v>
      </c>
      <c r="DU228" s="478">
        <f t="shared" si="253"/>
        <v>71.828814520595174</v>
      </c>
      <c r="DV228" s="478">
        <f t="shared" si="253"/>
        <v>70.199014244810286</v>
      </c>
      <c r="DW228" s="478">
        <f t="shared" si="253"/>
        <v>68.594724999671399</v>
      </c>
      <c r="DX228" s="478">
        <f t="shared" si="253"/>
        <v>67.015738281207476</v>
      </c>
      <c r="DY228" s="478">
        <f t="shared" si="253"/>
        <v>65.461845585447605</v>
      </c>
      <c r="DZ228" s="478">
        <f t="shared" si="253"/>
        <v>63.932838408420743</v>
      </c>
      <c r="EA228" s="478">
        <f t="shared" si="253"/>
        <v>62.428508246156191</v>
      </c>
      <c r="EB228" s="478">
        <f t="shared" si="253"/>
        <v>60.948646594682643</v>
      </c>
      <c r="EC228" s="478">
        <f t="shared" si="253"/>
        <v>59.493044950029329</v>
      </c>
      <c r="ED228" s="478">
        <f t="shared" si="254"/>
        <v>58.061494808225348</v>
      </c>
      <c r="EE228" s="478">
        <f t="shared" si="254"/>
        <v>56.653787665299497</v>
      </c>
      <c r="EF228" s="478">
        <f t="shared" si="254"/>
        <v>55.269715017280902</v>
      </c>
      <c r="EG228" s="478">
        <f t="shared" si="254"/>
        <v>53.909068360198624</v>
      </c>
      <c r="EH228" s="478">
        <f t="shared" si="254"/>
        <v>52.571639190081726</v>
      </c>
      <c r="EI228" s="478">
        <f t="shared" si="254"/>
        <v>51.257219002959296</v>
      </c>
      <c r="EJ228" s="478">
        <f t="shared" si="254"/>
        <v>49.965599294860155</v>
      </c>
      <c r="EK228" s="478">
        <f t="shared" si="254"/>
        <v>48.696571561813549</v>
      </c>
      <c r="EL228" s="478">
        <f t="shared" si="254"/>
        <v>47.449927299848412</v>
      </c>
      <c r="EM228" s="478">
        <f t="shared" si="254"/>
        <v>46.225458004993797</v>
      </c>
      <c r="EN228" s="478">
        <f t="shared" si="255"/>
        <v>45.022955173278802</v>
      </c>
      <c r="EO228" s="478">
        <f t="shared" si="255"/>
        <v>43.842210300732319</v>
      </c>
      <c r="EP228" s="478">
        <f t="shared" si="255"/>
        <v>42.683014883383471</v>
      </c>
      <c r="EQ228" s="478">
        <f t="shared" si="255"/>
        <v>41.545160417261272</v>
      </c>
      <c r="ER228" s="478">
        <f t="shared" si="255"/>
        <v>40.428438398394839</v>
      </c>
      <c r="ES228" s="478">
        <f t="shared" si="255"/>
        <v>39.332640322813063</v>
      </c>
      <c r="ET228" s="478">
        <f t="shared" si="255"/>
        <v>38.257557686545162</v>
      </c>
      <c r="EU228" s="478">
        <f t="shared" si="255"/>
        <v>37.202981985619935</v>
      </c>
      <c r="EV228" s="478">
        <f t="shared" si="255"/>
        <v>36.1687047160666</v>
      </c>
      <c r="EW228" s="478">
        <f t="shared" si="255"/>
        <v>35.154517373914096</v>
      </c>
      <c r="EX228" s="478">
        <f t="shared" si="256"/>
        <v>34.16021145519148</v>
      </c>
      <c r="EY228" s="478">
        <f t="shared" si="256"/>
        <v>33.185578455927853</v>
      </c>
      <c r="EZ228" s="478">
        <f t="shared" si="256"/>
        <v>32.230409872152137</v>
      </c>
      <c r="FA228" s="478">
        <f t="shared" si="256"/>
        <v>31.294497199893488</v>
      </c>
      <c r="FB228" s="478">
        <f t="shared" si="256"/>
        <v>30.377631935180851</v>
      </c>
      <c r="FC228" s="478">
        <f t="shared" si="256"/>
        <v>29.479605574043315</v>
      </c>
      <c r="FD228" s="478">
        <f t="shared" si="256"/>
        <v>28.600209612509801</v>
      </c>
      <c r="FE228" s="478">
        <f t="shared" si="256"/>
        <v>27.739235546609493</v>
      </c>
      <c r="FF228" s="478">
        <f t="shared" si="256"/>
        <v>26.896474872371289</v>
      </c>
      <c r="FG228" s="478">
        <f t="shared" si="256"/>
        <v>26.07171908582438</v>
      </c>
      <c r="FH228" s="478">
        <f t="shared" si="257"/>
        <v>25.26475968299766</v>
      </c>
      <c r="FI228" s="478">
        <f t="shared" si="257"/>
        <v>24.475388159920179</v>
      </c>
      <c r="FJ228" s="478">
        <f t="shared" si="257"/>
        <v>23.703396012621088</v>
      </c>
      <c r="FK228" s="478">
        <f t="shared" si="257"/>
        <v>22.948574737129306</v>
      </c>
      <c r="FL228" s="478">
        <f t="shared" si="257"/>
        <v>22.210715829473866</v>
      </c>
      <c r="FM228" s="478">
        <f t="shared" si="257"/>
        <v>21.489610785683858</v>
      </c>
      <c r="FN228" s="478">
        <f t="shared" si="257"/>
        <v>20.785051101788337</v>
      </c>
      <c r="FO228" s="478">
        <f t="shared" si="257"/>
        <v>20.096828273816268</v>
      </c>
      <c r="FP228" s="478">
        <f t="shared" si="257"/>
        <v>19.424733797796684</v>
      </c>
      <c r="FQ228" s="478">
        <f t="shared" si="257"/>
        <v>18.768559169758657</v>
      </c>
      <c r="FR228" s="478">
        <f t="shared" si="258"/>
        <v>18.128095885731227</v>
      </c>
      <c r="FS228" s="478">
        <f t="shared" si="258"/>
        <v>17.503135441743439</v>
      </c>
      <c r="FT228" s="478">
        <f t="shared" si="258"/>
        <v>16.893469333824303</v>
      </c>
      <c r="FU228" s="478">
        <f t="shared" si="258"/>
        <v>16.298889058002771</v>
      </c>
      <c r="FV228" s="478">
        <f t="shared" si="258"/>
        <v>15.719186110308025</v>
      </c>
      <c r="FW228" s="478">
        <f t="shared" si="258"/>
        <v>15.154151986769037</v>
      </c>
      <c r="FX228" s="478">
        <f t="shared" si="258"/>
        <v>14.603578183414776</v>
      </c>
      <c r="FY228" s="478">
        <f t="shared" si="258"/>
        <v>14.067256196274382</v>
      </c>
      <c r="FZ228" s="478">
        <f t="shared" si="258"/>
        <v>13.544977521376813</v>
      </c>
      <c r="GA228" s="478">
        <f t="shared" si="258"/>
        <v>13.036533654751166</v>
      </c>
      <c r="GB228" s="478">
        <f t="shared" si="259"/>
        <v>12.541716092426441</v>
      </c>
      <c r="GC228" s="478">
        <f t="shared" si="259"/>
        <v>12.060316330431654</v>
      </c>
      <c r="GD228" s="478">
        <f t="shared" si="259"/>
        <v>11.592125864795852</v>
      </c>
      <c r="GE228" s="478">
        <f t="shared" si="259"/>
        <v>11.136936191548109</v>
      </c>
      <c r="GF228" s="478">
        <f t="shared" si="259"/>
        <v>10.694538806717398</v>
      </c>
      <c r="GG228" s="478">
        <f t="shared" si="259"/>
        <v>10.264725206332773</v>
      </c>
      <c r="GH228" s="478">
        <f t="shared" si="259"/>
        <v>9.8472868864233014</v>
      </c>
      <c r="GI228" s="478">
        <f t="shared" si="259"/>
        <v>9.4420153430179834</v>
      </c>
      <c r="GJ228" s="478">
        <f t="shared" si="259"/>
        <v>9.0487020721458347</v>
      </c>
      <c r="GK228" s="478">
        <f t="shared" si="259"/>
        <v>8.6671385698359451</v>
      </c>
      <c r="GL228" s="478">
        <f t="shared" si="260"/>
        <v>8.2971163321172927</v>
      </c>
      <c r="GM228" s="478">
        <f t="shared" si="260"/>
        <v>7.9384268550189585</v>
      </c>
      <c r="GN228" s="478">
        <f t="shared" si="260"/>
        <v>7.5908616345699391</v>
      </c>
      <c r="GO228" s="478">
        <f t="shared" si="260"/>
        <v>7.2542121667993165</v>
      </c>
      <c r="GP228" s="478">
        <f t="shared" si="260"/>
        <v>6.9282699477360783</v>
      </c>
      <c r="GQ228" s="478">
        <f t="shared" si="260"/>
        <v>6.6128264734092816</v>
      </c>
      <c r="GR228" s="478">
        <f t="shared" si="260"/>
        <v>6.3076732398479409</v>
      </c>
      <c r="GS228" s="478">
        <f t="shared" si="260"/>
        <v>6.0126017430810981</v>
      </c>
      <c r="GT228" s="478">
        <f t="shared" si="260"/>
        <v>5.7274034791378048</v>
      </c>
      <c r="GU228" s="478">
        <f t="shared" si="260"/>
        <v>5.4518699440470764</v>
      </c>
      <c r="GV228" s="478">
        <f t="shared" si="261"/>
        <v>5.1857926338379503</v>
      </c>
      <c r="GW228" s="478">
        <f t="shared" si="261"/>
        <v>4.9289630445394748</v>
      </c>
      <c r="GX228" s="478">
        <f t="shared" si="261"/>
        <v>4.6811726721806526</v>
      </c>
      <c r="GY228" s="478">
        <f t="shared" si="261"/>
        <v>4.4422130127905683</v>
      </c>
      <c r="GZ228" s="478">
        <f t="shared" si="261"/>
        <v>4.2118755623981947</v>
      </c>
      <c r="HA228" s="478">
        <f t="shared" si="261"/>
        <v>3.9899518170326038</v>
      </c>
      <c r="HB228" s="478">
        <f t="shared" si="261"/>
        <v>3.77623327272283</v>
      </c>
      <c r="HC228" s="478">
        <f t="shared" si="261"/>
        <v>3.5705114254978891</v>
      </c>
      <c r="HD228" s="478">
        <f t="shared" si="261"/>
        <v>3.3725777713868386</v>
      </c>
      <c r="HE228" s="478">
        <f t="shared" si="261"/>
        <v>3.1822238064186896</v>
      </c>
      <c r="HF228" s="478">
        <f t="shared" si="262"/>
        <v>2.9992410266224949</v>
      </c>
      <c r="HG228" s="478">
        <f t="shared" si="262"/>
        <v>2.82342092802726</v>
      </c>
      <c r="HH228" s="478">
        <f t="shared" si="262"/>
        <v>2.6545550066620631</v>
      </c>
      <c r="HI228" s="478">
        <f t="shared" si="262"/>
        <v>2.4924347585558912</v>
      </c>
      <c r="HJ228" s="478">
        <f t="shared" si="262"/>
        <v>2.336851679737832</v>
      </c>
      <c r="HK228" s="478">
        <f t="shared" si="262"/>
        <v>2.1875972662368679</v>
      </c>
      <c r="HL228" s="479">
        <f t="shared" si="262"/>
        <v>2.0444630140820603</v>
      </c>
      <c r="HN228" s="477">
        <f t="shared" si="217"/>
        <v>143.90980548433521</v>
      </c>
      <c r="HO228" s="479">
        <f t="shared" si="218"/>
        <v>5.1555555555555559</v>
      </c>
    </row>
    <row r="229" spans="3:223" x14ac:dyDescent="0.3">
      <c r="C229" s="476">
        <f t="shared" si="216"/>
        <v>5.2148148148148152</v>
      </c>
      <c r="D229" s="477">
        <f t="shared" si="241"/>
        <v>0</v>
      </c>
      <c r="E229" s="478">
        <f t="shared" si="241"/>
        <v>0</v>
      </c>
      <c r="F229" s="478">
        <f t="shared" si="241"/>
        <v>0</v>
      </c>
      <c r="G229" s="478">
        <f t="shared" si="241"/>
        <v>0</v>
      </c>
      <c r="H229" s="478">
        <f t="shared" si="241"/>
        <v>0</v>
      </c>
      <c r="I229" s="478">
        <f t="shared" si="241"/>
        <v>0</v>
      </c>
      <c r="J229" s="478">
        <f t="shared" si="241"/>
        <v>0</v>
      </c>
      <c r="K229" s="478">
        <f t="shared" si="241"/>
        <v>0</v>
      </c>
      <c r="L229" s="478">
        <f t="shared" si="241"/>
        <v>0</v>
      </c>
      <c r="M229" s="478">
        <f t="shared" si="241"/>
        <v>0</v>
      </c>
      <c r="N229" s="478">
        <f t="shared" si="242"/>
        <v>0</v>
      </c>
      <c r="O229" s="478">
        <f t="shared" si="242"/>
        <v>0</v>
      </c>
      <c r="P229" s="478">
        <f t="shared" si="242"/>
        <v>0</v>
      </c>
      <c r="Q229" s="478">
        <f t="shared" si="242"/>
        <v>0</v>
      </c>
      <c r="R229" s="478">
        <f t="shared" si="242"/>
        <v>0</v>
      </c>
      <c r="S229" s="478">
        <f t="shared" si="242"/>
        <v>0</v>
      </c>
      <c r="T229" s="478">
        <f t="shared" si="242"/>
        <v>0</v>
      </c>
      <c r="U229" s="478">
        <f t="shared" si="242"/>
        <v>0</v>
      </c>
      <c r="V229" s="478">
        <f t="shared" si="242"/>
        <v>0</v>
      </c>
      <c r="W229" s="478">
        <f t="shared" si="242"/>
        <v>0</v>
      </c>
      <c r="X229" s="478">
        <f t="shared" si="243"/>
        <v>0</v>
      </c>
      <c r="Y229" s="478">
        <f t="shared" si="243"/>
        <v>0</v>
      </c>
      <c r="Z229" s="478">
        <f t="shared" si="243"/>
        <v>0</v>
      </c>
      <c r="AA229" s="478">
        <f t="shared" si="243"/>
        <v>0</v>
      </c>
      <c r="AB229" s="478">
        <f t="shared" si="243"/>
        <v>0</v>
      </c>
      <c r="AC229" s="478">
        <f t="shared" si="243"/>
        <v>0</v>
      </c>
      <c r="AD229" s="478">
        <f t="shared" si="243"/>
        <v>0</v>
      </c>
      <c r="AE229" s="478">
        <f t="shared" si="243"/>
        <v>0</v>
      </c>
      <c r="AF229" s="478">
        <f t="shared" si="243"/>
        <v>0</v>
      </c>
      <c r="AG229" s="478">
        <f t="shared" si="243"/>
        <v>0</v>
      </c>
      <c r="AH229" s="478">
        <f t="shared" si="244"/>
        <v>0</v>
      </c>
      <c r="AI229" s="478">
        <f t="shared" si="244"/>
        <v>0</v>
      </c>
      <c r="AJ229" s="478">
        <f t="shared" si="244"/>
        <v>0</v>
      </c>
      <c r="AK229" s="478">
        <f t="shared" si="244"/>
        <v>0</v>
      </c>
      <c r="AL229" s="478">
        <f t="shared" si="244"/>
        <v>0</v>
      </c>
      <c r="AM229" s="478">
        <f t="shared" si="244"/>
        <v>0</v>
      </c>
      <c r="AN229" s="478">
        <f t="shared" si="244"/>
        <v>0</v>
      </c>
      <c r="AO229" s="478">
        <f t="shared" si="244"/>
        <v>0</v>
      </c>
      <c r="AP229" s="478">
        <f t="shared" si="244"/>
        <v>0</v>
      </c>
      <c r="AQ229" s="478">
        <f t="shared" si="244"/>
        <v>0</v>
      </c>
      <c r="AR229" s="478">
        <f t="shared" si="245"/>
        <v>0</v>
      </c>
      <c r="AS229" s="478">
        <f t="shared" si="245"/>
        <v>0</v>
      </c>
      <c r="AT229" s="478">
        <f t="shared" si="245"/>
        <v>0</v>
      </c>
      <c r="AU229" s="478">
        <f t="shared" si="245"/>
        <v>0</v>
      </c>
      <c r="AV229" s="478">
        <f t="shared" si="245"/>
        <v>0</v>
      </c>
      <c r="AW229" s="478">
        <f t="shared" si="245"/>
        <v>0</v>
      </c>
      <c r="AX229" s="478">
        <f t="shared" si="245"/>
        <v>0</v>
      </c>
      <c r="AY229" s="478">
        <f t="shared" si="245"/>
        <v>0</v>
      </c>
      <c r="AZ229" s="478">
        <f t="shared" si="245"/>
        <v>0</v>
      </c>
      <c r="BA229" s="478">
        <f t="shared" si="245"/>
        <v>0</v>
      </c>
      <c r="BB229" s="478">
        <f t="shared" si="246"/>
        <v>0</v>
      </c>
      <c r="BC229" s="478">
        <f t="shared" si="246"/>
        <v>0</v>
      </c>
      <c r="BD229" s="478">
        <f t="shared" si="246"/>
        <v>0</v>
      </c>
      <c r="BE229" s="478">
        <f t="shared" si="246"/>
        <v>0</v>
      </c>
      <c r="BF229" s="478">
        <f t="shared" si="246"/>
        <v>0</v>
      </c>
      <c r="BG229" s="478">
        <f t="shared" si="246"/>
        <v>0</v>
      </c>
      <c r="BH229" s="478">
        <f t="shared" si="246"/>
        <v>0</v>
      </c>
      <c r="BI229" s="478">
        <f t="shared" si="246"/>
        <v>0</v>
      </c>
      <c r="BJ229" s="478">
        <f t="shared" si="246"/>
        <v>0</v>
      </c>
      <c r="BK229" s="478">
        <f t="shared" si="246"/>
        <v>0</v>
      </c>
      <c r="BL229" s="478">
        <f t="shared" si="247"/>
        <v>0</v>
      </c>
      <c r="BM229" s="478">
        <f t="shared" si="247"/>
        <v>0</v>
      </c>
      <c r="BN229" s="478">
        <f t="shared" si="247"/>
        <v>0</v>
      </c>
      <c r="BO229" s="478">
        <f t="shared" si="247"/>
        <v>0</v>
      </c>
      <c r="BP229" s="478">
        <f t="shared" si="247"/>
        <v>0</v>
      </c>
      <c r="BQ229" s="478">
        <f t="shared" si="247"/>
        <v>0</v>
      </c>
      <c r="BR229" s="478">
        <f t="shared" si="247"/>
        <v>0</v>
      </c>
      <c r="BS229" s="478">
        <f t="shared" si="247"/>
        <v>0</v>
      </c>
      <c r="BT229" s="478">
        <f t="shared" si="247"/>
        <v>0</v>
      </c>
      <c r="BU229" s="478">
        <f t="shared" si="247"/>
        <v>0</v>
      </c>
      <c r="BV229" s="478">
        <f t="shared" si="248"/>
        <v>0</v>
      </c>
      <c r="BW229" s="478">
        <f t="shared" si="248"/>
        <v>0</v>
      </c>
      <c r="BX229" s="478">
        <f t="shared" si="248"/>
        <v>0</v>
      </c>
      <c r="BY229" s="478">
        <f t="shared" si="248"/>
        <v>0</v>
      </c>
      <c r="BZ229" s="478">
        <f t="shared" si="248"/>
        <v>0</v>
      </c>
      <c r="CA229" s="478">
        <f t="shared" si="248"/>
        <v>0</v>
      </c>
      <c r="CB229" s="478">
        <f t="shared" si="248"/>
        <v>0</v>
      </c>
      <c r="CC229" s="478">
        <f t="shared" si="248"/>
        <v>0</v>
      </c>
      <c r="CD229" s="478">
        <f t="shared" si="248"/>
        <v>0</v>
      </c>
      <c r="CE229" s="478">
        <f t="shared" si="248"/>
        <v>0</v>
      </c>
      <c r="CF229" s="478">
        <f t="shared" si="249"/>
        <v>0</v>
      </c>
      <c r="CG229" s="478">
        <f t="shared" si="249"/>
        <v>0</v>
      </c>
      <c r="CH229" s="478">
        <f t="shared" si="249"/>
        <v>0</v>
      </c>
      <c r="CI229" s="478">
        <f t="shared" si="249"/>
        <v>0</v>
      </c>
      <c r="CJ229" s="478">
        <f t="shared" si="249"/>
        <v>0</v>
      </c>
      <c r="CK229" s="478">
        <f t="shared" si="249"/>
        <v>0</v>
      </c>
      <c r="CL229" s="478">
        <f t="shared" si="249"/>
        <v>0</v>
      </c>
      <c r="CM229" s="478">
        <f t="shared" si="249"/>
        <v>0</v>
      </c>
      <c r="CN229" s="478">
        <f t="shared" si="249"/>
        <v>145.93530098427246</v>
      </c>
      <c r="CO229" s="478">
        <f t="shared" si="249"/>
        <v>143.30969890948143</v>
      </c>
      <c r="CP229" s="478">
        <f t="shared" si="250"/>
        <v>140.71636496973429</v>
      </c>
      <c r="CQ229" s="478">
        <f t="shared" si="250"/>
        <v>138.1550951631699</v>
      </c>
      <c r="CR229" s="478">
        <f t="shared" si="250"/>
        <v>135.62568548792746</v>
      </c>
      <c r="CS229" s="478">
        <f t="shared" si="250"/>
        <v>133.12793194214586</v>
      </c>
      <c r="CT229" s="478">
        <f t="shared" si="250"/>
        <v>130.6616305239645</v>
      </c>
      <c r="CU229" s="478">
        <f t="shared" si="250"/>
        <v>128.2265772315223</v>
      </c>
      <c r="CV229" s="478">
        <f t="shared" si="250"/>
        <v>125.82256806295824</v>
      </c>
      <c r="CW229" s="478">
        <f t="shared" si="250"/>
        <v>123.44939901641142</v>
      </c>
      <c r="CX229" s="478">
        <f t="shared" si="250"/>
        <v>121.10686609002092</v>
      </c>
      <c r="CY229" s="478">
        <f t="shared" si="250"/>
        <v>118.79476528192586</v>
      </c>
      <c r="CZ229" s="478">
        <f t="shared" si="251"/>
        <v>116.51289259026524</v>
      </c>
      <c r="DA229" s="478">
        <f t="shared" si="251"/>
        <v>114.26104401317814</v>
      </c>
      <c r="DB229" s="478">
        <f t="shared" si="251"/>
        <v>112.0390155488037</v>
      </c>
      <c r="DC229" s="478">
        <f t="shared" si="251"/>
        <v>109.84660319528089</v>
      </c>
      <c r="DD229" s="478">
        <f t="shared" si="251"/>
        <v>107.68360295074888</v>
      </c>
      <c r="DE229" s="478">
        <f t="shared" si="251"/>
        <v>105.54981081334668</v>
      </c>
      <c r="DF229" s="478">
        <f t="shared" si="251"/>
        <v>103.44502278121331</v>
      </c>
      <c r="DG229" s="478">
        <f t="shared" si="251"/>
        <v>101.36903485248787</v>
      </c>
      <c r="DH229" s="478">
        <f t="shared" si="251"/>
        <v>99.321643025309442</v>
      </c>
      <c r="DI229" s="478">
        <f t="shared" si="251"/>
        <v>97.302643297817227</v>
      </c>
      <c r="DJ229" s="478">
        <f t="shared" si="252"/>
        <v>95.311831668150162</v>
      </c>
      <c r="DK229" s="478">
        <f t="shared" si="252"/>
        <v>93.349004134447142</v>
      </c>
      <c r="DL229" s="478">
        <f t="shared" si="252"/>
        <v>91.41395669484757</v>
      </c>
      <c r="DM229" s="478">
        <f t="shared" si="252"/>
        <v>89.506485347490354</v>
      </c>
      <c r="DN229" s="478">
        <f t="shared" si="252"/>
        <v>87.626386090514472</v>
      </c>
      <c r="DO229" s="478">
        <f t="shared" si="252"/>
        <v>85.773454922059202</v>
      </c>
      <c r="DP229" s="478">
        <f t="shared" si="252"/>
        <v>83.947487840263364</v>
      </c>
      <c r="DQ229" s="478">
        <f t="shared" si="252"/>
        <v>82.148280843266321</v>
      </c>
      <c r="DR229" s="478">
        <f t="shared" si="252"/>
        <v>80.375629929206823</v>
      </c>
      <c r="DS229" s="478">
        <f t="shared" si="252"/>
        <v>78.629331096224163</v>
      </c>
      <c r="DT229" s="478">
        <f t="shared" si="253"/>
        <v>76.909180342457489</v>
      </c>
      <c r="DU229" s="478">
        <f t="shared" si="253"/>
        <v>75.214973666045509</v>
      </c>
      <c r="DV229" s="478">
        <f t="shared" si="253"/>
        <v>73.546507065127543</v>
      </c>
      <c r="DW229" s="478">
        <f t="shared" si="253"/>
        <v>71.903576537842667</v>
      </c>
      <c r="DX229" s="478">
        <f t="shared" si="253"/>
        <v>70.285978082329862</v>
      </c>
      <c r="DY229" s="478">
        <f t="shared" si="253"/>
        <v>68.693507696728233</v>
      </c>
      <c r="DZ229" s="478">
        <f t="shared" si="253"/>
        <v>67.1259613791768</v>
      </c>
      <c r="EA229" s="478">
        <f t="shared" si="253"/>
        <v>65.583135127814899</v>
      </c>
      <c r="EB229" s="478">
        <f t="shared" si="253"/>
        <v>64.064824940781236</v>
      </c>
      <c r="EC229" s="478">
        <f t="shared" si="253"/>
        <v>62.570826816215046</v>
      </c>
      <c r="ED229" s="478">
        <f t="shared" si="254"/>
        <v>61.100936752255507</v>
      </c>
      <c r="EE229" s="478">
        <f t="shared" si="254"/>
        <v>59.654950747041433</v>
      </c>
      <c r="EF229" s="478">
        <f t="shared" si="254"/>
        <v>58.232664798711966</v>
      </c>
      <c r="EG229" s="478">
        <f t="shared" si="254"/>
        <v>56.833874905406269</v>
      </c>
      <c r="EH229" s="478">
        <f t="shared" si="254"/>
        <v>55.458377065263392</v>
      </c>
      <c r="EI229" s="478">
        <f t="shared" si="254"/>
        <v>54.105967276422469</v>
      </c>
      <c r="EJ229" s="478">
        <f t="shared" si="254"/>
        <v>52.776441537022308</v>
      </c>
      <c r="EK229" s="478">
        <f t="shared" si="254"/>
        <v>51.469595845202257</v>
      </c>
      <c r="EL229" s="478">
        <f t="shared" si="254"/>
        <v>50.185226199101237</v>
      </c>
      <c r="EM229" s="478">
        <f t="shared" si="254"/>
        <v>48.923128596858405</v>
      </c>
      <c r="EN229" s="478">
        <f t="shared" si="255"/>
        <v>47.683099036612788</v>
      </c>
      <c r="EO229" s="478">
        <f t="shared" si="255"/>
        <v>46.464933516503379</v>
      </c>
      <c r="EP229" s="478">
        <f t="shared" si="255"/>
        <v>45.268428034669348</v>
      </c>
      <c r="EQ229" s="478">
        <f t="shared" si="255"/>
        <v>44.093378589249696</v>
      </c>
      <c r="ER229" s="478">
        <f t="shared" si="255"/>
        <v>42.939581178383612</v>
      </c>
      <c r="ES229" s="478">
        <f t="shared" si="255"/>
        <v>41.806831800209977</v>
      </c>
      <c r="ET229" s="478">
        <f t="shared" si="255"/>
        <v>40.69492645286811</v>
      </c>
      <c r="EU229" s="478">
        <f t="shared" si="255"/>
        <v>39.603661134496797</v>
      </c>
      <c r="EV229" s="478">
        <f t="shared" si="255"/>
        <v>38.5328318432353</v>
      </c>
      <c r="EW229" s="478">
        <f t="shared" si="255"/>
        <v>37.482234577222606</v>
      </c>
      <c r="EX229" s="478">
        <f t="shared" si="256"/>
        <v>36.451665334597756</v>
      </c>
      <c r="EY229" s="478">
        <f t="shared" si="256"/>
        <v>35.440920113499956</v>
      </c>
      <c r="EZ229" s="478">
        <f t="shared" si="256"/>
        <v>34.449794912068114</v>
      </c>
      <c r="FA229" s="478">
        <f t="shared" si="256"/>
        <v>33.478085728441428</v>
      </c>
      <c r="FB229" s="478">
        <f t="shared" si="256"/>
        <v>32.525588560758898</v>
      </c>
      <c r="FC229" s="478">
        <f t="shared" si="256"/>
        <v>31.592099407159619</v>
      </c>
      <c r="FD229" s="478">
        <f t="shared" si="256"/>
        <v>30.677414265782588</v>
      </c>
      <c r="FE229" s="478">
        <f t="shared" si="256"/>
        <v>29.781329134767006</v>
      </c>
      <c r="FF229" s="478">
        <f t="shared" si="256"/>
        <v>28.90364001225176</v>
      </c>
      <c r="FG229" s="478">
        <f t="shared" si="256"/>
        <v>28.044142896376112</v>
      </c>
      <c r="FH229" s="478">
        <f t="shared" si="257"/>
        <v>27.20263378527903</v>
      </c>
      <c r="FI229" s="478">
        <f t="shared" si="257"/>
        <v>26.378908677099524</v>
      </c>
      <c r="FJ229" s="478">
        <f t="shared" si="257"/>
        <v>25.572763569976846</v>
      </c>
      <c r="FK229" s="478">
        <f t="shared" si="257"/>
        <v>24.783994462049876</v>
      </c>
      <c r="FL229" s="478">
        <f t="shared" si="257"/>
        <v>24.012397351457746</v>
      </c>
      <c r="FM229" s="478">
        <f t="shared" si="257"/>
        <v>23.257768236339537</v>
      </c>
      <c r="FN229" s="478">
        <f t="shared" si="257"/>
        <v>22.519903114834374</v>
      </c>
      <c r="FO229" s="478">
        <f t="shared" si="257"/>
        <v>21.798597985081241</v>
      </c>
      <c r="FP229" s="478">
        <f t="shared" si="257"/>
        <v>21.093648845219185</v>
      </c>
      <c r="FQ229" s="478">
        <f t="shared" si="257"/>
        <v>20.404851693387382</v>
      </c>
      <c r="FR229" s="478">
        <f t="shared" si="258"/>
        <v>19.732002527724802</v>
      </c>
      <c r="FS229" s="478">
        <f t="shared" si="258"/>
        <v>19.074897346370591</v>
      </c>
      <c r="FT229" s="478">
        <f t="shared" si="258"/>
        <v>18.433332147463805</v>
      </c>
      <c r="FU229" s="478">
        <f t="shared" si="258"/>
        <v>17.807102929143412</v>
      </c>
      <c r="FV229" s="478">
        <f t="shared" si="258"/>
        <v>17.196005689548578</v>
      </c>
      <c r="FW229" s="478">
        <f t="shared" si="258"/>
        <v>16.599836426818399</v>
      </c>
      <c r="FX229" s="478">
        <f t="shared" si="258"/>
        <v>16.018391139091811</v>
      </c>
      <c r="FY229" s="478">
        <f t="shared" si="258"/>
        <v>15.451465824508016</v>
      </c>
      <c r="FZ229" s="478">
        <f t="shared" si="258"/>
        <v>14.898856481206002</v>
      </c>
      <c r="GA229" s="478">
        <f t="shared" si="258"/>
        <v>14.360359107324895</v>
      </c>
      <c r="GB229" s="478">
        <f t="shared" si="259"/>
        <v>13.835769701003741</v>
      </c>
      <c r="GC229" s="478">
        <f t="shared" si="259"/>
        <v>13.324884260381587</v>
      </c>
      <c r="GD229" s="478">
        <f t="shared" si="259"/>
        <v>12.827498783597497</v>
      </c>
      <c r="GE229" s="478">
        <f t="shared" si="259"/>
        <v>12.343409268790587</v>
      </c>
      <c r="GF229" s="478">
        <f t="shared" si="259"/>
        <v>11.872411714099892</v>
      </c>
      <c r="GG229" s="478">
        <f t="shared" si="259"/>
        <v>11.41430211766448</v>
      </c>
      <c r="GH229" s="478">
        <f t="shared" si="259"/>
        <v>10.968876477623436</v>
      </c>
      <c r="GI229" s="478">
        <f t="shared" si="259"/>
        <v>10.535930792115819</v>
      </c>
      <c r="GJ229" s="478">
        <f t="shared" si="259"/>
        <v>10.115261059280661</v>
      </c>
      <c r="GK229" s="478">
        <f t="shared" si="259"/>
        <v>9.7066632772571104</v>
      </c>
      <c r="GL229" s="478">
        <f t="shared" si="260"/>
        <v>9.3099334441841499</v>
      </c>
      <c r="GM229" s="478">
        <f t="shared" si="260"/>
        <v>8.9248675582009138</v>
      </c>
      <c r="GN229" s="478">
        <f t="shared" si="260"/>
        <v>8.5512616174464338</v>
      </c>
      <c r="GO229" s="478">
        <f t="shared" si="260"/>
        <v>8.1889116200598231</v>
      </c>
      <c r="GP229" s="478">
        <f t="shared" si="260"/>
        <v>7.8376135641800975</v>
      </c>
      <c r="GQ229" s="478">
        <f t="shared" si="260"/>
        <v>7.4971634479463596</v>
      </c>
      <c r="GR229" s="478">
        <f t="shared" si="260"/>
        <v>7.167357269497626</v>
      </c>
      <c r="GS229" s="478">
        <f t="shared" si="260"/>
        <v>6.847991026973026</v>
      </c>
      <c r="GT229" s="478">
        <f t="shared" si="260"/>
        <v>6.5388607185116134</v>
      </c>
      <c r="GU229" s="478">
        <f t="shared" si="260"/>
        <v>6.2397623422524342</v>
      </c>
      <c r="GV229" s="478">
        <f t="shared" si="261"/>
        <v>5.9504918963345705</v>
      </c>
      <c r="GW229" s="478">
        <f t="shared" si="261"/>
        <v>5.6708453788971012</v>
      </c>
      <c r="GX229" s="478">
        <f t="shared" si="261"/>
        <v>5.4006187880790737</v>
      </c>
      <c r="GY229" s="478">
        <f t="shared" si="261"/>
        <v>5.1396081220195962</v>
      </c>
      <c r="GZ229" s="478">
        <f t="shared" si="261"/>
        <v>4.8876093788576718</v>
      </c>
      <c r="HA229" s="478">
        <f t="shared" si="261"/>
        <v>4.6444185567324165</v>
      </c>
      <c r="HB229" s="478">
        <f t="shared" si="261"/>
        <v>4.4098316537828905</v>
      </c>
      <c r="HC229" s="478">
        <f t="shared" si="261"/>
        <v>4.1836446681481529</v>
      </c>
      <c r="HD229" s="478">
        <f t="shared" si="261"/>
        <v>3.9656535979672984</v>
      </c>
      <c r="HE229" s="478">
        <f t="shared" si="261"/>
        <v>3.7556544413793622</v>
      </c>
      <c r="HF229" s="478">
        <f t="shared" si="262"/>
        <v>3.5534431965234274</v>
      </c>
      <c r="HG229" s="478">
        <f t="shared" si="262"/>
        <v>3.3588158615385444</v>
      </c>
      <c r="HH229" s="478">
        <f t="shared" si="262"/>
        <v>3.171568434563822</v>
      </c>
      <c r="HI229" s="478">
        <f t="shared" si="262"/>
        <v>2.9914969137382919</v>
      </c>
      <c r="HJ229" s="478">
        <f t="shared" si="262"/>
        <v>2.818397297201058</v>
      </c>
      <c r="HK229" s="478">
        <f t="shared" si="262"/>
        <v>2.6520655830911477</v>
      </c>
      <c r="HL229" s="479">
        <f t="shared" si="262"/>
        <v>2.4922977695476529</v>
      </c>
      <c r="HN229" s="477">
        <f t="shared" si="217"/>
        <v>145.93530098427246</v>
      </c>
      <c r="HO229" s="479">
        <f t="shared" si="218"/>
        <v>5.2148148148148152</v>
      </c>
    </row>
    <row r="230" spans="3:223" x14ac:dyDescent="0.3">
      <c r="C230" s="476">
        <f t="shared" si="216"/>
        <v>5.2740740740740746</v>
      </c>
      <c r="D230" s="477">
        <f t="shared" si="241"/>
        <v>0</v>
      </c>
      <c r="E230" s="478">
        <f t="shared" si="241"/>
        <v>0</v>
      </c>
      <c r="F230" s="478">
        <f t="shared" si="241"/>
        <v>0</v>
      </c>
      <c r="G230" s="478">
        <f t="shared" si="241"/>
        <v>0</v>
      </c>
      <c r="H230" s="478">
        <f t="shared" si="241"/>
        <v>0</v>
      </c>
      <c r="I230" s="478">
        <f t="shared" si="241"/>
        <v>0</v>
      </c>
      <c r="J230" s="478">
        <f t="shared" si="241"/>
        <v>0</v>
      </c>
      <c r="K230" s="478">
        <f t="shared" si="241"/>
        <v>0</v>
      </c>
      <c r="L230" s="478">
        <f t="shared" si="241"/>
        <v>0</v>
      </c>
      <c r="M230" s="478">
        <f t="shared" si="241"/>
        <v>0</v>
      </c>
      <c r="N230" s="478">
        <f t="shared" si="242"/>
        <v>0</v>
      </c>
      <c r="O230" s="478">
        <f t="shared" si="242"/>
        <v>0</v>
      </c>
      <c r="P230" s="478">
        <f t="shared" si="242"/>
        <v>0</v>
      </c>
      <c r="Q230" s="478">
        <f t="shared" si="242"/>
        <v>0</v>
      </c>
      <c r="R230" s="478">
        <f t="shared" si="242"/>
        <v>0</v>
      </c>
      <c r="S230" s="478">
        <f t="shared" si="242"/>
        <v>0</v>
      </c>
      <c r="T230" s="478">
        <f t="shared" si="242"/>
        <v>0</v>
      </c>
      <c r="U230" s="478">
        <f t="shared" si="242"/>
        <v>0</v>
      </c>
      <c r="V230" s="478">
        <f t="shared" si="242"/>
        <v>0</v>
      </c>
      <c r="W230" s="478">
        <f t="shared" si="242"/>
        <v>0</v>
      </c>
      <c r="X230" s="478">
        <f t="shared" si="243"/>
        <v>0</v>
      </c>
      <c r="Y230" s="478">
        <f t="shared" si="243"/>
        <v>0</v>
      </c>
      <c r="Z230" s="478">
        <f t="shared" si="243"/>
        <v>0</v>
      </c>
      <c r="AA230" s="478">
        <f t="shared" si="243"/>
        <v>0</v>
      </c>
      <c r="AB230" s="478">
        <f t="shared" si="243"/>
        <v>0</v>
      </c>
      <c r="AC230" s="478">
        <f t="shared" si="243"/>
        <v>0</v>
      </c>
      <c r="AD230" s="478">
        <f t="shared" si="243"/>
        <v>0</v>
      </c>
      <c r="AE230" s="478">
        <f t="shared" si="243"/>
        <v>0</v>
      </c>
      <c r="AF230" s="478">
        <f t="shared" si="243"/>
        <v>0</v>
      </c>
      <c r="AG230" s="478">
        <f t="shared" si="243"/>
        <v>0</v>
      </c>
      <c r="AH230" s="478">
        <f t="shared" si="244"/>
        <v>0</v>
      </c>
      <c r="AI230" s="478">
        <f t="shared" si="244"/>
        <v>0</v>
      </c>
      <c r="AJ230" s="478">
        <f t="shared" si="244"/>
        <v>0</v>
      </c>
      <c r="AK230" s="478">
        <f t="shared" si="244"/>
        <v>0</v>
      </c>
      <c r="AL230" s="478">
        <f t="shared" si="244"/>
        <v>0</v>
      </c>
      <c r="AM230" s="478">
        <f t="shared" si="244"/>
        <v>0</v>
      </c>
      <c r="AN230" s="478">
        <f t="shared" si="244"/>
        <v>0</v>
      </c>
      <c r="AO230" s="478">
        <f t="shared" si="244"/>
        <v>0</v>
      </c>
      <c r="AP230" s="478">
        <f t="shared" si="244"/>
        <v>0</v>
      </c>
      <c r="AQ230" s="478">
        <f t="shared" si="244"/>
        <v>0</v>
      </c>
      <c r="AR230" s="478">
        <f t="shared" si="245"/>
        <v>0</v>
      </c>
      <c r="AS230" s="478">
        <f t="shared" si="245"/>
        <v>0</v>
      </c>
      <c r="AT230" s="478">
        <f t="shared" si="245"/>
        <v>0</v>
      </c>
      <c r="AU230" s="478">
        <f t="shared" si="245"/>
        <v>0</v>
      </c>
      <c r="AV230" s="478">
        <f t="shared" si="245"/>
        <v>0</v>
      </c>
      <c r="AW230" s="478">
        <f t="shared" si="245"/>
        <v>0</v>
      </c>
      <c r="AX230" s="478">
        <f t="shared" si="245"/>
        <v>0</v>
      </c>
      <c r="AY230" s="478">
        <f t="shared" si="245"/>
        <v>0</v>
      </c>
      <c r="AZ230" s="478">
        <f t="shared" si="245"/>
        <v>0</v>
      </c>
      <c r="BA230" s="478">
        <f t="shared" si="245"/>
        <v>0</v>
      </c>
      <c r="BB230" s="478">
        <f t="shared" si="246"/>
        <v>0</v>
      </c>
      <c r="BC230" s="478">
        <f t="shared" si="246"/>
        <v>0</v>
      </c>
      <c r="BD230" s="478">
        <f t="shared" si="246"/>
        <v>0</v>
      </c>
      <c r="BE230" s="478">
        <f t="shared" si="246"/>
        <v>0</v>
      </c>
      <c r="BF230" s="478">
        <f t="shared" si="246"/>
        <v>0</v>
      </c>
      <c r="BG230" s="478">
        <f t="shared" si="246"/>
        <v>0</v>
      </c>
      <c r="BH230" s="478">
        <f t="shared" si="246"/>
        <v>0</v>
      </c>
      <c r="BI230" s="478">
        <f t="shared" si="246"/>
        <v>0</v>
      </c>
      <c r="BJ230" s="478">
        <f t="shared" si="246"/>
        <v>0</v>
      </c>
      <c r="BK230" s="478">
        <f t="shared" si="246"/>
        <v>0</v>
      </c>
      <c r="BL230" s="478">
        <f t="shared" si="247"/>
        <v>0</v>
      </c>
      <c r="BM230" s="478">
        <f t="shared" si="247"/>
        <v>0</v>
      </c>
      <c r="BN230" s="478">
        <f t="shared" si="247"/>
        <v>0</v>
      </c>
      <c r="BO230" s="478">
        <f t="shared" si="247"/>
        <v>0</v>
      </c>
      <c r="BP230" s="478">
        <f t="shared" si="247"/>
        <v>0</v>
      </c>
      <c r="BQ230" s="478">
        <f t="shared" si="247"/>
        <v>0</v>
      </c>
      <c r="BR230" s="478">
        <f t="shared" si="247"/>
        <v>0</v>
      </c>
      <c r="BS230" s="478">
        <f t="shared" si="247"/>
        <v>0</v>
      </c>
      <c r="BT230" s="478">
        <f t="shared" si="247"/>
        <v>0</v>
      </c>
      <c r="BU230" s="478">
        <f t="shared" si="247"/>
        <v>0</v>
      </c>
      <c r="BV230" s="478">
        <f t="shared" si="248"/>
        <v>0</v>
      </c>
      <c r="BW230" s="478">
        <f t="shared" si="248"/>
        <v>0</v>
      </c>
      <c r="BX230" s="478">
        <f t="shared" si="248"/>
        <v>0</v>
      </c>
      <c r="BY230" s="478">
        <f t="shared" si="248"/>
        <v>0</v>
      </c>
      <c r="BZ230" s="478">
        <f t="shared" si="248"/>
        <v>0</v>
      </c>
      <c r="CA230" s="478">
        <f t="shared" si="248"/>
        <v>0</v>
      </c>
      <c r="CB230" s="478">
        <f t="shared" si="248"/>
        <v>0</v>
      </c>
      <c r="CC230" s="478">
        <f t="shared" si="248"/>
        <v>0</v>
      </c>
      <c r="CD230" s="478">
        <f t="shared" si="248"/>
        <v>0</v>
      </c>
      <c r="CE230" s="478">
        <f t="shared" si="248"/>
        <v>0</v>
      </c>
      <c r="CF230" s="478">
        <f t="shared" si="249"/>
        <v>0</v>
      </c>
      <c r="CG230" s="478">
        <f t="shared" si="249"/>
        <v>0</v>
      </c>
      <c r="CH230" s="478">
        <f t="shared" si="249"/>
        <v>0</v>
      </c>
      <c r="CI230" s="478">
        <f t="shared" si="249"/>
        <v>0</v>
      </c>
      <c r="CJ230" s="478">
        <f t="shared" si="249"/>
        <v>0</v>
      </c>
      <c r="CK230" s="478">
        <f t="shared" si="249"/>
        <v>0</v>
      </c>
      <c r="CL230" s="478">
        <f t="shared" si="249"/>
        <v>0</v>
      </c>
      <c r="CM230" s="478">
        <f t="shared" si="249"/>
        <v>0</v>
      </c>
      <c r="CN230" s="478">
        <f t="shared" si="249"/>
        <v>0</v>
      </c>
      <c r="CO230" s="478">
        <f t="shared" si="249"/>
        <v>147.9194625299146</v>
      </c>
      <c r="CP230" s="478">
        <f t="shared" si="250"/>
        <v>145.28903800354641</v>
      </c>
      <c r="CQ230" s="478">
        <f t="shared" si="250"/>
        <v>142.69055858582698</v>
      </c>
      <c r="CR230" s="478">
        <f t="shared" si="250"/>
        <v>140.12382477700544</v>
      </c>
      <c r="CS230" s="478">
        <f t="shared" si="250"/>
        <v>137.58863707733084</v>
      </c>
      <c r="CT230" s="478">
        <f t="shared" si="250"/>
        <v>135.08479598705253</v>
      </c>
      <c r="CU230" s="478">
        <f t="shared" si="250"/>
        <v>132.61210200641949</v>
      </c>
      <c r="CV230" s="478">
        <f t="shared" si="250"/>
        <v>130.17035563568072</v>
      </c>
      <c r="CW230" s="478">
        <f t="shared" si="250"/>
        <v>127.75935737508537</v>
      </c>
      <c r="CX230" s="478">
        <f t="shared" si="250"/>
        <v>125.37890772488255</v>
      </c>
      <c r="CY230" s="478">
        <f t="shared" si="250"/>
        <v>123.02880718532137</v>
      </c>
      <c r="CZ230" s="478">
        <f t="shared" si="251"/>
        <v>120.70885625665093</v>
      </c>
      <c r="DA230" s="478">
        <f t="shared" si="251"/>
        <v>118.41885543912035</v>
      </c>
      <c r="DB230" s="478">
        <f t="shared" si="251"/>
        <v>116.15860523297879</v>
      </c>
      <c r="DC230" s="478">
        <f t="shared" si="251"/>
        <v>113.92790613847521</v>
      </c>
      <c r="DD230" s="478">
        <f t="shared" si="251"/>
        <v>111.72655865585881</v>
      </c>
      <c r="DE230" s="478">
        <f t="shared" si="251"/>
        <v>109.55436328537874</v>
      </c>
      <c r="DF230" s="478">
        <f t="shared" si="251"/>
        <v>107.41112052728386</v>
      </c>
      <c r="DG230" s="478">
        <f t="shared" si="251"/>
        <v>105.29663088182356</v>
      </c>
      <c r="DH230" s="478">
        <f t="shared" si="251"/>
        <v>103.21069484924678</v>
      </c>
      <c r="DI230" s="478">
        <f t="shared" si="251"/>
        <v>101.15311292980279</v>
      </c>
      <c r="DJ230" s="478">
        <f t="shared" si="252"/>
        <v>99.123685623740485</v>
      </c>
      <c r="DK230" s="478">
        <f t="shared" si="252"/>
        <v>97.122213431309007</v>
      </c>
      <c r="DL230" s="478">
        <f t="shared" si="252"/>
        <v>95.148496852757603</v>
      </c>
      <c r="DM230" s="478">
        <f t="shared" si="252"/>
        <v>93.202336388335311</v>
      </c>
      <c r="DN230" s="478">
        <f t="shared" si="252"/>
        <v>91.28353253829107</v>
      </c>
      <c r="DO230" s="478">
        <f t="shared" si="252"/>
        <v>89.391885802874228</v>
      </c>
      <c r="DP230" s="478">
        <f t="shared" si="252"/>
        <v>87.527196682333681</v>
      </c>
      <c r="DQ230" s="478">
        <f t="shared" si="252"/>
        <v>85.689265676918751</v>
      </c>
      <c r="DR230" s="478">
        <f t="shared" si="252"/>
        <v>83.877893286878319</v>
      </c>
      <c r="DS230" s="478">
        <f t="shared" si="252"/>
        <v>82.092880012461634</v>
      </c>
      <c r="DT230" s="478">
        <f t="shared" si="253"/>
        <v>80.334026353917864</v>
      </c>
      <c r="DU230" s="478">
        <f t="shared" si="253"/>
        <v>78.601132811495788</v>
      </c>
      <c r="DV230" s="478">
        <f t="shared" si="253"/>
        <v>76.893999885444799</v>
      </c>
      <c r="DW230" s="478">
        <f t="shared" si="253"/>
        <v>75.212428076013936</v>
      </c>
      <c r="DX230" s="478">
        <f t="shared" si="253"/>
        <v>73.556217883452248</v>
      </c>
      <c r="DY230" s="478">
        <f t="shared" si="253"/>
        <v>71.925169808008917</v>
      </c>
      <c r="DZ230" s="478">
        <f t="shared" si="253"/>
        <v>70.319084349932865</v>
      </c>
      <c r="EA230" s="478">
        <f t="shared" si="253"/>
        <v>68.737762009473556</v>
      </c>
      <c r="EB230" s="478">
        <f t="shared" si="253"/>
        <v>67.181003286879772</v>
      </c>
      <c r="EC230" s="478">
        <f t="shared" si="253"/>
        <v>65.648608682400763</v>
      </c>
      <c r="ED230" s="478">
        <f t="shared" si="254"/>
        <v>64.140378696285609</v>
      </c>
      <c r="EE230" s="478">
        <f t="shared" si="254"/>
        <v>62.656113828783369</v>
      </c>
      <c r="EF230" s="478">
        <f t="shared" si="254"/>
        <v>61.19561458014303</v>
      </c>
      <c r="EG230" s="478">
        <f t="shared" si="254"/>
        <v>59.758681450613942</v>
      </c>
      <c r="EH230" s="478">
        <f t="shared" si="254"/>
        <v>58.345114940445058</v>
      </c>
      <c r="EI230" s="478">
        <f t="shared" si="254"/>
        <v>56.954715549885613</v>
      </c>
      <c r="EJ230" s="478">
        <f t="shared" si="254"/>
        <v>55.58728377918446</v>
      </c>
      <c r="EK230" s="478">
        <f t="shared" si="254"/>
        <v>54.242620128590964</v>
      </c>
      <c r="EL230" s="478">
        <f t="shared" si="254"/>
        <v>52.920525098354091</v>
      </c>
      <c r="EM230" s="478">
        <f t="shared" si="254"/>
        <v>51.620799188722984</v>
      </c>
      <c r="EN230" s="478">
        <f t="shared" si="255"/>
        <v>50.343242899946773</v>
      </c>
      <c r="EO230" s="478">
        <f t="shared" si="255"/>
        <v>49.087656732274468</v>
      </c>
      <c r="EP230" s="478">
        <f t="shared" si="255"/>
        <v>47.853841185955197</v>
      </c>
      <c r="EQ230" s="478">
        <f t="shared" si="255"/>
        <v>46.641596761238119</v>
      </c>
      <c r="ER230" s="478">
        <f t="shared" si="255"/>
        <v>45.450723958372386</v>
      </c>
      <c r="ES230" s="478">
        <f t="shared" si="255"/>
        <v>44.28102327760692</v>
      </c>
      <c r="ET230" s="478">
        <f t="shared" si="255"/>
        <v>43.132295219191057</v>
      </c>
      <c r="EU230" s="478">
        <f t="shared" si="255"/>
        <v>42.004340283373658</v>
      </c>
      <c r="EV230" s="478">
        <f t="shared" si="255"/>
        <v>40.896958970404</v>
      </c>
      <c r="EW230" s="478">
        <f t="shared" si="255"/>
        <v>39.809951780531087</v>
      </c>
      <c r="EX230" s="478">
        <f t="shared" si="256"/>
        <v>38.743119214004032</v>
      </c>
      <c r="EY230" s="478">
        <f t="shared" si="256"/>
        <v>37.696261771072031</v>
      </c>
      <c r="EZ230" s="478">
        <f t="shared" si="256"/>
        <v>36.669179951984091</v>
      </c>
      <c r="FA230" s="478">
        <f t="shared" si="256"/>
        <v>35.661674256989372</v>
      </c>
      <c r="FB230" s="478">
        <f t="shared" si="256"/>
        <v>34.673545186336945</v>
      </c>
      <c r="FC230" s="478">
        <f t="shared" si="256"/>
        <v>33.704593240275955</v>
      </c>
      <c r="FD230" s="478">
        <f t="shared" si="256"/>
        <v>32.754618919055403</v>
      </c>
      <c r="FE230" s="478">
        <f t="shared" si="256"/>
        <v>31.823422722924491</v>
      </c>
      <c r="FF230" s="478">
        <f t="shared" si="256"/>
        <v>30.91080515213223</v>
      </c>
      <c r="FG230" s="478">
        <f t="shared" si="256"/>
        <v>30.016566706927872</v>
      </c>
      <c r="FH230" s="478">
        <f t="shared" si="257"/>
        <v>29.140507887560371</v>
      </c>
      <c r="FI230" s="478">
        <f t="shared" si="257"/>
        <v>28.282429194278869</v>
      </c>
      <c r="FJ230" s="478">
        <f t="shared" si="257"/>
        <v>27.442131127332576</v>
      </c>
      <c r="FK230" s="478">
        <f t="shared" si="257"/>
        <v>26.619414186970417</v>
      </c>
      <c r="FL230" s="478">
        <f t="shared" si="257"/>
        <v>25.814078873441598</v>
      </c>
      <c r="FM230" s="478">
        <f t="shared" si="257"/>
        <v>25.025925686995215</v>
      </c>
      <c r="FN230" s="478">
        <f t="shared" si="257"/>
        <v>24.254755127880411</v>
      </c>
      <c r="FO230" s="478">
        <f t="shared" si="257"/>
        <v>23.500367696346213</v>
      </c>
      <c r="FP230" s="478">
        <f t="shared" si="257"/>
        <v>22.762563892641715</v>
      </c>
      <c r="FQ230" s="478">
        <f t="shared" si="257"/>
        <v>22.041144217016079</v>
      </c>
      <c r="FR230" s="478">
        <f t="shared" si="258"/>
        <v>21.335909169718377</v>
      </c>
      <c r="FS230" s="478">
        <f t="shared" si="258"/>
        <v>20.646659250997772</v>
      </c>
      <c r="FT230" s="478">
        <f t="shared" si="258"/>
        <v>19.973194961103307</v>
      </c>
      <c r="FU230" s="478">
        <f t="shared" si="258"/>
        <v>19.315316800284023</v>
      </c>
      <c r="FV230" s="478">
        <f t="shared" si="258"/>
        <v>18.672825268789161</v>
      </c>
      <c r="FW230" s="478">
        <f t="shared" si="258"/>
        <v>18.045520866867761</v>
      </c>
      <c r="FX230" s="478">
        <f t="shared" si="258"/>
        <v>17.433204094768847</v>
      </c>
      <c r="FY230" s="478">
        <f t="shared" si="258"/>
        <v>16.835675452741651</v>
      </c>
      <c r="FZ230" s="478">
        <f t="shared" si="258"/>
        <v>16.252735441035188</v>
      </c>
      <c r="GA230" s="478">
        <f t="shared" si="258"/>
        <v>15.684184559898624</v>
      </c>
      <c r="GB230" s="478">
        <f t="shared" si="259"/>
        <v>15.129823309581042</v>
      </c>
      <c r="GC230" s="478">
        <f t="shared" si="259"/>
        <v>14.589452190331507</v>
      </c>
      <c r="GD230" s="478">
        <f t="shared" si="259"/>
        <v>14.062871702399141</v>
      </c>
      <c r="GE230" s="478">
        <f t="shared" si="259"/>
        <v>13.54988234603308</v>
      </c>
      <c r="GF230" s="478">
        <f t="shared" si="259"/>
        <v>13.050284621482385</v>
      </c>
      <c r="GG230" s="478">
        <f t="shared" si="259"/>
        <v>12.563879028996173</v>
      </c>
      <c r="GH230" s="478">
        <f t="shared" si="259"/>
        <v>12.09046606882357</v>
      </c>
      <c r="GI230" s="478">
        <f t="shared" si="259"/>
        <v>11.629846241213654</v>
      </c>
      <c r="GJ230" s="478">
        <f t="shared" si="259"/>
        <v>11.181820046415501</v>
      </c>
      <c r="GK230" s="478">
        <f t="shared" si="259"/>
        <v>10.746187984678276</v>
      </c>
      <c r="GL230" s="478">
        <f t="shared" si="260"/>
        <v>10.32275055625102</v>
      </c>
      <c r="GM230" s="478">
        <f t="shared" si="260"/>
        <v>9.9113082613828833</v>
      </c>
      <c r="GN230" s="478">
        <f t="shared" si="260"/>
        <v>9.5116616003229293</v>
      </c>
      <c r="GO230" s="478">
        <f t="shared" si="260"/>
        <v>9.1236110733203279</v>
      </c>
      <c r="GP230" s="478">
        <f t="shared" si="260"/>
        <v>8.7469571806241166</v>
      </c>
      <c r="GQ230" s="478">
        <f t="shared" si="260"/>
        <v>8.3815004224834233</v>
      </c>
      <c r="GR230" s="478">
        <f t="shared" si="260"/>
        <v>8.0270412991473243</v>
      </c>
      <c r="GS230" s="478">
        <f t="shared" si="260"/>
        <v>7.6833803108649539</v>
      </c>
      <c r="GT230" s="478">
        <f t="shared" si="260"/>
        <v>7.3503179578854221</v>
      </c>
      <c r="GU230" s="478">
        <f t="shared" si="260"/>
        <v>7.027654740457792</v>
      </c>
      <c r="GV230" s="478">
        <f t="shared" si="261"/>
        <v>6.7151911588311908</v>
      </c>
      <c r="GW230" s="478">
        <f t="shared" si="261"/>
        <v>6.4127277132547418</v>
      </c>
      <c r="GX230" s="478">
        <f t="shared" si="261"/>
        <v>6.1200649039774877</v>
      </c>
      <c r="GY230" s="478">
        <f t="shared" si="261"/>
        <v>5.837003231248624</v>
      </c>
      <c r="GZ230" s="478">
        <f t="shared" si="261"/>
        <v>5.5633431953171488</v>
      </c>
      <c r="HA230" s="478">
        <f t="shared" si="261"/>
        <v>5.2988852964322231</v>
      </c>
      <c r="HB230" s="478">
        <f t="shared" si="261"/>
        <v>5.0434300348429586</v>
      </c>
      <c r="HC230" s="478">
        <f t="shared" si="261"/>
        <v>4.7967779107984239</v>
      </c>
      <c r="HD230" s="478">
        <f t="shared" si="261"/>
        <v>4.5587294245477592</v>
      </c>
      <c r="HE230" s="478">
        <f t="shared" si="261"/>
        <v>4.3290850763400268</v>
      </c>
      <c r="HF230" s="478">
        <f t="shared" si="262"/>
        <v>4.10764536642436</v>
      </c>
      <c r="HG230" s="478">
        <f t="shared" si="262"/>
        <v>3.8942107950498288</v>
      </c>
      <c r="HH230" s="478">
        <f t="shared" si="262"/>
        <v>3.6885818624655879</v>
      </c>
      <c r="HI230" s="478">
        <f t="shared" si="262"/>
        <v>3.4905590689206925</v>
      </c>
      <c r="HJ230" s="478">
        <f t="shared" si="262"/>
        <v>3.299942914664284</v>
      </c>
      <c r="HK230" s="478">
        <f t="shared" si="262"/>
        <v>3.1165338999454204</v>
      </c>
      <c r="HL230" s="479">
        <f t="shared" si="262"/>
        <v>2.9401325250132455</v>
      </c>
      <c r="HN230" s="477">
        <f t="shared" si="217"/>
        <v>147.9194625299146</v>
      </c>
      <c r="HO230" s="479">
        <f t="shared" si="218"/>
        <v>5.2740740740740746</v>
      </c>
    </row>
    <row r="231" spans="3:223" x14ac:dyDescent="0.3">
      <c r="C231" s="476">
        <f t="shared" si="216"/>
        <v>5.333333333333333</v>
      </c>
      <c r="D231" s="477">
        <f t="shared" ref="D231:M240" si="263">IF($C231&gt;D$139,0,((3*$B$118/$B$117^2)*($B$117-D$139)^2-(2*$B$118/$B$117^3)*($B$117-D$139)^3+(3*$B$119/$B$117^2)*($B$117-D$139-$B$121)^2-(2*$B$119/$B$117^3)*($B$117-D$139-$B$121)^3)*$C231-($B$118/$B$117)*($B$117-D$139)^2+($B$118/$B$117^2)*($B$117-D$139)^3-($B$119/$B$117)*($B$117-D$139-$B$121)^2+($B$119/$B$117^2)*($B$117-D$139-$B$121)^3)</f>
        <v>0</v>
      </c>
      <c r="E231" s="478">
        <f t="shared" si="263"/>
        <v>0</v>
      </c>
      <c r="F231" s="478">
        <f t="shared" si="263"/>
        <v>0</v>
      </c>
      <c r="G231" s="478">
        <f t="shared" si="263"/>
        <v>0</v>
      </c>
      <c r="H231" s="478">
        <f t="shared" si="263"/>
        <v>0</v>
      </c>
      <c r="I231" s="478">
        <f t="shared" si="263"/>
        <v>0</v>
      </c>
      <c r="J231" s="478">
        <f t="shared" si="263"/>
        <v>0</v>
      </c>
      <c r="K231" s="478">
        <f t="shared" si="263"/>
        <v>0</v>
      </c>
      <c r="L231" s="478">
        <f t="shared" si="263"/>
        <v>0</v>
      </c>
      <c r="M231" s="478">
        <f t="shared" si="263"/>
        <v>0</v>
      </c>
      <c r="N231" s="478">
        <f t="shared" ref="N231:W240" si="264">IF($C231&gt;N$139,0,((3*$B$118/$B$117^2)*($B$117-N$139)^2-(2*$B$118/$B$117^3)*($B$117-N$139)^3+(3*$B$119/$B$117^2)*($B$117-N$139-$B$121)^2-(2*$B$119/$B$117^3)*($B$117-N$139-$B$121)^3)*$C231-($B$118/$B$117)*($B$117-N$139)^2+($B$118/$B$117^2)*($B$117-N$139)^3-($B$119/$B$117)*($B$117-N$139-$B$121)^2+($B$119/$B$117^2)*($B$117-N$139-$B$121)^3)</f>
        <v>0</v>
      </c>
      <c r="O231" s="478">
        <f t="shared" si="264"/>
        <v>0</v>
      </c>
      <c r="P231" s="478">
        <f t="shared" si="264"/>
        <v>0</v>
      </c>
      <c r="Q231" s="478">
        <f t="shared" si="264"/>
        <v>0</v>
      </c>
      <c r="R231" s="478">
        <f t="shared" si="264"/>
        <v>0</v>
      </c>
      <c r="S231" s="478">
        <f t="shared" si="264"/>
        <v>0</v>
      </c>
      <c r="T231" s="478">
        <f t="shared" si="264"/>
        <v>0</v>
      </c>
      <c r="U231" s="478">
        <f t="shared" si="264"/>
        <v>0</v>
      </c>
      <c r="V231" s="478">
        <f t="shared" si="264"/>
        <v>0</v>
      </c>
      <c r="W231" s="478">
        <f t="shared" si="264"/>
        <v>0</v>
      </c>
      <c r="X231" s="478">
        <f t="shared" ref="X231:AG240" si="265">IF($C231&gt;X$139,0,((3*$B$118/$B$117^2)*($B$117-X$139)^2-(2*$B$118/$B$117^3)*($B$117-X$139)^3+(3*$B$119/$B$117^2)*($B$117-X$139-$B$121)^2-(2*$B$119/$B$117^3)*($B$117-X$139-$B$121)^3)*$C231-($B$118/$B$117)*($B$117-X$139)^2+($B$118/$B$117^2)*($B$117-X$139)^3-($B$119/$B$117)*($B$117-X$139-$B$121)^2+($B$119/$B$117^2)*($B$117-X$139-$B$121)^3)</f>
        <v>0</v>
      </c>
      <c r="Y231" s="478">
        <f t="shared" si="265"/>
        <v>0</v>
      </c>
      <c r="Z231" s="478">
        <f t="shared" si="265"/>
        <v>0</v>
      </c>
      <c r="AA231" s="478">
        <f t="shared" si="265"/>
        <v>0</v>
      </c>
      <c r="AB231" s="478">
        <f t="shared" si="265"/>
        <v>0</v>
      </c>
      <c r="AC231" s="478">
        <f t="shared" si="265"/>
        <v>0</v>
      </c>
      <c r="AD231" s="478">
        <f t="shared" si="265"/>
        <v>0</v>
      </c>
      <c r="AE231" s="478">
        <f t="shared" si="265"/>
        <v>0</v>
      </c>
      <c r="AF231" s="478">
        <f t="shared" si="265"/>
        <v>0</v>
      </c>
      <c r="AG231" s="478">
        <f t="shared" si="265"/>
        <v>0</v>
      </c>
      <c r="AH231" s="478">
        <f t="shared" ref="AH231:AQ240" si="266">IF($C231&gt;AH$139,0,((3*$B$118/$B$117^2)*($B$117-AH$139)^2-(2*$B$118/$B$117^3)*($B$117-AH$139)^3+(3*$B$119/$B$117^2)*($B$117-AH$139-$B$121)^2-(2*$B$119/$B$117^3)*($B$117-AH$139-$B$121)^3)*$C231-($B$118/$B$117)*($B$117-AH$139)^2+($B$118/$B$117^2)*($B$117-AH$139)^3-($B$119/$B$117)*($B$117-AH$139-$B$121)^2+($B$119/$B$117^2)*($B$117-AH$139-$B$121)^3)</f>
        <v>0</v>
      </c>
      <c r="AI231" s="478">
        <f t="shared" si="266"/>
        <v>0</v>
      </c>
      <c r="AJ231" s="478">
        <f t="shared" si="266"/>
        <v>0</v>
      </c>
      <c r="AK231" s="478">
        <f t="shared" si="266"/>
        <v>0</v>
      </c>
      <c r="AL231" s="478">
        <f t="shared" si="266"/>
        <v>0</v>
      </c>
      <c r="AM231" s="478">
        <f t="shared" si="266"/>
        <v>0</v>
      </c>
      <c r="AN231" s="478">
        <f t="shared" si="266"/>
        <v>0</v>
      </c>
      <c r="AO231" s="478">
        <f t="shared" si="266"/>
        <v>0</v>
      </c>
      <c r="AP231" s="478">
        <f t="shared" si="266"/>
        <v>0</v>
      </c>
      <c r="AQ231" s="478">
        <f t="shared" si="266"/>
        <v>0</v>
      </c>
      <c r="AR231" s="478">
        <f t="shared" ref="AR231:BA240" si="267">IF($C231&gt;AR$139,0,((3*$B$118/$B$117^2)*($B$117-AR$139)^2-(2*$B$118/$B$117^3)*($B$117-AR$139)^3+(3*$B$119/$B$117^2)*($B$117-AR$139-$B$121)^2-(2*$B$119/$B$117^3)*($B$117-AR$139-$B$121)^3)*$C231-($B$118/$B$117)*($B$117-AR$139)^2+($B$118/$B$117^2)*($B$117-AR$139)^3-($B$119/$B$117)*($B$117-AR$139-$B$121)^2+($B$119/$B$117^2)*($B$117-AR$139-$B$121)^3)</f>
        <v>0</v>
      </c>
      <c r="AS231" s="478">
        <f t="shared" si="267"/>
        <v>0</v>
      </c>
      <c r="AT231" s="478">
        <f t="shared" si="267"/>
        <v>0</v>
      </c>
      <c r="AU231" s="478">
        <f t="shared" si="267"/>
        <v>0</v>
      </c>
      <c r="AV231" s="478">
        <f t="shared" si="267"/>
        <v>0</v>
      </c>
      <c r="AW231" s="478">
        <f t="shared" si="267"/>
        <v>0</v>
      </c>
      <c r="AX231" s="478">
        <f t="shared" si="267"/>
        <v>0</v>
      </c>
      <c r="AY231" s="478">
        <f t="shared" si="267"/>
        <v>0</v>
      </c>
      <c r="AZ231" s="478">
        <f t="shared" si="267"/>
        <v>0</v>
      </c>
      <c r="BA231" s="478">
        <f t="shared" si="267"/>
        <v>0</v>
      </c>
      <c r="BB231" s="478">
        <f t="shared" ref="BB231:BK240" si="268">IF($C231&gt;BB$139,0,((3*$B$118/$B$117^2)*($B$117-BB$139)^2-(2*$B$118/$B$117^3)*($B$117-BB$139)^3+(3*$B$119/$B$117^2)*($B$117-BB$139-$B$121)^2-(2*$B$119/$B$117^3)*($B$117-BB$139-$B$121)^3)*$C231-($B$118/$B$117)*($B$117-BB$139)^2+($B$118/$B$117^2)*($B$117-BB$139)^3-($B$119/$B$117)*($B$117-BB$139-$B$121)^2+($B$119/$B$117^2)*($B$117-BB$139-$B$121)^3)</f>
        <v>0</v>
      </c>
      <c r="BC231" s="478">
        <f t="shared" si="268"/>
        <v>0</v>
      </c>
      <c r="BD231" s="478">
        <f t="shared" si="268"/>
        <v>0</v>
      </c>
      <c r="BE231" s="478">
        <f t="shared" si="268"/>
        <v>0</v>
      </c>
      <c r="BF231" s="478">
        <f t="shared" si="268"/>
        <v>0</v>
      </c>
      <c r="BG231" s="478">
        <f t="shared" si="268"/>
        <v>0</v>
      </c>
      <c r="BH231" s="478">
        <f t="shared" si="268"/>
        <v>0</v>
      </c>
      <c r="BI231" s="478">
        <f t="shared" si="268"/>
        <v>0</v>
      </c>
      <c r="BJ231" s="478">
        <f t="shared" si="268"/>
        <v>0</v>
      </c>
      <c r="BK231" s="478">
        <f t="shared" si="268"/>
        <v>0</v>
      </c>
      <c r="BL231" s="478">
        <f t="shared" ref="BL231:BU240" si="269">IF($C231&gt;BL$139,0,((3*$B$118/$B$117^2)*($B$117-BL$139)^2-(2*$B$118/$B$117^3)*($B$117-BL$139)^3+(3*$B$119/$B$117^2)*($B$117-BL$139-$B$121)^2-(2*$B$119/$B$117^3)*($B$117-BL$139-$B$121)^3)*$C231-($B$118/$B$117)*($B$117-BL$139)^2+($B$118/$B$117^2)*($B$117-BL$139)^3-($B$119/$B$117)*($B$117-BL$139-$B$121)^2+($B$119/$B$117^2)*($B$117-BL$139-$B$121)^3)</f>
        <v>0</v>
      </c>
      <c r="BM231" s="478">
        <f t="shared" si="269"/>
        <v>0</v>
      </c>
      <c r="BN231" s="478">
        <f t="shared" si="269"/>
        <v>0</v>
      </c>
      <c r="BO231" s="478">
        <f t="shared" si="269"/>
        <v>0</v>
      </c>
      <c r="BP231" s="478">
        <f t="shared" si="269"/>
        <v>0</v>
      </c>
      <c r="BQ231" s="478">
        <f t="shared" si="269"/>
        <v>0</v>
      </c>
      <c r="BR231" s="478">
        <f t="shared" si="269"/>
        <v>0</v>
      </c>
      <c r="BS231" s="478">
        <f t="shared" si="269"/>
        <v>0</v>
      </c>
      <c r="BT231" s="478">
        <f t="shared" si="269"/>
        <v>0</v>
      </c>
      <c r="BU231" s="478">
        <f t="shared" si="269"/>
        <v>0</v>
      </c>
      <c r="BV231" s="478">
        <f t="shared" ref="BV231:CE240" si="270">IF($C231&gt;BV$139,0,((3*$B$118/$B$117^2)*($B$117-BV$139)^2-(2*$B$118/$B$117^3)*($B$117-BV$139)^3+(3*$B$119/$B$117^2)*($B$117-BV$139-$B$121)^2-(2*$B$119/$B$117^3)*($B$117-BV$139-$B$121)^3)*$C231-($B$118/$B$117)*($B$117-BV$139)^2+($B$118/$B$117^2)*($B$117-BV$139)^3-($B$119/$B$117)*($B$117-BV$139-$B$121)^2+($B$119/$B$117^2)*($B$117-BV$139-$B$121)^3)</f>
        <v>0</v>
      </c>
      <c r="BW231" s="478">
        <f t="shared" si="270"/>
        <v>0</v>
      </c>
      <c r="BX231" s="478">
        <f t="shared" si="270"/>
        <v>0</v>
      </c>
      <c r="BY231" s="478">
        <f t="shared" si="270"/>
        <v>0</v>
      </c>
      <c r="BZ231" s="478">
        <f t="shared" si="270"/>
        <v>0</v>
      </c>
      <c r="CA231" s="478">
        <f t="shared" si="270"/>
        <v>0</v>
      </c>
      <c r="CB231" s="478">
        <f t="shared" si="270"/>
        <v>0</v>
      </c>
      <c r="CC231" s="478">
        <f t="shared" si="270"/>
        <v>0</v>
      </c>
      <c r="CD231" s="478">
        <f t="shared" si="270"/>
        <v>0</v>
      </c>
      <c r="CE231" s="478">
        <f t="shared" si="270"/>
        <v>0</v>
      </c>
      <c r="CF231" s="478">
        <f t="shared" ref="CF231:CO240" si="271">IF($C231&gt;CF$139,0,((3*$B$118/$B$117^2)*($B$117-CF$139)^2-(2*$B$118/$B$117^3)*($B$117-CF$139)^3+(3*$B$119/$B$117^2)*($B$117-CF$139-$B$121)^2-(2*$B$119/$B$117^3)*($B$117-CF$139-$B$121)^3)*$C231-($B$118/$B$117)*($B$117-CF$139)^2+($B$118/$B$117^2)*($B$117-CF$139)^3-($B$119/$B$117)*($B$117-CF$139-$B$121)^2+($B$119/$B$117^2)*($B$117-CF$139-$B$121)^3)</f>
        <v>0</v>
      </c>
      <c r="CG231" s="478">
        <f t="shared" si="271"/>
        <v>0</v>
      </c>
      <c r="CH231" s="478">
        <f t="shared" si="271"/>
        <v>0</v>
      </c>
      <c r="CI231" s="478">
        <f t="shared" si="271"/>
        <v>0</v>
      </c>
      <c r="CJ231" s="478">
        <f t="shared" si="271"/>
        <v>0</v>
      </c>
      <c r="CK231" s="478">
        <f t="shared" si="271"/>
        <v>0</v>
      </c>
      <c r="CL231" s="478">
        <f t="shared" si="271"/>
        <v>0</v>
      </c>
      <c r="CM231" s="478">
        <f t="shared" si="271"/>
        <v>0</v>
      </c>
      <c r="CN231" s="478">
        <f t="shared" si="271"/>
        <v>0</v>
      </c>
      <c r="CO231" s="478">
        <f t="shared" si="271"/>
        <v>0</v>
      </c>
      <c r="CP231" s="478">
        <f t="shared" ref="CP231:CY240" si="272">IF($C231&gt;CP$139,0,((3*$B$118/$B$117^2)*($B$117-CP$139)^2-(2*$B$118/$B$117^3)*($B$117-CP$139)^3+(3*$B$119/$B$117^2)*($B$117-CP$139-$B$121)^2-(2*$B$119/$B$117^3)*($B$117-CP$139-$B$121)^3)*$C231-($B$118/$B$117)*($B$117-CP$139)^2+($B$118/$B$117^2)*($B$117-CP$139)^3-($B$119/$B$117)*($B$117-CP$139-$B$121)^2+($B$119/$B$117^2)*($B$117-CP$139-$B$121)^3)</f>
        <v>149.86171103735848</v>
      </c>
      <c r="CQ231" s="478">
        <f t="shared" si="272"/>
        <v>147.22602200848399</v>
      </c>
      <c r="CR231" s="478">
        <f t="shared" si="272"/>
        <v>144.62196406608342</v>
      </c>
      <c r="CS231" s="478">
        <f t="shared" si="272"/>
        <v>142.04934221251577</v>
      </c>
      <c r="CT231" s="478">
        <f t="shared" si="272"/>
        <v>139.50796145014056</v>
      </c>
      <c r="CU231" s="478">
        <f t="shared" si="272"/>
        <v>136.99762678131663</v>
      </c>
      <c r="CV231" s="478">
        <f t="shared" si="272"/>
        <v>134.51814320840316</v>
      </c>
      <c r="CW231" s="478">
        <f t="shared" si="272"/>
        <v>132.06931573375925</v>
      </c>
      <c r="CX231" s="478">
        <f t="shared" si="272"/>
        <v>129.65094935974412</v>
      </c>
      <c r="CY231" s="478">
        <f t="shared" si="272"/>
        <v>127.26284908871688</v>
      </c>
      <c r="CZ231" s="478">
        <f t="shared" ref="CZ231:DI240" si="273">IF($C231&gt;CZ$139,0,((3*$B$118/$B$117^2)*($B$117-CZ$139)^2-(2*$B$118/$B$117^3)*($B$117-CZ$139)^3+(3*$B$119/$B$117^2)*($B$117-CZ$139-$B$121)^2-(2*$B$119/$B$117^3)*($B$117-CZ$139-$B$121)^3)*$C231-($B$118/$B$117)*($B$117-CZ$139)^2+($B$118/$B$117^2)*($B$117-CZ$139)^3-($B$119/$B$117)*($B$117-CZ$139-$B$121)^2+($B$119/$B$117^2)*($B$117-CZ$139-$B$121)^3)</f>
        <v>124.90481992303663</v>
      </c>
      <c r="DA231" s="478">
        <f t="shared" si="273"/>
        <v>122.57666686506251</v>
      </c>
      <c r="DB231" s="478">
        <f t="shared" si="273"/>
        <v>120.27819491715381</v>
      </c>
      <c r="DC231" s="478">
        <f t="shared" si="273"/>
        <v>118.00920908166941</v>
      </c>
      <c r="DD231" s="478">
        <f t="shared" si="273"/>
        <v>115.76951436096869</v>
      </c>
      <c r="DE231" s="478">
        <f t="shared" si="273"/>
        <v>113.55891575741069</v>
      </c>
      <c r="DF231" s="478">
        <f t="shared" si="273"/>
        <v>111.3772182733544</v>
      </c>
      <c r="DG231" s="478">
        <f t="shared" si="273"/>
        <v>109.22422691115919</v>
      </c>
      <c r="DH231" s="478">
        <f t="shared" si="273"/>
        <v>107.099746673184</v>
      </c>
      <c r="DI231" s="478">
        <f t="shared" si="273"/>
        <v>105.00358256178824</v>
      </c>
      <c r="DJ231" s="478">
        <f t="shared" ref="DJ231:DS240" si="274">IF($C231&gt;DJ$139,0,((3*$B$118/$B$117^2)*($B$117-DJ$139)^2-(2*$B$118/$B$117^3)*($B$117-DJ$139)^3+(3*$B$119/$B$117^2)*($B$117-DJ$139-$B$121)^2-(2*$B$119/$B$117^3)*($B$117-DJ$139-$B$121)^3)*$C231-($B$118/$B$117)*($B$117-DJ$139)^2+($B$118/$B$117^2)*($B$117-DJ$139)^3-($B$119/$B$117)*($B$117-DJ$139-$B$121)^2+($B$119/$B$117^2)*($B$117-DJ$139-$B$121)^3)</f>
        <v>102.93553957933081</v>
      </c>
      <c r="DK231" s="478">
        <f t="shared" si="274"/>
        <v>100.89542272817081</v>
      </c>
      <c r="DL231" s="478">
        <f t="shared" si="274"/>
        <v>98.883037010667579</v>
      </c>
      <c r="DM231" s="478">
        <f t="shared" si="274"/>
        <v>96.898187429180155</v>
      </c>
      <c r="DN231" s="478">
        <f t="shared" si="274"/>
        <v>94.94067898606761</v>
      </c>
      <c r="DO231" s="478">
        <f t="shared" si="274"/>
        <v>93.010316683689254</v>
      </c>
      <c r="DP231" s="478">
        <f t="shared" si="274"/>
        <v>91.106905524403942</v>
      </c>
      <c r="DQ231" s="478">
        <f t="shared" si="274"/>
        <v>89.230250510571182</v>
      </c>
      <c r="DR231" s="478">
        <f t="shared" si="274"/>
        <v>87.380156644549757</v>
      </c>
      <c r="DS231" s="478">
        <f t="shared" si="274"/>
        <v>85.556428928699049</v>
      </c>
      <c r="DT231" s="478">
        <f t="shared" ref="DT231:EC240" si="275">IF($C231&gt;DT$139,0,((3*$B$118/$B$117^2)*($B$117-DT$139)^2-(2*$B$118/$B$117^3)*($B$117-DT$139)^3+(3*$B$119/$B$117^2)*($B$117-DT$139-$B$121)^2-(2*$B$119/$B$117^3)*($B$117-DT$139-$B$121)^3)*$C231-($B$118/$B$117)*($B$117-DT$139)^2+($B$118/$B$117^2)*($B$117-DT$139)^3-($B$119/$B$117)*($B$117-DT$139-$B$121)^2+($B$119/$B$117^2)*($B$117-DT$139-$B$121)^3)</f>
        <v>83.758872365378238</v>
      </c>
      <c r="DU231" s="478">
        <f t="shared" si="275"/>
        <v>81.987291956946066</v>
      </c>
      <c r="DV231" s="478">
        <f t="shared" si="275"/>
        <v>80.241492705761999</v>
      </c>
      <c r="DW231" s="478">
        <f t="shared" si="275"/>
        <v>78.521279614185204</v>
      </c>
      <c r="DX231" s="478">
        <f t="shared" si="275"/>
        <v>76.826457684574635</v>
      </c>
      <c r="DY231" s="478">
        <f t="shared" si="275"/>
        <v>75.156831919289488</v>
      </c>
      <c r="DZ231" s="478">
        <f t="shared" si="275"/>
        <v>73.512207320688873</v>
      </c>
      <c r="EA231" s="478">
        <f t="shared" si="275"/>
        <v>71.892388891132214</v>
      </c>
      <c r="EB231" s="478">
        <f t="shared" si="275"/>
        <v>70.297181632978308</v>
      </c>
      <c r="EC231" s="478">
        <f t="shared" si="275"/>
        <v>68.726390548586366</v>
      </c>
      <c r="ED231" s="478">
        <f t="shared" ref="ED231:EM240" si="276">IF($C231&gt;ED$139,0,((3*$B$118/$B$117^2)*($B$117-ED$139)^2-(2*$B$118/$B$117^3)*($B$117-ED$139)^3+(3*$B$119/$B$117^2)*($B$117-ED$139-$B$121)^2-(2*$B$119/$B$117^3)*($B$117-ED$139-$B$121)^3)*$C231-($B$118/$B$117)*($B$117-ED$139)^2+($B$118/$B$117^2)*($B$117-ED$139)^3-($B$119/$B$117)*($B$117-ED$139-$B$121)^2+($B$119/$B$117^2)*($B$117-ED$139-$B$121)^3)</f>
        <v>67.179820640315711</v>
      </c>
      <c r="EE231" s="478">
        <f t="shared" si="276"/>
        <v>65.657276910525241</v>
      </c>
      <c r="EF231" s="478">
        <f t="shared" si="276"/>
        <v>64.158564361574093</v>
      </c>
      <c r="EG231" s="478">
        <f t="shared" si="276"/>
        <v>62.683487995821558</v>
      </c>
      <c r="EH231" s="478">
        <f t="shared" si="276"/>
        <v>61.231852815626667</v>
      </c>
      <c r="EI231" s="478">
        <f t="shared" si="276"/>
        <v>59.803463823348757</v>
      </c>
      <c r="EJ231" s="478">
        <f t="shared" si="276"/>
        <v>58.398126021346584</v>
      </c>
      <c r="EK231" s="478">
        <f t="shared" si="276"/>
        <v>57.015644411979643</v>
      </c>
      <c r="EL231" s="478">
        <f t="shared" si="276"/>
        <v>55.655823997606888</v>
      </c>
      <c r="EM231" s="478">
        <f t="shared" si="276"/>
        <v>54.318469780587535</v>
      </c>
      <c r="EN231" s="478">
        <f t="shared" ref="EN231:EW240" si="277">IF($C231&gt;EN$139,0,((3*$B$118/$B$117^2)*($B$117-EN$139)^2-(2*$B$118/$B$117^3)*($B$117-EN$139)^3+(3*$B$119/$B$117^2)*($B$117-EN$139-$B$121)^2-(2*$B$119/$B$117^3)*($B$117-EN$139-$B$121)^3)*$C231-($B$118/$B$117)*($B$117-EN$139)^2+($B$118/$B$117^2)*($B$117-EN$139)^3-($B$119/$B$117)*($B$117-EN$139-$B$121)^2+($B$119/$B$117^2)*($B$117-EN$139-$B$121)^3)</f>
        <v>53.00338676328073</v>
      </c>
      <c r="EO231" s="478">
        <f t="shared" si="277"/>
        <v>51.7103799480455</v>
      </c>
      <c r="EP231" s="478">
        <f t="shared" si="277"/>
        <v>50.439254337241046</v>
      </c>
      <c r="EQ231" s="478">
        <f t="shared" si="277"/>
        <v>49.189814933226515</v>
      </c>
      <c r="ER231" s="478">
        <f t="shared" si="277"/>
        <v>47.961866738361131</v>
      </c>
      <c r="ES231" s="478">
        <f t="shared" si="277"/>
        <v>46.755214755003806</v>
      </c>
      <c r="ET231" s="478">
        <f t="shared" si="277"/>
        <v>45.569663985513976</v>
      </c>
      <c r="EU231" s="478">
        <f t="shared" si="277"/>
        <v>44.405019432250491</v>
      </c>
      <c r="EV231" s="478">
        <f t="shared" si="277"/>
        <v>43.261086097572644</v>
      </c>
      <c r="EW231" s="478">
        <f t="shared" si="277"/>
        <v>42.137668983839539</v>
      </c>
      <c r="EX231" s="478">
        <f t="shared" ref="EX231:FG240" si="278">IF($C231&gt;EX$139,0,((3*$B$118/$B$117^2)*($B$117-EX$139)^2-(2*$B$118/$B$117^3)*($B$117-EX$139)^3+(3*$B$119/$B$117^2)*($B$117-EX$139-$B$121)^2-(2*$B$119/$B$117^3)*($B$117-EX$139-$B$121)^3)*$C231-($B$118/$B$117)*($B$117-EX$139)^2+($B$118/$B$117^2)*($B$117-EX$139)^3-($B$119/$B$117)*($B$117-EX$139-$B$121)^2+($B$119/$B$117^2)*($B$117-EX$139-$B$121)^3)</f>
        <v>41.03457309341028</v>
      </c>
      <c r="EY231" s="478">
        <f t="shared" si="278"/>
        <v>39.951603428644106</v>
      </c>
      <c r="EZ231" s="478">
        <f t="shared" si="278"/>
        <v>38.88856499190004</v>
      </c>
      <c r="FA231" s="478">
        <f t="shared" si="278"/>
        <v>37.845262785537287</v>
      </c>
      <c r="FB231" s="478">
        <f t="shared" si="278"/>
        <v>36.821501811914963</v>
      </c>
      <c r="FC231" s="478">
        <f t="shared" si="278"/>
        <v>35.817087073392258</v>
      </c>
      <c r="FD231" s="478">
        <f t="shared" si="278"/>
        <v>34.831823572328162</v>
      </c>
      <c r="FE231" s="478">
        <f t="shared" si="278"/>
        <v>33.865516311081947</v>
      </c>
      <c r="FF231" s="478">
        <f t="shared" si="278"/>
        <v>32.917970292012676</v>
      </c>
      <c r="FG231" s="478">
        <f t="shared" si="278"/>
        <v>31.988990517479575</v>
      </c>
      <c r="FH231" s="478">
        <f t="shared" ref="FH231:FQ240" si="279">IF($C231&gt;FH$139,0,((3*$B$118/$B$117^2)*($B$117-FH$139)^2-(2*$B$118/$B$117^3)*($B$117-FH$139)^3+(3*$B$119/$B$117^2)*($B$117-FH$139-$B$121)^2-(2*$B$119/$B$117^3)*($B$117-FH$139-$B$121)^3)*$C231-($B$118/$B$117)*($B$117-FH$139)^2+($B$118/$B$117^2)*($B$117-FH$139)^3-($B$119/$B$117)*($B$117-FH$139-$B$121)^2+($B$119/$B$117^2)*($B$117-FH$139-$B$121)^3)</f>
        <v>31.078381989841713</v>
      </c>
      <c r="FI231" s="478">
        <f t="shared" si="279"/>
        <v>30.185949711458186</v>
      </c>
      <c r="FJ231" s="478">
        <f t="shared" si="279"/>
        <v>29.311498684688278</v>
      </c>
      <c r="FK231" s="478">
        <f t="shared" si="279"/>
        <v>28.454833911890958</v>
      </c>
      <c r="FL231" s="478">
        <f t="shared" si="279"/>
        <v>27.61576039542545</v>
      </c>
      <c r="FM231" s="478">
        <f t="shared" si="279"/>
        <v>26.794083137650865</v>
      </c>
      <c r="FN231" s="478">
        <f t="shared" si="279"/>
        <v>25.98960714092642</v>
      </c>
      <c r="FO231" s="478">
        <f t="shared" si="279"/>
        <v>25.202137407611158</v>
      </c>
      <c r="FP231" s="478">
        <f t="shared" si="279"/>
        <v>24.431478940064189</v>
      </c>
      <c r="FQ231" s="478">
        <f t="shared" si="279"/>
        <v>23.677436740644776</v>
      </c>
      <c r="FR231" s="478">
        <f t="shared" ref="FR231:GA240" si="280">IF($C231&gt;FR$139,0,((3*$B$118/$B$117^2)*($B$117-FR$139)^2-(2*$B$118/$B$117^3)*($B$117-FR$139)^3+(3*$B$119/$B$117^2)*($B$117-FR$139-$B$121)^2-(2*$B$119/$B$117^3)*($B$117-FR$139-$B$121)^3)*$C231-($B$118/$B$117)*($B$117-FR$139)^2+($B$118/$B$117^2)*($B$117-FR$139)^3-($B$119/$B$117)*($B$117-FR$139-$B$121)^2+($B$119/$B$117^2)*($B$117-FR$139-$B$121)^3)</f>
        <v>22.939815811711952</v>
      </c>
      <c r="FS231" s="478">
        <f t="shared" si="280"/>
        <v>22.218421155624895</v>
      </c>
      <c r="FT231" s="478">
        <f t="shared" si="280"/>
        <v>21.51305777474278</v>
      </c>
      <c r="FU231" s="478">
        <f t="shared" si="280"/>
        <v>20.823530671424635</v>
      </c>
      <c r="FV231" s="478">
        <f t="shared" si="280"/>
        <v>20.149644848029688</v>
      </c>
      <c r="FW231" s="478">
        <f t="shared" si="280"/>
        <v>19.491205306917085</v>
      </c>
      <c r="FX231" s="478">
        <f t="shared" si="280"/>
        <v>18.848017050445865</v>
      </c>
      <c r="FY231" s="478">
        <f t="shared" si="280"/>
        <v>18.219885080975256</v>
      </c>
      <c r="FZ231" s="478">
        <f t="shared" si="280"/>
        <v>17.606614400864363</v>
      </c>
      <c r="GA231" s="478">
        <f t="shared" si="280"/>
        <v>17.00801001247234</v>
      </c>
      <c r="GB231" s="478">
        <f t="shared" ref="GB231:GK240" si="281">IF($C231&gt;GB$139,0,((3*$B$118/$B$117^2)*($B$117-GB$139)^2-(2*$B$118/$B$117^3)*($B$117-GB$139)^3+(3*$B$119/$B$117^2)*($B$117-GB$139-$B$121)^2-(2*$B$119/$B$117^3)*($B$117-GB$139-$B$121)^3)*$C231-($B$118/$B$117)*($B$117-GB$139)^2+($B$118/$B$117^2)*($B$117-GB$139)^3-($B$119/$B$117)*($B$117-GB$139-$B$121)^2+($B$119/$B$117^2)*($B$117-GB$139-$B$121)^3)</f>
        <v>16.423876918158314</v>
      </c>
      <c r="GC231" s="478">
        <f t="shared" si="281"/>
        <v>15.854020120281412</v>
      </c>
      <c r="GD231" s="478">
        <f t="shared" si="281"/>
        <v>15.298244621200771</v>
      </c>
      <c r="GE231" s="478">
        <f t="shared" si="281"/>
        <v>14.756355423275558</v>
      </c>
      <c r="GF231" s="478">
        <f t="shared" si="281"/>
        <v>14.228157528864864</v>
      </c>
      <c r="GG231" s="478">
        <f t="shared" si="281"/>
        <v>13.713455940327865</v>
      </c>
      <c r="GH231" s="478">
        <f t="shared" si="281"/>
        <v>13.21205566002369</v>
      </c>
      <c r="GI231" s="478">
        <f t="shared" si="281"/>
        <v>12.723761690311475</v>
      </c>
      <c r="GJ231" s="478">
        <f t="shared" si="281"/>
        <v>12.248379033550313</v>
      </c>
      <c r="GK231" s="478">
        <f t="shared" si="281"/>
        <v>11.785712692099427</v>
      </c>
      <c r="GL231" s="478">
        <f t="shared" ref="GL231:GU240" si="282">IF($C231&gt;GL$139,0,((3*$B$118/$B$117^2)*($B$117-GL$139)^2-(2*$B$118/$B$117^3)*($B$117-GL$139)^3+(3*$B$119/$B$117^2)*($B$117-GL$139-$B$121)^2-(2*$B$119/$B$117^3)*($B$117-GL$139-$B$121)^3)*$C231-($B$118/$B$117)*($B$117-GL$139)^2+($B$118/$B$117^2)*($B$117-GL$139)^3-($B$119/$B$117)*($B$117-GL$139-$B$121)^2+($B$119/$B$117^2)*($B$117-GL$139-$B$121)^3)</f>
        <v>11.335567668317861</v>
      </c>
      <c r="GM231" s="478">
        <f t="shared" si="282"/>
        <v>10.897748964564824</v>
      </c>
      <c r="GN231" s="478">
        <f t="shared" si="282"/>
        <v>10.472061583199411</v>
      </c>
      <c r="GO231" s="478">
        <f t="shared" si="282"/>
        <v>10.05831052658082</v>
      </c>
      <c r="GP231" s="478">
        <f t="shared" si="282"/>
        <v>9.6563007970681216</v>
      </c>
      <c r="GQ231" s="478">
        <f t="shared" si="282"/>
        <v>9.265837397020487</v>
      </c>
      <c r="GR231" s="478">
        <f t="shared" si="282"/>
        <v>8.8867253287970094</v>
      </c>
      <c r="GS231" s="478">
        <f t="shared" si="282"/>
        <v>8.5187695947568685</v>
      </c>
      <c r="GT231" s="478">
        <f t="shared" si="282"/>
        <v>8.1617751972592156</v>
      </c>
      <c r="GU231" s="478">
        <f t="shared" si="282"/>
        <v>7.8155471386631357</v>
      </c>
      <c r="GV231" s="478">
        <f t="shared" ref="GV231:HE240" si="283">IF($C231&gt;GV$139,0,((3*$B$118/$B$117^2)*($B$117-GV$139)^2-(2*$B$118/$B$117^3)*($B$117-GV$139)^3+(3*$B$119/$B$117^2)*($B$117-GV$139-$B$121)^2-(2*$B$119/$B$117^3)*($B$117-GV$139-$B$121)^3)*$C231-($B$118/$B$117)*($B$117-GV$139)^2+($B$118/$B$117^2)*($B$117-GV$139)^3-($B$119/$B$117)*($B$117-GV$139-$B$121)^2+($B$119/$B$117^2)*($B$117-GV$139-$B$121)^3)</f>
        <v>7.4798904213277968</v>
      </c>
      <c r="GW231" s="478">
        <f t="shared" si="283"/>
        <v>7.154610047612354</v>
      </c>
      <c r="GX231" s="478">
        <f t="shared" si="283"/>
        <v>6.8395110198759088</v>
      </c>
      <c r="GY231" s="478">
        <f t="shared" si="283"/>
        <v>6.5343983404776376</v>
      </c>
      <c r="GZ231" s="478">
        <f t="shared" si="283"/>
        <v>6.2390770117766117</v>
      </c>
      <c r="HA231" s="478">
        <f t="shared" si="283"/>
        <v>5.9533520361320296</v>
      </c>
      <c r="HB231" s="478">
        <f t="shared" si="283"/>
        <v>5.6770284159030124</v>
      </c>
      <c r="HC231" s="478">
        <f t="shared" si="283"/>
        <v>5.4099111534486806</v>
      </c>
      <c r="HD231" s="478">
        <f t="shared" si="283"/>
        <v>5.151805251128212</v>
      </c>
      <c r="HE231" s="478">
        <f t="shared" si="283"/>
        <v>4.9025157113006852</v>
      </c>
      <c r="HF231" s="478">
        <f t="shared" ref="HF231:HL240" si="284">IF($C231&gt;HF$139,0,((3*$B$118/$B$117^2)*($B$117-HF$139)^2-(2*$B$118/$B$117^3)*($B$117-HF$139)^3+(3*$B$119/$B$117^2)*($B$117-HF$139-$B$121)^2-(2*$B$119/$B$117^3)*($B$117-HF$139-$B$121)^3)*$C231-($B$118/$B$117)*($B$117-HF$139)^2+($B$118/$B$117^2)*($B$117-HF$139)^3-($B$119/$B$117)*($B$117-HF$139-$B$121)^2+($B$119/$B$117^2)*($B$117-HF$139-$B$121)^3)</f>
        <v>4.6618475363252854</v>
      </c>
      <c r="HG231" s="478">
        <f t="shared" si="284"/>
        <v>4.4296057285611132</v>
      </c>
      <c r="HH231" s="478">
        <f t="shared" si="284"/>
        <v>4.2055952903673477</v>
      </c>
      <c r="HI231" s="478">
        <f t="shared" si="284"/>
        <v>3.989621224103086</v>
      </c>
      <c r="HJ231" s="478">
        <f t="shared" si="284"/>
        <v>3.7814885321275029</v>
      </c>
      <c r="HK231" s="478">
        <f t="shared" si="284"/>
        <v>3.5810022167996931</v>
      </c>
      <c r="HL231" s="479">
        <f t="shared" si="284"/>
        <v>3.387967280478831</v>
      </c>
      <c r="HN231" s="477">
        <f t="shared" si="217"/>
        <v>149.86171103735848</v>
      </c>
      <c r="HO231" s="479">
        <f t="shared" si="218"/>
        <v>5.333333333333333</v>
      </c>
    </row>
    <row r="232" spans="3:223" x14ac:dyDescent="0.3">
      <c r="C232" s="476">
        <f t="shared" si="216"/>
        <v>5.3925925925925924</v>
      </c>
      <c r="D232" s="477">
        <f t="shared" si="263"/>
        <v>0</v>
      </c>
      <c r="E232" s="478">
        <f t="shared" si="263"/>
        <v>0</v>
      </c>
      <c r="F232" s="478">
        <f t="shared" si="263"/>
        <v>0</v>
      </c>
      <c r="G232" s="478">
        <f t="shared" si="263"/>
        <v>0</v>
      </c>
      <c r="H232" s="478">
        <f t="shared" si="263"/>
        <v>0</v>
      </c>
      <c r="I232" s="478">
        <f t="shared" si="263"/>
        <v>0</v>
      </c>
      <c r="J232" s="478">
        <f t="shared" si="263"/>
        <v>0</v>
      </c>
      <c r="K232" s="478">
        <f t="shared" si="263"/>
        <v>0</v>
      </c>
      <c r="L232" s="478">
        <f t="shared" si="263"/>
        <v>0</v>
      </c>
      <c r="M232" s="478">
        <f t="shared" si="263"/>
        <v>0</v>
      </c>
      <c r="N232" s="478">
        <f t="shared" si="264"/>
        <v>0</v>
      </c>
      <c r="O232" s="478">
        <f t="shared" si="264"/>
        <v>0</v>
      </c>
      <c r="P232" s="478">
        <f t="shared" si="264"/>
        <v>0</v>
      </c>
      <c r="Q232" s="478">
        <f t="shared" si="264"/>
        <v>0</v>
      </c>
      <c r="R232" s="478">
        <f t="shared" si="264"/>
        <v>0</v>
      </c>
      <c r="S232" s="478">
        <f t="shared" si="264"/>
        <v>0</v>
      </c>
      <c r="T232" s="478">
        <f t="shared" si="264"/>
        <v>0</v>
      </c>
      <c r="U232" s="478">
        <f t="shared" si="264"/>
        <v>0</v>
      </c>
      <c r="V232" s="478">
        <f t="shared" si="264"/>
        <v>0</v>
      </c>
      <c r="W232" s="478">
        <f t="shared" si="264"/>
        <v>0</v>
      </c>
      <c r="X232" s="478">
        <f t="shared" si="265"/>
        <v>0</v>
      </c>
      <c r="Y232" s="478">
        <f t="shared" si="265"/>
        <v>0</v>
      </c>
      <c r="Z232" s="478">
        <f t="shared" si="265"/>
        <v>0</v>
      </c>
      <c r="AA232" s="478">
        <f t="shared" si="265"/>
        <v>0</v>
      </c>
      <c r="AB232" s="478">
        <f t="shared" si="265"/>
        <v>0</v>
      </c>
      <c r="AC232" s="478">
        <f t="shared" si="265"/>
        <v>0</v>
      </c>
      <c r="AD232" s="478">
        <f t="shared" si="265"/>
        <v>0</v>
      </c>
      <c r="AE232" s="478">
        <f t="shared" si="265"/>
        <v>0</v>
      </c>
      <c r="AF232" s="478">
        <f t="shared" si="265"/>
        <v>0</v>
      </c>
      <c r="AG232" s="478">
        <f t="shared" si="265"/>
        <v>0</v>
      </c>
      <c r="AH232" s="478">
        <f t="shared" si="266"/>
        <v>0</v>
      </c>
      <c r="AI232" s="478">
        <f t="shared" si="266"/>
        <v>0</v>
      </c>
      <c r="AJ232" s="478">
        <f t="shared" si="266"/>
        <v>0</v>
      </c>
      <c r="AK232" s="478">
        <f t="shared" si="266"/>
        <v>0</v>
      </c>
      <c r="AL232" s="478">
        <f t="shared" si="266"/>
        <v>0</v>
      </c>
      <c r="AM232" s="478">
        <f t="shared" si="266"/>
        <v>0</v>
      </c>
      <c r="AN232" s="478">
        <f t="shared" si="266"/>
        <v>0</v>
      </c>
      <c r="AO232" s="478">
        <f t="shared" si="266"/>
        <v>0</v>
      </c>
      <c r="AP232" s="478">
        <f t="shared" si="266"/>
        <v>0</v>
      </c>
      <c r="AQ232" s="478">
        <f t="shared" si="266"/>
        <v>0</v>
      </c>
      <c r="AR232" s="478">
        <f t="shared" si="267"/>
        <v>0</v>
      </c>
      <c r="AS232" s="478">
        <f t="shared" si="267"/>
        <v>0</v>
      </c>
      <c r="AT232" s="478">
        <f t="shared" si="267"/>
        <v>0</v>
      </c>
      <c r="AU232" s="478">
        <f t="shared" si="267"/>
        <v>0</v>
      </c>
      <c r="AV232" s="478">
        <f t="shared" si="267"/>
        <v>0</v>
      </c>
      <c r="AW232" s="478">
        <f t="shared" si="267"/>
        <v>0</v>
      </c>
      <c r="AX232" s="478">
        <f t="shared" si="267"/>
        <v>0</v>
      </c>
      <c r="AY232" s="478">
        <f t="shared" si="267"/>
        <v>0</v>
      </c>
      <c r="AZ232" s="478">
        <f t="shared" si="267"/>
        <v>0</v>
      </c>
      <c r="BA232" s="478">
        <f t="shared" si="267"/>
        <v>0</v>
      </c>
      <c r="BB232" s="478">
        <f t="shared" si="268"/>
        <v>0</v>
      </c>
      <c r="BC232" s="478">
        <f t="shared" si="268"/>
        <v>0</v>
      </c>
      <c r="BD232" s="478">
        <f t="shared" si="268"/>
        <v>0</v>
      </c>
      <c r="BE232" s="478">
        <f t="shared" si="268"/>
        <v>0</v>
      </c>
      <c r="BF232" s="478">
        <f t="shared" si="268"/>
        <v>0</v>
      </c>
      <c r="BG232" s="478">
        <f t="shared" si="268"/>
        <v>0</v>
      </c>
      <c r="BH232" s="478">
        <f t="shared" si="268"/>
        <v>0</v>
      </c>
      <c r="BI232" s="478">
        <f t="shared" si="268"/>
        <v>0</v>
      </c>
      <c r="BJ232" s="478">
        <f t="shared" si="268"/>
        <v>0</v>
      </c>
      <c r="BK232" s="478">
        <f t="shared" si="268"/>
        <v>0</v>
      </c>
      <c r="BL232" s="478">
        <f t="shared" si="269"/>
        <v>0</v>
      </c>
      <c r="BM232" s="478">
        <f t="shared" si="269"/>
        <v>0</v>
      </c>
      <c r="BN232" s="478">
        <f t="shared" si="269"/>
        <v>0</v>
      </c>
      <c r="BO232" s="478">
        <f t="shared" si="269"/>
        <v>0</v>
      </c>
      <c r="BP232" s="478">
        <f t="shared" si="269"/>
        <v>0</v>
      </c>
      <c r="BQ232" s="478">
        <f t="shared" si="269"/>
        <v>0</v>
      </c>
      <c r="BR232" s="478">
        <f t="shared" si="269"/>
        <v>0</v>
      </c>
      <c r="BS232" s="478">
        <f t="shared" si="269"/>
        <v>0</v>
      </c>
      <c r="BT232" s="478">
        <f t="shared" si="269"/>
        <v>0</v>
      </c>
      <c r="BU232" s="478">
        <f t="shared" si="269"/>
        <v>0</v>
      </c>
      <c r="BV232" s="478">
        <f t="shared" si="270"/>
        <v>0</v>
      </c>
      <c r="BW232" s="478">
        <f t="shared" si="270"/>
        <v>0</v>
      </c>
      <c r="BX232" s="478">
        <f t="shared" si="270"/>
        <v>0</v>
      </c>
      <c r="BY232" s="478">
        <f t="shared" si="270"/>
        <v>0</v>
      </c>
      <c r="BZ232" s="478">
        <f t="shared" si="270"/>
        <v>0</v>
      </c>
      <c r="CA232" s="478">
        <f t="shared" si="270"/>
        <v>0</v>
      </c>
      <c r="CB232" s="478">
        <f t="shared" si="270"/>
        <v>0</v>
      </c>
      <c r="CC232" s="478">
        <f t="shared" si="270"/>
        <v>0</v>
      </c>
      <c r="CD232" s="478">
        <f t="shared" si="270"/>
        <v>0</v>
      </c>
      <c r="CE232" s="478">
        <f t="shared" si="270"/>
        <v>0</v>
      </c>
      <c r="CF232" s="478">
        <f t="shared" si="271"/>
        <v>0</v>
      </c>
      <c r="CG232" s="478">
        <f t="shared" si="271"/>
        <v>0</v>
      </c>
      <c r="CH232" s="478">
        <f t="shared" si="271"/>
        <v>0</v>
      </c>
      <c r="CI232" s="478">
        <f t="shared" si="271"/>
        <v>0</v>
      </c>
      <c r="CJ232" s="478">
        <f t="shared" si="271"/>
        <v>0</v>
      </c>
      <c r="CK232" s="478">
        <f t="shared" si="271"/>
        <v>0</v>
      </c>
      <c r="CL232" s="478">
        <f t="shared" si="271"/>
        <v>0</v>
      </c>
      <c r="CM232" s="478">
        <f t="shared" si="271"/>
        <v>0</v>
      </c>
      <c r="CN232" s="478">
        <f t="shared" si="271"/>
        <v>0</v>
      </c>
      <c r="CO232" s="478">
        <f t="shared" si="271"/>
        <v>0</v>
      </c>
      <c r="CP232" s="478">
        <f t="shared" si="272"/>
        <v>0</v>
      </c>
      <c r="CQ232" s="478">
        <f t="shared" si="272"/>
        <v>151.76148543114107</v>
      </c>
      <c r="CR232" s="478">
        <f t="shared" si="272"/>
        <v>149.1201033551614</v>
      </c>
      <c r="CS232" s="478">
        <f t="shared" si="272"/>
        <v>146.51004734770081</v>
      </c>
      <c r="CT232" s="478">
        <f t="shared" si="272"/>
        <v>143.93112691322858</v>
      </c>
      <c r="CU232" s="478">
        <f t="shared" si="272"/>
        <v>141.38315155621382</v>
      </c>
      <c r="CV232" s="478">
        <f t="shared" si="272"/>
        <v>138.86593078112566</v>
      </c>
      <c r="CW232" s="478">
        <f t="shared" si="272"/>
        <v>136.37927409243321</v>
      </c>
      <c r="CX232" s="478">
        <f t="shared" si="272"/>
        <v>133.9229909946057</v>
      </c>
      <c r="CY232" s="478">
        <f t="shared" si="272"/>
        <v>131.49689099211238</v>
      </c>
      <c r="CZ232" s="478">
        <f t="shared" si="273"/>
        <v>129.10078358942232</v>
      </c>
      <c r="DA232" s="478">
        <f t="shared" si="273"/>
        <v>126.73447829100478</v>
      </c>
      <c r="DB232" s="478">
        <f t="shared" si="273"/>
        <v>124.39778460132884</v>
      </c>
      <c r="DC232" s="478">
        <f t="shared" si="273"/>
        <v>122.09051202486373</v>
      </c>
      <c r="DD232" s="478">
        <f t="shared" si="273"/>
        <v>119.81247006607862</v>
      </c>
      <c r="DE232" s="478">
        <f t="shared" si="273"/>
        <v>117.56346822944269</v>
      </c>
      <c r="DF232" s="478">
        <f t="shared" si="273"/>
        <v>115.343316019425</v>
      </c>
      <c r="DG232" s="478">
        <f t="shared" si="273"/>
        <v>113.15182294049482</v>
      </c>
      <c r="DH232" s="478">
        <f t="shared" si="273"/>
        <v>110.98879849712134</v>
      </c>
      <c r="DI232" s="478">
        <f t="shared" si="273"/>
        <v>108.85405219377374</v>
      </c>
      <c r="DJ232" s="478">
        <f t="shared" si="274"/>
        <v>106.74739353492119</v>
      </c>
      <c r="DK232" s="478">
        <f t="shared" si="274"/>
        <v>104.66863202503268</v>
      </c>
      <c r="DL232" s="478">
        <f t="shared" si="274"/>
        <v>102.61757716857761</v>
      </c>
      <c r="DM232" s="478">
        <f t="shared" si="274"/>
        <v>100.59403847002511</v>
      </c>
      <c r="DN232" s="478">
        <f t="shared" si="274"/>
        <v>98.597825433844207</v>
      </c>
      <c r="DO232" s="478">
        <f t="shared" si="274"/>
        <v>96.628747564504337</v>
      </c>
      <c r="DP232" s="478">
        <f t="shared" si="274"/>
        <v>94.686614366474259</v>
      </c>
      <c r="DQ232" s="478">
        <f t="shared" si="274"/>
        <v>92.771235344223669</v>
      </c>
      <c r="DR232" s="478">
        <f t="shared" si="274"/>
        <v>90.882420002221252</v>
      </c>
      <c r="DS232" s="478">
        <f t="shared" si="274"/>
        <v>89.01997784493652</v>
      </c>
      <c r="DT232" s="478">
        <f t="shared" si="275"/>
        <v>87.183718376838613</v>
      </c>
      <c r="DU232" s="478">
        <f t="shared" si="275"/>
        <v>85.373451102396402</v>
      </c>
      <c r="DV232" s="478">
        <f t="shared" si="275"/>
        <v>83.588985526079256</v>
      </c>
      <c r="DW232" s="478">
        <f t="shared" si="275"/>
        <v>81.830131152356472</v>
      </c>
      <c r="DX232" s="478">
        <f t="shared" si="275"/>
        <v>80.096697485697021</v>
      </c>
      <c r="DY232" s="478">
        <f t="shared" si="275"/>
        <v>78.388494030570115</v>
      </c>
      <c r="DZ232" s="478">
        <f t="shared" si="275"/>
        <v>76.705330291444938</v>
      </c>
      <c r="EA232" s="478">
        <f t="shared" si="275"/>
        <v>75.047015772790928</v>
      </c>
      <c r="EB232" s="478">
        <f t="shared" si="275"/>
        <v>73.413359979076901</v>
      </c>
      <c r="EC232" s="478">
        <f t="shared" si="275"/>
        <v>71.804172414772083</v>
      </c>
      <c r="ED232" s="478">
        <f t="shared" si="276"/>
        <v>70.21926258434587</v>
      </c>
      <c r="EE232" s="478">
        <f t="shared" si="276"/>
        <v>68.658439992267176</v>
      </c>
      <c r="EF232" s="478">
        <f t="shared" si="276"/>
        <v>67.121514143005157</v>
      </c>
      <c r="EG232" s="478">
        <f t="shared" si="276"/>
        <v>65.608294541029181</v>
      </c>
      <c r="EH232" s="478">
        <f t="shared" si="276"/>
        <v>64.118590690808333</v>
      </c>
      <c r="EI232" s="478">
        <f t="shared" si="276"/>
        <v>62.65221209681193</v>
      </c>
      <c r="EJ232" s="478">
        <f t="shared" si="276"/>
        <v>61.208968263508737</v>
      </c>
      <c r="EK232" s="478">
        <f t="shared" si="276"/>
        <v>59.788668695368351</v>
      </c>
      <c r="EL232" s="478">
        <f t="shared" si="276"/>
        <v>58.391122896859741</v>
      </c>
      <c r="EM232" s="478">
        <f t="shared" si="276"/>
        <v>57.016140372452142</v>
      </c>
      <c r="EN232" s="478">
        <f t="shared" si="277"/>
        <v>55.663530626614715</v>
      </c>
      <c r="EO232" s="478">
        <f t="shared" si="277"/>
        <v>54.33310316381656</v>
      </c>
      <c r="EP232" s="478">
        <f t="shared" si="277"/>
        <v>53.024667488526923</v>
      </c>
      <c r="EQ232" s="478">
        <f t="shared" si="277"/>
        <v>51.738033105214939</v>
      </c>
      <c r="ER232" s="478">
        <f t="shared" si="277"/>
        <v>50.473009518349876</v>
      </c>
      <c r="ES232" s="478">
        <f t="shared" si="277"/>
        <v>49.229406232400748</v>
      </c>
      <c r="ET232" s="478">
        <f t="shared" si="277"/>
        <v>48.007032751836924</v>
      </c>
      <c r="EU232" s="478">
        <f t="shared" si="277"/>
        <v>46.805698581127352</v>
      </c>
      <c r="EV232" s="478">
        <f t="shared" si="277"/>
        <v>45.625213224741344</v>
      </c>
      <c r="EW232" s="478">
        <f t="shared" si="277"/>
        <v>44.465386187148049</v>
      </c>
      <c r="EX232" s="478">
        <f t="shared" si="278"/>
        <v>43.326026972816557</v>
      </c>
      <c r="EY232" s="478">
        <f t="shared" si="278"/>
        <v>42.206945086216209</v>
      </c>
      <c r="EZ232" s="478">
        <f t="shared" si="278"/>
        <v>41.107950031815989</v>
      </c>
      <c r="FA232" s="478">
        <f t="shared" si="278"/>
        <v>40.02885131408523</v>
      </c>
      <c r="FB232" s="478">
        <f t="shared" si="278"/>
        <v>38.96945843749301</v>
      </c>
      <c r="FC232" s="478">
        <f t="shared" si="278"/>
        <v>37.929580906508562</v>
      </c>
      <c r="FD232" s="478">
        <f t="shared" si="278"/>
        <v>36.909028225600949</v>
      </c>
      <c r="FE232" s="478">
        <f t="shared" si="278"/>
        <v>35.907609899239461</v>
      </c>
      <c r="FF232" s="478">
        <f t="shared" si="278"/>
        <v>34.925135431893146</v>
      </c>
      <c r="FG232" s="478">
        <f t="shared" si="278"/>
        <v>33.96141432803131</v>
      </c>
      <c r="FH232" s="478">
        <f t="shared" si="279"/>
        <v>33.016256092123051</v>
      </c>
      <c r="FI232" s="478">
        <f t="shared" si="279"/>
        <v>32.089470228637531</v>
      </c>
      <c r="FJ232" s="478">
        <f t="shared" si="279"/>
        <v>31.180866242044008</v>
      </c>
      <c r="FK232" s="478">
        <f t="shared" si="279"/>
        <v>30.290253636811528</v>
      </c>
      <c r="FL232" s="478">
        <f t="shared" si="279"/>
        <v>29.417441917409302</v>
      </c>
      <c r="FM232" s="478">
        <f t="shared" si="279"/>
        <v>28.562240588306544</v>
      </c>
      <c r="FN232" s="478">
        <f t="shared" si="279"/>
        <v>27.724459153972457</v>
      </c>
      <c r="FO232" s="478">
        <f t="shared" si="279"/>
        <v>26.903907118876131</v>
      </c>
      <c r="FP232" s="478">
        <f t="shared" si="279"/>
        <v>26.100393987486719</v>
      </c>
      <c r="FQ232" s="478">
        <f t="shared" si="279"/>
        <v>25.313729264273473</v>
      </c>
      <c r="FR232" s="478">
        <f t="shared" si="280"/>
        <v>24.543722453705527</v>
      </c>
      <c r="FS232" s="478">
        <f t="shared" si="280"/>
        <v>23.790183060252076</v>
      </c>
      <c r="FT232" s="478">
        <f t="shared" si="280"/>
        <v>23.05292058838231</v>
      </c>
      <c r="FU232" s="478">
        <f t="shared" si="280"/>
        <v>22.331744542565275</v>
      </c>
      <c r="FV232" s="478">
        <f t="shared" si="280"/>
        <v>21.626464427270243</v>
      </c>
      <c r="FW232" s="478">
        <f t="shared" si="280"/>
        <v>20.936889746966433</v>
      </c>
      <c r="FX232" s="478">
        <f t="shared" si="280"/>
        <v>20.262830006122901</v>
      </c>
      <c r="FY232" s="478">
        <f t="shared" si="280"/>
        <v>19.604094709208891</v>
      </c>
      <c r="FZ232" s="478">
        <f t="shared" si="280"/>
        <v>18.96049336069354</v>
      </c>
      <c r="GA232" s="478">
        <f t="shared" si="280"/>
        <v>18.331835465046069</v>
      </c>
      <c r="GB232" s="478">
        <f t="shared" si="281"/>
        <v>17.717930526735614</v>
      </c>
      <c r="GC232" s="478">
        <f t="shared" si="281"/>
        <v>17.118588050231345</v>
      </c>
      <c r="GD232" s="478">
        <f t="shared" si="281"/>
        <v>16.533617540002414</v>
      </c>
      <c r="GE232" s="478">
        <f t="shared" si="281"/>
        <v>15.96282850051805</v>
      </c>
      <c r="GF232" s="478">
        <f t="shared" si="281"/>
        <v>15.406030436247372</v>
      </c>
      <c r="GG232" s="478">
        <f t="shared" si="281"/>
        <v>14.863032851659572</v>
      </c>
      <c r="GH232" s="478">
        <f t="shared" si="281"/>
        <v>14.333645251223825</v>
      </c>
      <c r="GI232" s="478">
        <f t="shared" si="281"/>
        <v>13.817677139409311</v>
      </c>
      <c r="GJ232" s="478">
        <f t="shared" si="281"/>
        <v>13.314938020685153</v>
      </c>
      <c r="GK232" s="478">
        <f t="shared" si="281"/>
        <v>12.825237399520578</v>
      </c>
      <c r="GL232" s="478">
        <f t="shared" si="282"/>
        <v>12.348384780384716</v>
      </c>
      <c r="GM232" s="478">
        <f t="shared" si="282"/>
        <v>11.88418966774678</v>
      </c>
      <c r="GN232" s="478">
        <f t="shared" si="282"/>
        <v>11.43246156607592</v>
      </c>
      <c r="GO232" s="478">
        <f t="shared" si="282"/>
        <v>10.993009979841327</v>
      </c>
      <c r="GP232" s="478">
        <f t="shared" si="282"/>
        <v>10.565644413512141</v>
      </c>
      <c r="GQ232" s="478">
        <f t="shared" si="282"/>
        <v>10.150174371557565</v>
      </c>
      <c r="GR232" s="478">
        <f t="shared" si="282"/>
        <v>9.7464093584467086</v>
      </c>
      <c r="GS232" s="478">
        <f t="shared" si="282"/>
        <v>9.3541588786487964</v>
      </c>
      <c r="GT232" s="478">
        <f t="shared" si="282"/>
        <v>8.9732324366330243</v>
      </c>
      <c r="GU232" s="478">
        <f t="shared" si="282"/>
        <v>8.6034395368684944</v>
      </c>
      <c r="GV232" s="478">
        <f t="shared" si="283"/>
        <v>8.2445896838244312</v>
      </c>
      <c r="GW232" s="478">
        <f t="shared" si="283"/>
        <v>7.8964923819699946</v>
      </c>
      <c r="GX232" s="478">
        <f t="shared" si="283"/>
        <v>7.5589571357743299</v>
      </c>
      <c r="GY232" s="478">
        <f t="shared" si="283"/>
        <v>7.2317934497066654</v>
      </c>
      <c r="GZ232" s="478">
        <f t="shared" si="283"/>
        <v>6.9148108282360887</v>
      </c>
      <c r="HA232" s="478">
        <f t="shared" si="283"/>
        <v>6.6078187758318432</v>
      </c>
      <c r="HB232" s="478">
        <f t="shared" si="283"/>
        <v>6.3106267969630734</v>
      </c>
      <c r="HC232" s="478">
        <f t="shared" si="283"/>
        <v>6.0230443960989515</v>
      </c>
      <c r="HD232" s="478">
        <f t="shared" si="283"/>
        <v>5.7448810777086647</v>
      </c>
      <c r="HE232" s="478">
        <f t="shared" si="283"/>
        <v>5.4759463462613578</v>
      </c>
      <c r="HF232" s="478">
        <f t="shared" si="284"/>
        <v>5.2160497062262179</v>
      </c>
      <c r="HG232" s="478">
        <f t="shared" si="284"/>
        <v>4.9650006620723977</v>
      </c>
      <c r="HH232" s="478">
        <f t="shared" si="284"/>
        <v>4.7226087182691066</v>
      </c>
      <c r="HI232" s="478">
        <f t="shared" si="284"/>
        <v>4.4886833792854794</v>
      </c>
      <c r="HJ232" s="478">
        <f t="shared" si="284"/>
        <v>4.2630341495907285</v>
      </c>
      <c r="HK232" s="478">
        <f t="shared" si="284"/>
        <v>4.0454705336539734</v>
      </c>
      <c r="HL232" s="479">
        <f t="shared" si="284"/>
        <v>3.8358020359444236</v>
      </c>
      <c r="HN232" s="477">
        <f t="shared" si="217"/>
        <v>151.76148543114107</v>
      </c>
      <c r="HO232" s="479">
        <f t="shared" si="218"/>
        <v>5.3925925925925924</v>
      </c>
    </row>
    <row r="233" spans="3:223" x14ac:dyDescent="0.3">
      <c r="C233" s="476">
        <f t="shared" si="216"/>
        <v>5.4518518518518526</v>
      </c>
      <c r="D233" s="477">
        <f t="shared" si="263"/>
        <v>0</v>
      </c>
      <c r="E233" s="478">
        <f t="shared" si="263"/>
        <v>0</v>
      </c>
      <c r="F233" s="478">
        <f t="shared" si="263"/>
        <v>0</v>
      </c>
      <c r="G233" s="478">
        <f t="shared" si="263"/>
        <v>0</v>
      </c>
      <c r="H233" s="478">
        <f t="shared" si="263"/>
        <v>0</v>
      </c>
      <c r="I233" s="478">
        <f t="shared" si="263"/>
        <v>0</v>
      </c>
      <c r="J233" s="478">
        <f t="shared" si="263"/>
        <v>0</v>
      </c>
      <c r="K233" s="478">
        <f t="shared" si="263"/>
        <v>0</v>
      </c>
      <c r="L233" s="478">
        <f t="shared" si="263"/>
        <v>0</v>
      </c>
      <c r="M233" s="478">
        <f t="shared" si="263"/>
        <v>0</v>
      </c>
      <c r="N233" s="478">
        <f t="shared" si="264"/>
        <v>0</v>
      </c>
      <c r="O233" s="478">
        <f t="shared" si="264"/>
        <v>0</v>
      </c>
      <c r="P233" s="478">
        <f t="shared" si="264"/>
        <v>0</v>
      </c>
      <c r="Q233" s="478">
        <f t="shared" si="264"/>
        <v>0</v>
      </c>
      <c r="R233" s="478">
        <f t="shared" si="264"/>
        <v>0</v>
      </c>
      <c r="S233" s="478">
        <f t="shared" si="264"/>
        <v>0</v>
      </c>
      <c r="T233" s="478">
        <f t="shared" si="264"/>
        <v>0</v>
      </c>
      <c r="U233" s="478">
        <f t="shared" si="264"/>
        <v>0</v>
      </c>
      <c r="V233" s="478">
        <f t="shared" si="264"/>
        <v>0</v>
      </c>
      <c r="W233" s="478">
        <f t="shared" si="264"/>
        <v>0</v>
      </c>
      <c r="X233" s="478">
        <f t="shared" si="265"/>
        <v>0</v>
      </c>
      <c r="Y233" s="478">
        <f t="shared" si="265"/>
        <v>0</v>
      </c>
      <c r="Z233" s="478">
        <f t="shared" si="265"/>
        <v>0</v>
      </c>
      <c r="AA233" s="478">
        <f t="shared" si="265"/>
        <v>0</v>
      </c>
      <c r="AB233" s="478">
        <f t="shared" si="265"/>
        <v>0</v>
      </c>
      <c r="AC233" s="478">
        <f t="shared" si="265"/>
        <v>0</v>
      </c>
      <c r="AD233" s="478">
        <f t="shared" si="265"/>
        <v>0</v>
      </c>
      <c r="AE233" s="478">
        <f t="shared" si="265"/>
        <v>0</v>
      </c>
      <c r="AF233" s="478">
        <f t="shared" si="265"/>
        <v>0</v>
      </c>
      <c r="AG233" s="478">
        <f t="shared" si="265"/>
        <v>0</v>
      </c>
      <c r="AH233" s="478">
        <f t="shared" si="266"/>
        <v>0</v>
      </c>
      <c r="AI233" s="478">
        <f t="shared" si="266"/>
        <v>0</v>
      </c>
      <c r="AJ233" s="478">
        <f t="shared" si="266"/>
        <v>0</v>
      </c>
      <c r="AK233" s="478">
        <f t="shared" si="266"/>
        <v>0</v>
      </c>
      <c r="AL233" s="478">
        <f t="shared" si="266"/>
        <v>0</v>
      </c>
      <c r="AM233" s="478">
        <f t="shared" si="266"/>
        <v>0</v>
      </c>
      <c r="AN233" s="478">
        <f t="shared" si="266"/>
        <v>0</v>
      </c>
      <c r="AO233" s="478">
        <f t="shared" si="266"/>
        <v>0</v>
      </c>
      <c r="AP233" s="478">
        <f t="shared" si="266"/>
        <v>0</v>
      </c>
      <c r="AQ233" s="478">
        <f t="shared" si="266"/>
        <v>0</v>
      </c>
      <c r="AR233" s="478">
        <f t="shared" si="267"/>
        <v>0</v>
      </c>
      <c r="AS233" s="478">
        <f t="shared" si="267"/>
        <v>0</v>
      </c>
      <c r="AT233" s="478">
        <f t="shared" si="267"/>
        <v>0</v>
      </c>
      <c r="AU233" s="478">
        <f t="shared" si="267"/>
        <v>0</v>
      </c>
      <c r="AV233" s="478">
        <f t="shared" si="267"/>
        <v>0</v>
      </c>
      <c r="AW233" s="478">
        <f t="shared" si="267"/>
        <v>0</v>
      </c>
      <c r="AX233" s="478">
        <f t="shared" si="267"/>
        <v>0</v>
      </c>
      <c r="AY233" s="478">
        <f t="shared" si="267"/>
        <v>0</v>
      </c>
      <c r="AZ233" s="478">
        <f t="shared" si="267"/>
        <v>0</v>
      </c>
      <c r="BA233" s="478">
        <f t="shared" si="267"/>
        <v>0</v>
      </c>
      <c r="BB233" s="478">
        <f t="shared" si="268"/>
        <v>0</v>
      </c>
      <c r="BC233" s="478">
        <f t="shared" si="268"/>
        <v>0</v>
      </c>
      <c r="BD233" s="478">
        <f t="shared" si="268"/>
        <v>0</v>
      </c>
      <c r="BE233" s="478">
        <f t="shared" si="268"/>
        <v>0</v>
      </c>
      <c r="BF233" s="478">
        <f t="shared" si="268"/>
        <v>0</v>
      </c>
      <c r="BG233" s="478">
        <f t="shared" si="268"/>
        <v>0</v>
      </c>
      <c r="BH233" s="478">
        <f t="shared" si="268"/>
        <v>0</v>
      </c>
      <c r="BI233" s="478">
        <f t="shared" si="268"/>
        <v>0</v>
      </c>
      <c r="BJ233" s="478">
        <f t="shared" si="268"/>
        <v>0</v>
      </c>
      <c r="BK233" s="478">
        <f t="shared" si="268"/>
        <v>0</v>
      </c>
      <c r="BL233" s="478">
        <f t="shared" si="269"/>
        <v>0</v>
      </c>
      <c r="BM233" s="478">
        <f t="shared" si="269"/>
        <v>0</v>
      </c>
      <c r="BN233" s="478">
        <f t="shared" si="269"/>
        <v>0</v>
      </c>
      <c r="BO233" s="478">
        <f t="shared" si="269"/>
        <v>0</v>
      </c>
      <c r="BP233" s="478">
        <f t="shared" si="269"/>
        <v>0</v>
      </c>
      <c r="BQ233" s="478">
        <f t="shared" si="269"/>
        <v>0</v>
      </c>
      <c r="BR233" s="478">
        <f t="shared" si="269"/>
        <v>0</v>
      </c>
      <c r="BS233" s="478">
        <f t="shared" si="269"/>
        <v>0</v>
      </c>
      <c r="BT233" s="478">
        <f t="shared" si="269"/>
        <v>0</v>
      </c>
      <c r="BU233" s="478">
        <f t="shared" si="269"/>
        <v>0</v>
      </c>
      <c r="BV233" s="478">
        <f t="shared" si="270"/>
        <v>0</v>
      </c>
      <c r="BW233" s="478">
        <f t="shared" si="270"/>
        <v>0</v>
      </c>
      <c r="BX233" s="478">
        <f t="shared" si="270"/>
        <v>0</v>
      </c>
      <c r="BY233" s="478">
        <f t="shared" si="270"/>
        <v>0</v>
      </c>
      <c r="BZ233" s="478">
        <f t="shared" si="270"/>
        <v>0</v>
      </c>
      <c r="CA233" s="478">
        <f t="shared" si="270"/>
        <v>0</v>
      </c>
      <c r="CB233" s="478">
        <f t="shared" si="270"/>
        <v>0</v>
      </c>
      <c r="CC233" s="478">
        <f t="shared" si="270"/>
        <v>0</v>
      </c>
      <c r="CD233" s="478">
        <f t="shared" si="270"/>
        <v>0</v>
      </c>
      <c r="CE233" s="478">
        <f t="shared" si="270"/>
        <v>0</v>
      </c>
      <c r="CF233" s="478">
        <f t="shared" si="271"/>
        <v>0</v>
      </c>
      <c r="CG233" s="478">
        <f t="shared" si="271"/>
        <v>0</v>
      </c>
      <c r="CH233" s="478">
        <f t="shared" si="271"/>
        <v>0</v>
      </c>
      <c r="CI233" s="478">
        <f t="shared" si="271"/>
        <v>0</v>
      </c>
      <c r="CJ233" s="478">
        <f t="shared" si="271"/>
        <v>0</v>
      </c>
      <c r="CK233" s="478">
        <f t="shared" si="271"/>
        <v>0</v>
      </c>
      <c r="CL233" s="478">
        <f t="shared" si="271"/>
        <v>0</v>
      </c>
      <c r="CM233" s="478">
        <f t="shared" si="271"/>
        <v>0</v>
      </c>
      <c r="CN233" s="478">
        <f t="shared" si="271"/>
        <v>0</v>
      </c>
      <c r="CO233" s="478">
        <f t="shared" si="271"/>
        <v>0</v>
      </c>
      <c r="CP233" s="478">
        <f t="shared" si="272"/>
        <v>0</v>
      </c>
      <c r="CQ233" s="478">
        <f t="shared" si="272"/>
        <v>0</v>
      </c>
      <c r="CR233" s="478">
        <f t="shared" si="272"/>
        <v>153.6182426442395</v>
      </c>
      <c r="CS233" s="478">
        <f t="shared" si="272"/>
        <v>150.97075248288584</v>
      </c>
      <c r="CT233" s="478">
        <f t="shared" si="272"/>
        <v>148.35429237631666</v>
      </c>
      <c r="CU233" s="478">
        <f t="shared" si="272"/>
        <v>145.76867633111107</v>
      </c>
      <c r="CV233" s="478">
        <f t="shared" si="272"/>
        <v>143.21371835384821</v>
      </c>
      <c r="CW233" s="478">
        <f t="shared" si="272"/>
        <v>140.68923245110722</v>
      </c>
      <c r="CX233" s="478">
        <f t="shared" si="272"/>
        <v>138.19503262946739</v>
      </c>
      <c r="CY233" s="478">
        <f t="shared" si="272"/>
        <v>135.730932895508</v>
      </c>
      <c r="CZ233" s="478">
        <f t="shared" si="273"/>
        <v>133.29674725580813</v>
      </c>
      <c r="DA233" s="478">
        <f t="shared" si="273"/>
        <v>130.89228971694706</v>
      </c>
      <c r="DB233" s="478">
        <f t="shared" si="273"/>
        <v>128.51737428550399</v>
      </c>
      <c r="DC233" s="478">
        <f t="shared" si="273"/>
        <v>126.1718149680581</v>
      </c>
      <c r="DD233" s="478">
        <f t="shared" si="273"/>
        <v>123.85542577118861</v>
      </c>
      <c r="DE233" s="478">
        <f t="shared" si="273"/>
        <v>121.56802070147481</v>
      </c>
      <c r="DF233" s="478">
        <f t="shared" si="273"/>
        <v>119.30941376549566</v>
      </c>
      <c r="DG233" s="478">
        <f t="shared" si="273"/>
        <v>117.07941896983057</v>
      </c>
      <c r="DH233" s="478">
        <f t="shared" si="273"/>
        <v>114.87785032105867</v>
      </c>
      <c r="DI233" s="478">
        <f t="shared" si="273"/>
        <v>112.70452182575936</v>
      </c>
      <c r="DJ233" s="478">
        <f t="shared" si="274"/>
        <v>110.55924749051157</v>
      </c>
      <c r="DK233" s="478">
        <f t="shared" si="274"/>
        <v>108.4418413218946</v>
      </c>
      <c r="DL233" s="478">
        <f t="shared" si="274"/>
        <v>106.3521173264877</v>
      </c>
      <c r="DM233" s="478">
        <f t="shared" si="274"/>
        <v>104.28988951087013</v>
      </c>
      <c r="DN233" s="478">
        <f t="shared" si="274"/>
        <v>102.25497188162086</v>
      </c>
      <c r="DO233" s="478">
        <f t="shared" si="274"/>
        <v>100.24717844531942</v>
      </c>
      <c r="DP233" s="478">
        <f t="shared" si="274"/>
        <v>98.266323208544634</v>
      </c>
      <c r="DQ233" s="478">
        <f t="shared" si="274"/>
        <v>96.312220177876156</v>
      </c>
      <c r="DR233" s="478">
        <f t="shared" si="274"/>
        <v>94.384683359892804</v>
      </c>
      <c r="DS233" s="478">
        <f t="shared" si="274"/>
        <v>92.483526761173991</v>
      </c>
      <c r="DT233" s="478">
        <f t="shared" si="275"/>
        <v>90.608564388299044</v>
      </c>
      <c r="DU233" s="478">
        <f t="shared" si="275"/>
        <v>88.759610247846737</v>
      </c>
      <c r="DV233" s="478">
        <f t="shared" si="275"/>
        <v>86.936478346396569</v>
      </c>
      <c r="DW233" s="478">
        <f t="shared" si="275"/>
        <v>85.138982690527797</v>
      </c>
      <c r="DX233" s="478">
        <f t="shared" si="275"/>
        <v>83.366937286819464</v>
      </c>
      <c r="DY233" s="478">
        <f t="shared" si="275"/>
        <v>81.620156141850856</v>
      </c>
      <c r="DZ233" s="478">
        <f t="shared" si="275"/>
        <v>79.898453262201059</v>
      </c>
      <c r="EA233" s="478">
        <f t="shared" si="275"/>
        <v>78.201642654449699</v>
      </c>
      <c r="EB233" s="478">
        <f t="shared" si="275"/>
        <v>76.529538325175494</v>
      </c>
      <c r="EC233" s="478">
        <f t="shared" si="275"/>
        <v>74.881954280957856</v>
      </c>
      <c r="ED233" s="478">
        <f t="shared" si="276"/>
        <v>73.258704528376086</v>
      </c>
      <c r="EE233" s="478">
        <f t="shared" si="276"/>
        <v>71.659603074009112</v>
      </c>
      <c r="EF233" s="478">
        <f t="shared" si="276"/>
        <v>70.084463924436335</v>
      </c>
      <c r="EG233" s="478">
        <f t="shared" si="276"/>
        <v>68.533101086236911</v>
      </c>
      <c r="EH233" s="478">
        <f t="shared" si="276"/>
        <v>67.005328565990055</v>
      </c>
      <c r="EI233" s="478">
        <f t="shared" si="276"/>
        <v>65.500960370275095</v>
      </c>
      <c r="EJ233" s="478">
        <f t="shared" si="276"/>
        <v>64.019810505670947</v>
      </c>
      <c r="EK233" s="478">
        <f t="shared" si="276"/>
        <v>62.561692978757115</v>
      </c>
      <c r="EL233" s="478">
        <f t="shared" si="276"/>
        <v>61.126421796112623</v>
      </c>
      <c r="EM233" s="478">
        <f t="shared" si="276"/>
        <v>59.713810964316778</v>
      </c>
      <c r="EN233" s="478">
        <f t="shared" si="277"/>
        <v>58.323674489948758</v>
      </c>
      <c r="EO233" s="478">
        <f t="shared" si="277"/>
        <v>56.955826379587677</v>
      </c>
      <c r="EP233" s="478">
        <f t="shared" si="277"/>
        <v>55.610080639812828</v>
      </c>
      <c r="EQ233" s="478">
        <f t="shared" si="277"/>
        <v>54.286251277203391</v>
      </c>
      <c r="ER233" s="478">
        <f t="shared" si="277"/>
        <v>52.984152298338707</v>
      </c>
      <c r="ES233" s="478">
        <f t="shared" si="277"/>
        <v>51.70359770979772</v>
      </c>
      <c r="ET233" s="478">
        <f t="shared" si="277"/>
        <v>50.444401518159928</v>
      </c>
      <c r="EU233" s="478">
        <f t="shared" si="277"/>
        <v>49.206377730004242</v>
      </c>
      <c r="EV233" s="478">
        <f t="shared" si="277"/>
        <v>47.989340351910073</v>
      </c>
      <c r="EW233" s="478">
        <f t="shared" si="277"/>
        <v>46.793103390456558</v>
      </c>
      <c r="EX233" s="478">
        <f t="shared" si="278"/>
        <v>45.617480852222862</v>
      </c>
      <c r="EY233" s="478">
        <f t="shared" si="278"/>
        <v>44.462286743788312</v>
      </c>
      <c r="EZ233" s="478">
        <f t="shared" si="278"/>
        <v>43.327335071731994</v>
      </c>
      <c r="FA233" s="478">
        <f t="shared" si="278"/>
        <v>42.212439842633202</v>
      </c>
      <c r="FB233" s="478">
        <f t="shared" si="278"/>
        <v>41.117415063071114</v>
      </c>
      <c r="FC233" s="478">
        <f t="shared" si="278"/>
        <v>40.042074739624923</v>
      </c>
      <c r="FD233" s="478">
        <f t="shared" si="278"/>
        <v>38.986232878873764</v>
      </c>
      <c r="FE233" s="478">
        <f t="shared" si="278"/>
        <v>37.949703487396974</v>
      </c>
      <c r="FF233" s="478">
        <f t="shared" si="278"/>
        <v>36.932300571773645</v>
      </c>
      <c r="FG233" s="478">
        <f t="shared" si="278"/>
        <v>35.933838138583098</v>
      </c>
      <c r="FH233" s="478">
        <f t="shared" si="279"/>
        <v>34.954130194404449</v>
      </c>
      <c r="FI233" s="478">
        <f t="shared" si="279"/>
        <v>33.992990745816876</v>
      </c>
      <c r="FJ233" s="478">
        <f t="shared" si="279"/>
        <v>33.050233799399763</v>
      </c>
      <c r="FK233" s="478">
        <f t="shared" si="279"/>
        <v>32.125673361732098</v>
      </c>
      <c r="FL233" s="478">
        <f t="shared" si="279"/>
        <v>31.219123439393211</v>
      </c>
      <c r="FM233" s="478">
        <f t="shared" si="279"/>
        <v>30.330398038962251</v>
      </c>
      <c r="FN233" s="478">
        <f t="shared" si="279"/>
        <v>29.459311167018523</v>
      </c>
      <c r="FO233" s="478">
        <f t="shared" si="279"/>
        <v>28.605676830141132</v>
      </c>
      <c r="FP233" s="478">
        <f t="shared" si="279"/>
        <v>27.769309034909249</v>
      </c>
      <c r="FQ233" s="478">
        <f t="shared" si="279"/>
        <v>26.950021787902198</v>
      </c>
      <c r="FR233" s="478">
        <f t="shared" si="280"/>
        <v>26.147629095699131</v>
      </c>
      <c r="FS233" s="478">
        <f t="shared" si="280"/>
        <v>25.361944964879257</v>
      </c>
      <c r="FT233" s="478">
        <f t="shared" si="280"/>
        <v>24.592783402021841</v>
      </c>
      <c r="FU233" s="478">
        <f t="shared" si="280"/>
        <v>23.839958413705915</v>
      </c>
      <c r="FV233" s="478">
        <f t="shared" si="280"/>
        <v>23.103284006510854</v>
      </c>
      <c r="FW233" s="478">
        <f t="shared" si="280"/>
        <v>22.382574187015809</v>
      </c>
      <c r="FX233" s="478">
        <f t="shared" si="280"/>
        <v>21.677642961799936</v>
      </c>
      <c r="FY233" s="478">
        <f t="shared" si="280"/>
        <v>20.988304337442539</v>
      </c>
      <c r="FZ233" s="478">
        <f t="shared" si="280"/>
        <v>20.314372320522757</v>
      </c>
      <c r="GA233" s="478">
        <f t="shared" si="280"/>
        <v>19.655660917619812</v>
      </c>
      <c r="GB233" s="478">
        <f t="shared" si="281"/>
        <v>19.011984135312929</v>
      </c>
      <c r="GC233" s="478">
        <f t="shared" si="281"/>
        <v>18.383155980181279</v>
      </c>
      <c r="GD233" s="478">
        <f t="shared" si="281"/>
        <v>17.768990458804073</v>
      </c>
      <c r="GE233" s="478">
        <f t="shared" si="281"/>
        <v>17.169301577760557</v>
      </c>
      <c r="GF233" s="478">
        <f t="shared" si="281"/>
        <v>16.583903343629878</v>
      </c>
      <c r="GG233" s="478">
        <f t="shared" si="281"/>
        <v>16.012609762991293</v>
      </c>
      <c r="GH233" s="478">
        <f t="shared" si="281"/>
        <v>15.455234842423973</v>
      </c>
      <c r="GI233" s="478">
        <f t="shared" si="281"/>
        <v>14.91159258850716</v>
      </c>
      <c r="GJ233" s="478">
        <f t="shared" si="281"/>
        <v>14.381497007819993</v>
      </c>
      <c r="GK233" s="478">
        <f t="shared" si="281"/>
        <v>13.864762106941757</v>
      </c>
      <c r="GL233" s="478">
        <f t="shared" si="282"/>
        <v>13.3612018924516</v>
      </c>
      <c r="GM233" s="478">
        <f t="shared" si="282"/>
        <v>12.870630370928763</v>
      </c>
      <c r="GN233" s="478">
        <f t="shared" si="282"/>
        <v>12.39286154895243</v>
      </c>
      <c r="GO233" s="478">
        <f t="shared" si="282"/>
        <v>11.927709433101848</v>
      </c>
      <c r="GP233" s="478">
        <f t="shared" si="282"/>
        <v>11.474988029956174</v>
      </c>
      <c r="GQ233" s="478">
        <f t="shared" si="282"/>
        <v>11.034511346094643</v>
      </c>
      <c r="GR233" s="478">
        <f t="shared" si="282"/>
        <v>10.606093388096422</v>
      </c>
      <c r="GS233" s="478">
        <f t="shared" si="282"/>
        <v>10.189548162540738</v>
      </c>
      <c r="GT233" s="478">
        <f t="shared" si="282"/>
        <v>9.7846896760068329</v>
      </c>
      <c r="GU233" s="478">
        <f t="shared" si="282"/>
        <v>9.3913319350738664</v>
      </c>
      <c r="GV233" s="478">
        <f t="shared" si="283"/>
        <v>9.0092889463210657</v>
      </c>
      <c r="GW233" s="478">
        <f t="shared" si="283"/>
        <v>8.6383747163276343</v>
      </c>
      <c r="GX233" s="478">
        <f t="shared" si="283"/>
        <v>8.2784032516727653</v>
      </c>
      <c r="GY233" s="478">
        <f t="shared" si="283"/>
        <v>7.9291885589357003</v>
      </c>
      <c r="GZ233" s="478">
        <f t="shared" si="283"/>
        <v>7.59054464469558</v>
      </c>
      <c r="HA233" s="478">
        <f t="shared" si="283"/>
        <v>7.2622855155316639</v>
      </c>
      <c r="HB233" s="478">
        <f t="shared" si="283"/>
        <v>6.9442251780231485</v>
      </c>
      <c r="HC233" s="478">
        <f t="shared" si="283"/>
        <v>6.6361776387492295</v>
      </c>
      <c r="HD233" s="478">
        <f t="shared" si="283"/>
        <v>6.3379569042891317</v>
      </c>
      <c r="HE233" s="478">
        <f t="shared" si="283"/>
        <v>6.0493769812220304</v>
      </c>
      <c r="HF233" s="478">
        <f t="shared" si="284"/>
        <v>5.7702518761271646</v>
      </c>
      <c r="HG233" s="478">
        <f t="shared" si="284"/>
        <v>5.5003955955836892</v>
      </c>
      <c r="HH233" s="478">
        <f t="shared" si="284"/>
        <v>5.2396221461708796</v>
      </c>
      <c r="HI233" s="478">
        <f t="shared" si="284"/>
        <v>4.9877455344678872</v>
      </c>
      <c r="HJ233" s="478">
        <f t="shared" si="284"/>
        <v>4.7445797670539616</v>
      </c>
      <c r="HK233" s="478">
        <f t="shared" si="284"/>
        <v>4.5099388505082603</v>
      </c>
      <c r="HL233" s="479">
        <f t="shared" si="284"/>
        <v>4.2836367914100233</v>
      </c>
      <c r="HN233" s="477">
        <f t="shared" si="217"/>
        <v>153.6182426442395</v>
      </c>
      <c r="HO233" s="479">
        <f t="shared" si="218"/>
        <v>5.4518518518518526</v>
      </c>
    </row>
    <row r="234" spans="3:223" x14ac:dyDescent="0.3">
      <c r="C234" s="476">
        <f t="shared" si="216"/>
        <v>5.511111111111112</v>
      </c>
      <c r="D234" s="477">
        <f t="shared" si="263"/>
        <v>0</v>
      </c>
      <c r="E234" s="478">
        <f t="shared" si="263"/>
        <v>0</v>
      </c>
      <c r="F234" s="478">
        <f t="shared" si="263"/>
        <v>0</v>
      </c>
      <c r="G234" s="478">
        <f t="shared" si="263"/>
        <v>0</v>
      </c>
      <c r="H234" s="478">
        <f t="shared" si="263"/>
        <v>0</v>
      </c>
      <c r="I234" s="478">
        <f t="shared" si="263"/>
        <v>0</v>
      </c>
      <c r="J234" s="478">
        <f t="shared" si="263"/>
        <v>0</v>
      </c>
      <c r="K234" s="478">
        <f t="shared" si="263"/>
        <v>0</v>
      </c>
      <c r="L234" s="478">
        <f t="shared" si="263"/>
        <v>0</v>
      </c>
      <c r="M234" s="478">
        <f t="shared" si="263"/>
        <v>0</v>
      </c>
      <c r="N234" s="478">
        <f t="shared" si="264"/>
        <v>0</v>
      </c>
      <c r="O234" s="478">
        <f t="shared" si="264"/>
        <v>0</v>
      </c>
      <c r="P234" s="478">
        <f t="shared" si="264"/>
        <v>0</v>
      </c>
      <c r="Q234" s="478">
        <f t="shared" si="264"/>
        <v>0</v>
      </c>
      <c r="R234" s="478">
        <f t="shared" si="264"/>
        <v>0</v>
      </c>
      <c r="S234" s="478">
        <f t="shared" si="264"/>
        <v>0</v>
      </c>
      <c r="T234" s="478">
        <f t="shared" si="264"/>
        <v>0</v>
      </c>
      <c r="U234" s="478">
        <f t="shared" si="264"/>
        <v>0</v>
      </c>
      <c r="V234" s="478">
        <f t="shared" si="264"/>
        <v>0</v>
      </c>
      <c r="W234" s="478">
        <f t="shared" si="264"/>
        <v>0</v>
      </c>
      <c r="X234" s="478">
        <f t="shared" si="265"/>
        <v>0</v>
      </c>
      <c r="Y234" s="478">
        <f t="shared" si="265"/>
        <v>0</v>
      </c>
      <c r="Z234" s="478">
        <f t="shared" si="265"/>
        <v>0</v>
      </c>
      <c r="AA234" s="478">
        <f t="shared" si="265"/>
        <v>0</v>
      </c>
      <c r="AB234" s="478">
        <f t="shared" si="265"/>
        <v>0</v>
      </c>
      <c r="AC234" s="478">
        <f t="shared" si="265"/>
        <v>0</v>
      </c>
      <c r="AD234" s="478">
        <f t="shared" si="265"/>
        <v>0</v>
      </c>
      <c r="AE234" s="478">
        <f t="shared" si="265"/>
        <v>0</v>
      </c>
      <c r="AF234" s="478">
        <f t="shared" si="265"/>
        <v>0</v>
      </c>
      <c r="AG234" s="478">
        <f t="shared" si="265"/>
        <v>0</v>
      </c>
      <c r="AH234" s="478">
        <f t="shared" si="266"/>
        <v>0</v>
      </c>
      <c r="AI234" s="478">
        <f t="shared" si="266"/>
        <v>0</v>
      </c>
      <c r="AJ234" s="478">
        <f t="shared" si="266"/>
        <v>0</v>
      </c>
      <c r="AK234" s="478">
        <f t="shared" si="266"/>
        <v>0</v>
      </c>
      <c r="AL234" s="478">
        <f t="shared" si="266"/>
        <v>0</v>
      </c>
      <c r="AM234" s="478">
        <f t="shared" si="266"/>
        <v>0</v>
      </c>
      <c r="AN234" s="478">
        <f t="shared" si="266"/>
        <v>0</v>
      </c>
      <c r="AO234" s="478">
        <f t="shared" si="266"/>
        <v>0</v>
      </c>
      <c r="AP234" s="478">
        <f t="shared" si="266"/>
        <v>0</v>
      </c>
      <c r="AQ234" s="478">
        <f t="shared" si="266"/>
        <v>0</v>
      </c>
      <c r="AR234" s="478">
        <f t="shared" si="267"/>
        <v>0</v>
      </c>
      <c r="AS234" s="478">
        <f t="shared" si="267"/>
        <v>0</v>
      </c>
      <c r="AT234" s="478">
        <f t="shared" si="267"/>
        <v>0</v>
      </c>
      <c r="AU234" s="478">
        <f t="shared" si="267"/>
        <v>0</v>
      </c>
      <c r="AV234" s="478">
        <f t="shared" si="267"/>
        <v>0</v>
      </c>
      <c r="AW234" s="478">
        <f t="shared" si="267"/>
        <v>0</v>
      </c>
      <c r="AX234" s="478">
        <f t="shared" si="267"/>
        <v>0</v>
      </c>
      <c r="AY234" s="478">
        <f t="shared" si="267"/>
        <v>0</v>
      </c>
      <c r="AZ234" s="478">
        <f t="shared" si="267"/>
        <v>0</v>
      </c>
      <c r="BA234" s="478">
        <f t="shared" si="267"/>
        <v>0</v>
      </c>
      <c r="BB234" s="478">
        <f t="shared" si="268"/>
        <v>0</v>
      </c>
      <c r="BC234" s="478">
        <f t="shared" si="268"/>
        <v>0</v>
      </c>
      <c r="BD234" s="478">
        <f t="shared" si="268"/>
        <v>0</v>
      </c>
      <c r="BE234" s="478">
        <f t="shared" si="268"/>
        <v>0</v>
      </c>
      <c r="BF234" s="478">
        <f t="shared" si="268"/>
        <v>0</v>
      </c>
      <c r="BG234" s="478">
        <f t="shared" si="268"/>
        <v>0</v>
      </c>
      <c r="BH234" s="478">
        <f t="shared" si="268"/>
        <v>0</v>
      </c>
      <c r="BI234" s="478">
        <f t="shared" si="268"/>
        <v>0</v>
      </c>
      <c r="BJ234" s="478">
        <f t="shared" si="268"/>
        <v>0</v>
      </c>
      <c r="BK234" s="478">
        <f t="shared" si="268"/>
        <v>0</v>
      </c>
      <c r="BL234" s="478">
        <f t="shared" si="269"/>
        <v>0</v>
      </c>
      <c r="BM234" s="478">
        <f t="shared" si="269"/>
        <v>0</v>
      </c>
      <c r="BN234" s="478">
        <f t="shared" si="269"/>
        <v>0</v>
      </c>
      <c r="BO234" s="478">
        <f t="shared" si="269"/>
        <v>0</v>
      </c>
      <c r="BP234" s="478">
        <f t="shared" si="269"/>
        <v>0</v>
      </c>
      <c r="BQ234" s="478">
        <f t="shared" si="269"/>
        <v>0</v>
      </c>
      <c r="BR234" s="478">
        <f t="shared" si="269"/>
        <v>0</v>
      </c>
      <c r="BS234" s="478">
        <f t="shared" si="269"/>
        <v>0</v>
      </c>
      <c r="BT234" s="478">
        <f t="shared" si="269"/>
        <v>0</v>
      </c>
      <c r="BU234" s="478">
        <f t="shared" si="269"/>
        <v>0</v>
      </c>
      <c r="BV234" s="478">
        <f t="shared" si="270"/>
        <v>0</v>
      </c>
      <c r="BW234" s="478">
        <f t="shared" si="270"/>
        <v>0</v>
      </c>
      <c r="BX234" s="478">
        <f t="shared" si="270"/>
        <v>0</v>
      </c>
      <c r="BY234" s="478">
        <f t="shared" si="270"/>
        <v>0</v>
      </c>
      <c r="BZ234" s="478">
        <f t="shared" si="270"/>
        <v>0</v>
      </c>
      <c r="CA234" s="478">
        <f t="shared" si="270"/>
        <v>0</v>
      </c>
      <c r="CB234" s="478">
        <f t="shared" si="270"/>
        <v>0</v>
      </c>
      <c r="CC234" s="478">
        <f t="shared" si="270"/>
        <v>0</v>
      </c>
      <c r="CD234" s="478">
        <f t="shared" si="270"/>
        <v>0</v>
      </c>
      <c r="CE234" s="478">
        <f t="shared" si="270"/>
        <v>0</v>
      </c>
      <c r="CF234" s="478">
        <f t="shared" si="271"/>
        <v>0</v>
      </c>
      <c r="CG234" s="478">
        <f t="shared" si="271"/>
        <v>0</v>
      </c>
      <c r="CH234" s="478">
        <f t="shared" si="271"/>
        <v>0</v>
      </c>
      <c r="CI234" s="478">
        <f t="shared" si="271"/>
        <v>0</v>
      </c>
      <c r="CJ234" s="478">
        <f t="shared" si="271"/>
        <v>0</v>
      </c>
      <c r="CK234" s="478">
        <f t="shared" si="271"/>
        <v>0</v>
      </c>
      <c r="CL234" s="478">
        <f t="shared" si="271"/>
        <v>0</v>
      </c>
      <c r="CM234" s="478">
        <f t="shared" si="271"/>
        <v>0</v>
      </c>
      <c r="CN234" s="478">
        <f t="shared" si="271"/>
        <v>0</v>
      </c>
      <c r="CO234" s="478">
        <f t="shared" si="271"/>
        <v>0</v>
      </c>
      <c r="CP234" s="478">
        <f t="shared" si="272"/>
        <v>0</v>
      </c>
      <c r="CQ234" s="478">
        <f t="shared" si="272"/>
        <v>0</v>
      </c>
      <c r="CR234" s="478">
        <f t="shared" si="272"/>
        <v>0</v>
      </c>
      <c r="CS234" s="478">
        <f t="shared" si="272"/>
        <v>155.43145761807082</v>
      </c>
      <c r="CT234" s="478">
        <f t="shared" si="272"/>
        <v>152.77745783940475</v>
      </c>
      <c r="CU234" s="478">
        <f t="shared" si="272"/>
        <v>150.15420110600826</v>
      </c>
      <c r="CV234" s="478">
        <f t="shared" si="272"/>
        <v>147.56150592657065</v>
      </c>
      <c r="CW234" s="478">
        <f t="shared" si="272"/>
        <v>144.99919080978117</v>
      </c>
      <c r="CX234" s="478">
        <f t="shared" si="272"/>
        <v>142.46707426432903</v>
      </c>
      <c r="CY234" s="478">
        <f t="shared" si="272"/>
        <v>139.96497479890351</v>
      </c>
      <c r="CZ234" s="478">
        <f t="shared" si="273"/>
        <v>137.49271092219388</v>
      </c>
      <c r="DA234" s="478">
        <f t="shared" si="273"/>
        <v>135.05010114288928</v>
      </c>
      <c r="DB234" s="478">
        <f t="shared" si="273"/>
        <v>132.63696396967907</v>
      </c>
      <c r="DC234" s="478">
        <f t="shared" si="273"/>
        <v>130.25311791125236</v>
      </c>
      <c r="DD234" s="478">
        <f t="shared" si="273"/>
        <v>127.89838147629854</v>
      </c>
      <c r="DE234" s="478">
        <f t="shared" si="273"/>
        <v>125.57257317350681</v>
      </c>
      <c r="DF234" s="478">
        <f t="shared" si="273"/>
        <v>123.27551151156621</v>
      </c>
      <c r="DG234" s="478">
        <f t="shared" si="273"/>
        <v>121.00701499916626</v>
      </c>
      <c r="DH234" s="478">
        <f t="shared" si="273"/>
        <v>118.76690214499601</v>
      </c>
      <c r="DI234" s="478">
        <f t="shared" si="273"/>
        <v>116.55499145774486</v>
      </c>
      <c r="DJ234" s="478">
        <f t="shared" si="274"/>
        <v>114.37110144610195</v>
      </c>
      <c r="DK234" s="478">
        <f t="shared" si="274"/>
        <v>112.21505061875646</v>
      </c>
      <c r="DL234" s="478">
        <f t="shared" si="274"/>
        <v>110.08665748439773</v>
      </c>
      <c r="DM234" s="478">
        <f t="shared" si="274"/>
        <v>107.98574055171503</v>
      </c>
      <c r="DN234" s="478">
        <f t="shared" si="274"/>
        <v>105.91211832939746</v>
      </c>
      <c r="DO234" s="478">
        <f t="shared" si="274"/>
        <v>103.86560932613445</v>
      </c>
      <c r="DP234" s="478">
        <f t="shared" si="274"/>
        <v>101.84603205061501</v>
      </c>
      <c r="DQ234" s="478">
        <f t="shared" si="274"/>
        <v>99.853205011528644</v>
      </c>
      <c r="DR234" s="478">
        <f t="shared" si="274"/>
        <v>97.8869467175643</v>
      </c>
      <c r="DS234" s="478">
        <f t="shared" si="274"/>
        <v>95.947075677411462</v>
      </c>
      <c r="DT234" s="478">
        <f t="shared" si="275"/>
        <v>94.033410399759418</v>
      </c>
      <c r="DU234" s="478">
        <f t="shared" si="275"/>
        <v>92.145769393297016</v>
      </c>
      <c r="DV234" s="478">
        <f t="shared" si="275"/>
        <v>90.283971166713826</v>
      </c>
      <c r="DW234" s="478">
        <f t="shared" si="275"/>
        <v>88.447834228699065</v>
      </c>
      <c r="DX234" s="478">
        <f t="shared" si="275"/>
        <v>86.637177087941851</v>
      </c>
      <c r="DY234" s="478">
        <f t="shared" si="275"/>
        <v>84.851818253131484</v>
      </c>
      <c r="DZ234" s="478">
        <f t="shared" si="275"/>
        <v>83.091576232957181</v>
      </c>
      <c r="EA234" s="478">
        <f t="shared" si="275"/>
        <v>81.356269536108357</v>
      </c>
      <c r="EB234" s="478">
        <f t="shared" si="275"/>
        <v>79.64571667127403</v>
      </c>
      <c r="EC234" s="478">
        <f t="shared" si="275"/>
        <v>77.959736147143516</v>
      </c>
      <c r="ED234" s="478">
        <f t="shared" si="276"/>
        <v>76.298146472406188</v>
      </c>
      <c r="EE234" s="478">
        <f t="shared" si="276"/>
        <v>74.660766155751048</v>
      </c>
      <c r="EF234" s="478">
        <f t="shared" si="276"/>
        <v>73.047413705867399</v>
      </c>
      <c r="EG234" s="478">
        <f t="shared" si="276"/>
        <v>71.457907631444584</v>
      </c>
      <c r="EH234" s="478">
        <f t="shared" si="276"/>
        <v>69.892066441171721</v>
      </c>
      <c r="EI234" s="478">
        <f t="shared" si="276"/>
        <v>68.349708643738268</v>
      </c>
      <c r="EJ234" s="478">
        <f t="shared" si="276"/>
        <v>66.830652747833099</v>
      </c>
      <c r="EK234" s="478">
        <f t="shared" si="276"/>
        <v>65.33471726214583</v>
      </c>
      <c r="EL234" s="478">
        <f t="shared" si="276"/>
        <v>63.861720695365477</v>
      </c>
      <c r="EM234" s="478">
        <f t="shared" si="276"/>
        <v>62.411481556181357</v>
      </c>
      <c r="EN234" s="478">
        <f t="shared" si="277"/>
        <v>60.983818353282743</v>
      </c>
      <c r="EO234" s="478">
        <f t="shared" si="277"/>
        <v>59.578549595358737</v>
      </c>
      <c r="EP234" s="478">
        <f t="shared" si="277"/>
        <v>58.195493791098706</v>
      </c>
      <c r="EQ234" s="478">
        <f t="shared" si="277"/>
        <v>56.834469449191843</v>
      </c>
      <c r="ER234" s="478">
        <f t="shared" si="277"/>
        <v>55.495295078327452</v>
      </c>
      <c r="ES234" s="478">
        <f t="shared" si="277"/>
        <v>54.177789187194634</v>
      </c>
      <c r="ET234" s="478">
        <f t="shared" si="277"/>
        <v>52.881770284482876</v>
      </c>
      <c r="EU234" s="478">
        <f t="shared" si="277"/>
        <v>51.607056878881103</v>
      </c>
      <c r="EV234" s="478">
        <f t="shared" si="277"/>
        <v>50.353467479078773</v>
      </c>
      <c r="EW234" s="478">
        <f t="shared" si="277"/>
        <v>49.120820593765067</v>
      </c>
      <c r="EX234" s="478">
        <f t="shared" si="278"/>
        <v>47.908934731629138</v>
      </c>
      <c r="EY234" s="478">
        <f t="shared" si="278"/>
        <v>46.717628401360415</v>
      </c>
      <c r="EZ234" s="478">
        <f t="shared" si="278"/>
        <v>45.546720111647971</v>
      </c>
      <c r="FA234" s="478">
        <f t="shared" si="278"/>
        <v>44.396028371181146</v>
      </c>
      <c r="FB234" s="478">
        <f t="shared" si="278"/>
        <v>43.265371688649161</v>
      </c>
      <c r="FC234" s="478">
        <f t="shared" si="278"/>
        <v>42.154568572741255</v>
      </c>
      <c r="FD234" s="478">
        <f t="shared" si="278"/>
        <v>41.063437532146551</v>
      </c>
      <c r="FE234" s="478">
        <f t="shared" si="278"/>
        <v>39.991797075554487</v>
      </c>
      <c r="FF234" s="478">
        <f t="shared" si="278"/>
        <v>38.939465711654115</v>
      </c>
      <c r="FG234" s="478">
        <f t="shared" si="278"/>
        <v>37.90626194913483</v>
      </c>
      <c r="FH234" s="478">
        <f t="shared" si="279"/>
        <v>36.892004296685791</v>
      </c>
      <c r="FI234" s="478">
        <f t="shared" si="279"/>
        <v>35.896511262996221</v>
      </c>
      <c r="FJ234" s="478">
        <f t="shared" si="279"/>
        <v>34.919601356755493</v>
      </c>
      <c r="FK234" s="478">
        <f t="shared" si="279"/>
        <v>33.961093086652667</v>
      </c>
      <c r="FL234" s="478">
        <f t="shared" si="279"/>
        <v>33.020804961377067</v>
      </c>
      <c r="FM234" s="478">
        <f t="shared" si="279"/>
        <v>32.098555489617929</v>
      </c>
      <c r="FN234" s="478">
        <f t="shared" si="279"/>
        <v>31.194163180064532</v>
      </c>
      <c r="FO234" s="478">
        <f t="shared" si="279"/>
        <v>30.307446541406105</v>
      </c>
      <c r="FP234" s="478">
        <f t="shared" si="279"/>
        <v>29.438224082331779</v>
      </c>
      <c r="FQ234" s="478">
        <f t="shared" si="279"/>
        <v>28.586314311530924</v>
      </c>
      <c r="FR234" s="478">
        <f t="shared" si="280"/>
        <v>27.751535737692706</v>
      </c>
      <c r="FS234" s="478">
        <f t="shared" si="280"/>
        <v>26.933706869506437</v>
      </c>
      <c r="FT234" s="478">
        <f t="shared" si="280"/>
        <v>26.132646215661342</v>
      </c>
      <c r="FU234" s="478">
        <f t="shared" si="280"/>
        <v>25.348172284846527</v>
      </c>
      <c r="FV234" s="478">
        <f t="shared" si="280"/>
        <v>24.580103585751409</v>
      </c>
      <c r="FW234" s="478">
        <f t="shared" si="280"/>
        <v>23.828258627065185</v>
      </c>
      <c r="FX234" s="478">
        <f t="shared" si="280"/>
        <v>23.092455917476972</v>
      </c>
      <c r="FY234" s="478">
        <f t="shared" si="280"/>
        <v>22.372513965676188</v>
      </c>
      <c r="FZ234" s="478">
        <f t="shared" si="280"/>
        <v>21.668251280351932</v>
      </c>
      <c r="GA234" s="478">
        <f t="shared" si="280"/>
        <v>20.979486370193541</v>
      </c>
      <c r="GB234" s="478">
        <f t="shared" si="281"/>
        <v>20.306037743890229</v>
      </c>
      <c r="GC234" s="478">
        <f t="shared" si="281"/>
        <v>19.647723910131212</v>
      </c>
      <c r="GD234" s="478">
        <f t="shared" si="281"/>
        <v>19.004363377605717</v>
      </c>
      <c r="GE234" s="478">
        <f t="shared" si="281"/>
        <v>18.375774655003049</v>
      </c>
      <c r="GF234" s="478">
        <f t="shared" si="281"/>
        <v>17.761776251012371</v>
      </c>
      <c r="GG234" s="478">
        <f t="shared" si="281"/>
        <v>17.162186674322985</v>
      </c>
      <c r="GH234" s="478">
        <f t="shared" si="281"/>
        <v>16.576824433624108</v>
      </c>
      <c r="GI234" s="478">
        <f t="shared" si="281"/>
        <v>16.005508037604994</v>
      </c>
      <c r="GJ234" s="478">
        <f t="shared" si="281"/>
        <v>15.448055994954833</v>
      </c>
      <c r="GK234" s="478">
        <f t="shared" si="281"/>
        <v>14.904286814362923</v>
      </c>
      <c r="GL234" s="478">
        <f t="shared" si="282"/>
        <v>14.374019004518455</v>
      </c>
      <c r="GM234" s="478">
        <f t="shared" si="282"/>
        <v>13.857071074110719</v>
      </c>
      <c r="GN234" s="478">
        <f t="shared" si="282"/>
        <v>13.353261531828926</v>
      </c>
      <c r="GO234" s="478">
        <f t="shared" si="282"/>
        <v>12.862408886362354</v>
      </c>
      <c r="GP234" s="478">
        <f t="shared" si="282"/>
        <v>12.384331646400193</v>
      </c>
      <c r="GQ234" s="478">
        <f t="shared" si="282"/>
        <v>11.918848320631721</v>
      </c>
      <c r="GR234" s="478">
        <f t="shared" si="282"/>
        <v>11.465777417746107</v>
      </c>
      <c r="GS234" s="478">
        <f t="shared" si="282"/>
        <v>11.024937446432681</v>
      </c>
      <c r="GT234" s="478">
        <f t="shared" si="282"/>
        <v>10.596146915380642</v>
      </c>
      <c r="GU234" s="478">
        <f t="shared" si="282"/>
        <v>10.179224333279224</v>
      </c>
      <c r="GV234" s="478">
        <f t="shared" si="283"/>
        <v>9.7739882088176859</v>
      </c>
      <c r="GW234" s="478">
        <f t="shared" si="283"/>
        <v>9.3802570506852749</v>
      </c>
      <c r="GX234" s="478">
        <f t="shared" si="283"/>
        <v>8.9978493675711864</v>
      </c>
      <c r="GY234" s="478">
        <f t="shared" si="283"/>
        <v>8.6265836681647201</v>
      </c>
      <c r="GZ234" s="478">
        <f t="shared" si="283"/>
        <v>8.266278461155057</v>
      </c>
      <c r="HA234" s="478">
        <f t="shared" si="283"/>
        <v>7.9167522552314775</v>
      </c>
      <c r="HB234" s="478">
        <f t="shared" si="283"/>
        <v>7.5778235590832166</v>
      </c>
      <c r="HC234" s="478">
        <f t="shared" si="283"/>
        <v>7.2493108813994933</v>
      </c>
      <c r="HD234" s="478">
        <f t="shared" si="283"/>
        <v>6.9310327308695916</v>
      </c>
      <c r="HE234" s="478">
        <f t="shared" si="283"/>
        <v>6.622807616182703</v>
      </c>
      <c r="HF234" s="478">
        <f t="shared" si="284"/>
        <v>6.3244540460280971</v>
      </c>
      <c r="HG234" s="478">
        <f t="shared" si="284"/>
        <v>6.0357905290949807</v>
      </c>
      <c r="HH234" s="478">
        <f t="shared" si="284"/>
        <v>5.7566355740726456</v>
      </c>
      <c r="HI234" s="478">
        <f t="shared" si="284"/>
        <v>5.4868076896502878</v>
      </c>
      <c r="HJ234" s="478">
        <f t="shared" si="284"/>
        <v>5.2261253845171876</v>
      </c>
      <c r="HK234" s="478">
        <f t="shared" si="284"/>
        <v>4.9744071673625401</v>
      </c>
      <c r="HL234" s="479">
        <f t="shared" si="284"/>
        <v>4.7314715468756159</v>
      </c>
      <c r="HN234" s="477">
        <f t="shared" si="217"/>
        <v>155.43145761807082</v>
      </c>
      <c r="HO234" s="479">
        <f t="shared" si="218"/>
        <v>5.511111111111112</v>
      </c>
    </row>
    <row r="235" spans="3:223" x14ac:dyDescent="0.3">
      <c r="C235" s="476">
        <f t="shared" si="216"/>
        <v>5.5703703703703704</v>
      </c>
      <c r="D235" s="477">
        <f t="shared" si="263"/>
        <v>0</v>
      </c>
      <c r="E235" s="478">
        <f t="shared" si="263"/>
        <v>0</v>
      </c>
      <c r="F235" s="478">
        <f t="shared" si="263"/>
        <v>0</v>
      </c>
      <c r="G235" s="478">
        <f t="shared" si="263"/>
        <v>0</v>
      </c>
      <c r="H235" s="478">
        <f t="shared" si="263"/>
        <v>0</v>
      </c>
      <c r="I235" s="478">
        <f t="shared" si="263"/>
        <v>0</v>
      </c>
      <c r="J235" s="478">
        <f t="shared" si="263"/>
        <v>0</v>
      </c>
      <c r="K235" s="478">
        <f t="shared" si="263"/>
        <v>0</v>
      </c>
      <c r="L235" s="478">
        <f t="shared" si="263"/>
        <v>0</v>
      </c>
      <c r="M235" s="478">
        <f t="shared" si="263"/>
        <v>0</v>
      </c>
      <c r="N235" s="478">
        <f t="shared" si="264"/>
        <v>0</v>
      </c>
      <c r="O235" s="478">
        <f t="shared" si="264"/>
        <v>0</v>
      </c>
      <c r="P235" s="478">
        <f t="shared" si="264"/>
        <v>0</v>
      </c>
      <c r="Q235" s="478">
        <f t="shared" si="264"/>
        <v>0</v>
      </c>
      <c r="R235" s="478">
        <f t="shared" si="264"/>
        <v>0</v>
      </c>
      <c r="S235" s="478">
        <f t="shared" si="264"/>
        <v>0</v>
      </c>
      <c r="T235" s="478">
        <f t="shared" si="264"/>
        <v>0</v>
      </c>
      <c r="U235" s="478">
        <f t="shared" si="264"/>
        <v>0</v>
      </c>
      <c r="V235" s="478">
        <f t="shared" si="264"/>
        <v>0</v>
      </c>
      <c r="W235" s="478">
        <f t="shared" si="264"/>
        <v>0</v>
      </c>
      <c r="X235" s="478">
        <f t="shared" si="265"/>
        <v>0</v>
      </c>
      <c r="Y235" s="478">
        <f t="shared" si="265"/>
        <v>0</v>
      </c>
      <c r="Z235" s="478">
        <f t="shared" si="265"/>
        <v>0</v>
      </c>
      <c r="AA235" s="478">
        <f t="shared" si="265"/>
        <v>0</v>
      </c>
      <c r="AB235" s="478">
        <f t="shared" si="265"/>
        <v>0</v>
      </c>
      <c r="AC235" s="478">
        <f t="shared" si="265"/>
        <v>0</v>
      </c>
      <c r="AD235" s="478">
        <f t="shared" si="265"/>
        <v>0</v>
      </c>
      <c r="AE235" s="478">
        <f t="shared" si="265"/>
        <v>0</v>
      </c>
      <c r="AF235" s="478">
        <f t="shared" si="265"/>
        <v>0</v>
      </c>
      <c r="AG235" s="478">
        <f t="shared" si="265"/>
        <v>0</v>
      </c>
      <c r="AH235" s="478">
        <f t="shared" si="266"/>
        <v>0</v>
      </c>
      <c r="AI235" s="478">
        <f t="shared" si="266"/>
        <v>0</v>
      </c>
      <c r="AJ235" s="478">
        <f t="shared" si="266"/>
        <v>0</v>
      </c>
      <c r="AK235" s="478">
        <f t="shared" si="266"/>
        <v>0</v>
      </c>
      <c r="AL235" s="478">
        <f t="shared" si="266"/>
        <v>0</v>
      </c>
      <c r="AM235" s="478">
        <f t="shared" si="266"/>
        <v>0</v>
      </c>
      <c r="AN235" s="478">
        <f t="shared" si="266"/>
        <v>0</v>
      </c>
      <c r="AO235" s="478">
        <f t="shared" si="266"/>
        <v>0</v>
      </c>
      <c r="AP235" s="478">
        <f t="shared" si="266"/>
        <v>0</v>
      </c>
      <c r="AQ235" s="478">
        <f t="shared" si="266"/>
        <v>0</v>
      </c>
      <c r="AR235" s="478">
        <f t="shared" si="267"/>
        <v>0</v>
      </c>
      <c r="AS235" s="478">
        <f t="shared" si="267"/>
        <v>0</v>
      </c>
      <c r="AT235" s="478">
        <f t="shared" si="267"/>
        <v>0</v>
      </c>
      <c r="AU235" s="478">
        <f t="shared" si="267"/>
        <v>0</v>
      </c>
      <c r="AV235" s="478">
        <f t="shared" si="267"/>
        <v>0</v>
      </c>
      <c r="AW235" s="478">
        <f t="shared" si="267"/>
        <v>0</v>
      </c>
      <c r="AX235" s="478">
        <f t="shared" si="267"/>
        <v>0</v>
      </c>
      <c r="AY235" s="478">
        <f t="shared" si="267"/>
        <v>0</v>
      </c>
      <c r="AZ235" s="478">
        <f t="shared" si="267"/>
        <v>0</v>
      </c>
      <c r="BA235" s="478">
        <f t="shared" si="267"/>
        <v>0</v>
      </c>
      <c r="BB235" s="478">
        <f t="shared" si="268"/>
        <v>0</v>
      </c>
      <c r="BC235" s="478">
        <f t="shared" si="268"/>
        <v>0</v>
      </c>
      <c r="BD235" s="478">
        <f t="shared" si="268"/>
        <v>0</v>
      </c>
      <c r="BE235" s="478">
        <f t="shared" si="268"/>
        <v>0</v>
      </c>
      <c r="BF235" s="478">
        <f t="shared" si="268"/>
        <v>0</v>
      </c>
      <c r="BG235" s="478">
        <f t="shared" si="268"/>
        <v>0</v>
      </c>
      <c r="BH235" s="478">
        <f t="shared" si="268"/>
        <v>0</v>
      </c>
      <c r="BI235" s="478">
        <f t="shared" si="268"/>
        <v>0</v>
      </c>
      <c r="BJ235" s="478">
        <f t="shared" si="268"/>
        <v>0</v>
      </c>
      <c r="BK235" s="478">
        <f t="shared" si="268"/>
        <v>0</v>
      </c>
      <c r="BL235" s="478">
        <f t="shared" si="269"/>
        <v>0</v>
      </c>
      <c r="BM235" s="478">
        <f t="shared" si="269"/>
        <v>0</v>
      </c>
      <c r="BN235" s="478">
        <f t="shared" si="269"/>
        <v>0</v>
      </c>
      <c r="BO235" s="478">
        <f t="shared" si="269"/>
        <v>0</v>
      </c>
      <c r="BP235" s="478">
        <f t="shared" si="269"/>
        <v>0</v>
      </c>
      <c r="BQ235" s="478">
        <f t="shared" si="269"/>
        <v>0</v>
      </c>
      <c r="BR235" s="478">
        <f t="shared" si="269"/>
        <v>0</v>
      </c>
      <c r="BS235" s="478">
        <f t="shared" si="269"/>
        <v>0</v>
      </c>
      <c r="BT235" s="478">
        <f t="shared" si="269"/>
        <v>0</v>
      </c>
      <c r="BU235" s="478">
        <f t="shared" si="269"/>
        <v>0</v>
      </c>
      <c r="BV235" s="478">
        <f t="shared" si="270"/>
        <v>0</v>
      </c>
      <c r="BW235" s="478">
        <f t="shared" si="270"/>
        <v>0</v>
      </c>
      <c r="BX235" s="478">
        <f t="shared" si="270"/>
        <v>0</v>
      </c>
      <c r="BY235" s="478">
        <f t="shared" si="270"/>
        <v>0</v>
      </c>
      <c r="BZ235" s="478">
        <f t="shared" si="270"/>
        <v>0</v>
      </c>
      <c r="CA235" s="478">
        <f t="shared" si="270"/>
        <v>0</v>
      </c>
      <c r="CB235" s="478">
        <f t="shared" si="270"/>
        <v>0</v>
      </c>
      <c r="CC235" s="478">
        <f t="shared" si="270"/>
        <v>0</v>
      </c>
      <c r="CD235" s="478">
        <f t="shared" si="270"/>
        <v>0</v>
      </c>
      <c r="CE235" s="478">
        <f t="shared" si="270"/>
        <v>0</v>
      </c>
      <c r="CF235" s="478">
        <f t="shared" si="271"/>
        <v>0</v>
      </c>
      <c r="CG235" s="478">
        <f t="shared" si="271"/>
        <v>0</v>
      </c>
      <c r="CH235" s="478">
        <f t="shared" si="271"/>
        <v>0</v>
      </c>
      <c r="CI235" s="478">
        <f t="shared" si="271"/>
        <v>0</v>
      </c>
      <c r="CJ235" s="478">
        <f t="shared" si="271"/>
        <v>0</v>
      </c>
      <c r="CK235" s="478">
        <f t="shared" si="271"/>
        <v>0</v>
      </c>
      <c r="CL235" s="478">
        <f t="shared" si="271"/>
        <v>0</v>
      </c>
      <c r="CM235" s="478">
        <f t="shared" si="271"/>
        <v>0</v>
      </c>
      <c r="CN235" s="478">
        <f t="shared" si="271"/>
        <v>0</v>
      </c>
      <c r="CO235" s="478">
        <f t="shared" si="271"/>
        <v>0</v>
      </c>
      <c r="CP235" s="478">
        <f t="shared" si="272"/>
        <v>0</v>
      </c>
      <c r="CQ235" s="478">
        <f t="shared" si="272"/>
        <v>0</v>
      </c>
      <c r="CR235" s="478">
        <f t="shared" si="272"/>
        <v>0</v>
      </c>
      <c r="CS235" s="478">
        <f t="shared" si="272"/>
        <v>0</v>
      </c>
      <c r="CT235" s="478">
        <f t="shared" si="272"/>
        <v>157.20062330249272</v>
      </c>
      <c r="CU235" s="478">
        <f t="shared" si="272"/>
        <v>154.53972588090539</v>
      </c>
      <c r="CV235" s="478">
        <f t="shared" si="272"/>
        <v>151.90929349929309</v>
      </c>
      <c r="CW235" s="478">
        <f t="shared" si="272"/>
        <v>149.30914916845506</v>
      </c>
      <c r="CX235" s="478">
        <f t="shared" si="272"/>
        <v>146.73911589919061</v>
      </c>
      <c r="CY235" s="478">
        <f t="shared" si="272"/>
        <v>144.19901670229902</v>
      </c>
      <c r="CZ235" s="478">
        <f t="shared" si="273"/>
        <v>141.68867458857952</v>
      </c>
      <c r="DA235" s="478">
        <f t="shared" si="273"/>
        <v>139.20791256883143</v>
      </c>
      <c r="DB235" s="478">
        <f t="shared" si="273"/>
        <v>136.7565536538541</v>
      </c>
      <c r="DC235" s="478">
        <f t="shared" si="273"/>
        <v>134.33442085444662</v>
      </c>
      <c r="DD235" s="478">
        <f t="shared" si="273"/>
        <v>131.94133718140841</v>
      </c>
      <c r="DE235" s="478">
        <f t="shared" si="273"/>
        <v>129.57712564553876</v>
      </c>
      <c r="DF235" s="478">
        <f t="shared" si="273"/>
        <v>127.24160925763675</v>
      </c>
      <c r="DG235" s="478">
        <f t="shared" si="273"/>
        <v>124.93461102850183</v>
      </c>
      <c r="DH235" s="478">
        <f t="shared" si="273"/>
        <v>122.65595396893323</v>
      </c>
      <c r="DI235" s="478">
        <f t="shared" si="273"/>
        <v>120.40546108973031</v>
      </c>
      <c r="DJ235" s="478">
        <f t="shared" si="274"/>
        <v>118.18295540169227</v>
      </c>
      <c r="DK235" s="478">
        <f t="shared" si="274"/>
        <v>115.98825991561822</v>
      </c>
      <c r="DL235" s="478">
        <f t="shared" si="274"/>
        <v>113.82119764230771</v>
      </c>
      <c r="DM235" s="478">
        <f t="shared" si="274"/>
        <v>111.68159159255993</v>
      </c>
      <c r="DN235" s="478">
        <f t="shared" si="274"/>
        <v>109.569264777174</v>
      </c>
      <c r="DO235" s="478">
        <f t="shared" si="274"/>
        <v>107.48404020694947</v>
      </c>
      <c r="DP235" s="478">
        <f t="shared" si="274"/>
        <v>105.42574089268527</v>
      </c>
      <c r="DQ235" s="478">
        <f t="shared" si="274"/>
        <v>103.39418984518107</v>
      </c>
      <c r="DR235" s="478">
        <f t="shared" si="274"/>
        <v>101.38921007523574</v>
      </c>
      <c r="DS235" s="478">
        <f t="shared" si="274"/>
        <v>99.410624593648876</v>
      </c>
      <c r="DT235" s="478">
        <f t="shared" si="275"/>
        <v>97.458256411219736</v>
      </c>
      <c r="DU235" s="478">
        <f t="shared" si="275"/>
        <v>95.531928538747295</v>
      </c>
      <c r="DV235" s="478">
        <f t="shared" si="275"/>
        <v>93.631463987031026</v>
      </c>
      <c r="DW235" s="478">
        <f t="shared" si="275"/>
        <v>91.756685766870277</v>
      </c>
      <c r="DX235" s="478">
        <f t="shared" si="275"/>
        <v>89.90741688906418</v>
      </c>
      <c r="DY235" s="478">
        <f t="shared" si="275"/>
        <v>88.083480364412111</v>
      </c>
      <c r="DZ235" s="478">
        <f t="shared" si="275"/>
        <v>86.284699203713188</v>
      </c>
      <c r="EA235" s="478">
        <f t="shared" si="275"/>
        <v>84.510896417767015</v>
      </c>
      <c r="EB235" s="478">
        <f t="shared" si="275"/>
        <v>82.761895017372566</v>
      </c>
      <c r="EC235" s="478">
        <f t="shared" si="275"/>
        <v>81.037518013329176</v>
      </c>
      <c r="ED235" s="478">
        <f t="shared" si="276"/>
        <v>79.33758841643629</v>
      </c>
      <c r="EE235" s="478">
        <f t="shared" si="276"/>
        <v>77.661929237492927</v>
      </c>
      <c r="EF235" s="478">
        <f t="shared" si="276"/>
        <v>76.010363487298463</v>
      </c>
      <c r="EG235" s="478">
        <f t="shared" si="276"/>
        <v>74.382714176652144</v>
      </c>
      <c r="EH235" s="478">
        <f t="shared" si="276"/>
        <v>72.77880431635333</v>
      </c>
      <c r="EI235" s="478">
        <f t="shared" si="276"/>
        <v>71.198456917201383</v>
      </c>
      <c r="EJ235" s="478">
        <f t="shared" si="276"/>
        <v>69.641494989995252</v>
      </c>
      <c r="EK235" s="478">
        <f t="shared" si="276"/>
        <v>68.107741545534509</v>
      </c>
      <c r="EL235" s="478">
        <f t="shared" si="276"/>
        <v>66.597019594618246</v>
      </c>
      <c r="EM235" s="478">
        <f t="shared" si="276"/>
        <v>65.109152148045908</v>
      </c>
      <c r="EN235" s="478">
        <f t="shared" si="277"/>
        <v>63.6439622166167</v>
      </c>
      <c r="EO235" s="478">
        <f t="shared" si="277"/>
        <v>62.201272811129769</v>
      </c>
      <c r="EP235" s="478">
        <f t="shared" si="277"/>
        <v>60.780906942384526</v>
      </c>
      <c r="EQ235" s="478">
        <f t="shared" si="277"/>
        <v>59.38268762118021</v>
      </c>
      <c r="ER235" s="478">
        <f t="shared" si="277"/>
        <v>58.006437858316197</v>
      </c>
      <c r="ES235" s="478">
        <f t="shared" si="277"/>
        <v>56.651980664591548</v>
      </c>
      <c r="ET235" s="478">
        <f t="shared" si="277"/>
        <v>55.319139050805795</v>
      </c>
      <c r="EU235" s="478">
        <f t="shared" si="277"/>
        <v>54.007736027757936</v>
      </c>
      <c r="EV235" s="478">
        <f t="shared" si="277"/>
        <v>52.717594606247445</v>
      </c>
      <c r="EW235" s="478">
        <f t="shared" si="277"/>
        <v>51.44853779707352</v>
      </c>
      <c r="EX235" s="478">
        <f t="shared" si="278"/>
        <v>50.200388611035386</v>
      </c>
      <c r="EY235" s="478">
        <f t="shared" si="278"/>
        <v>48.972970058932461</v>
      </c>
      <c r="EZ235" s="478">
        <f t="shared" si="278"/>
        <v>47.76610515156392</v>
      </c>
      <c r="FA235" s="478">
        <f t="shared" si="278"/>
        <v>46.579616899729061</v>
      </c>
      <c r="FB235" s="478">
        <f t="shared" si="278"/>
        <v>45.413328314227179</v>
      </c>
      <c r="FC235" s="478">
        <f t="shared" si="278"/>
        <v>44.26706240585753</v>
      </c>
      <c r="FD235" s="478">
        <f t="shared" si="278"/>
        <v>43.14064218541931</v>
      </c>
      <c r="FE235" s="478">
        <f t="shared" si="278"/>
        <v>42.033890663711944</v>
      </c>
      <c r="FF235" s="478">
        <f t="shared" si="278"/>
        <v>40.946630851534529</v>
      </c>
      <c r="FG235" s="478">
        <f t="shared" si="278"/>
        <v>39.878685759686562</v>
      </c>
      <c r="FH235" s="478">
        <f t="shared" si="279"/>
        <v>38.829878398967132</v>
      </c>
      <c r="FI235" s="478">
        <f t="shared" si="279"/>
        <v>37.800031780175537</v>
      </c>
      <c r="FJ235" s="478">
        <f t="shared" si="279"/>
        <v>36.788968914111194</v>
      </c>
      <c r="FK235" s="478">
        <f t="shared" si="279"/>
        <v>35.796512811573209</v>
      </c>
      <c r="FL235" s="478">
        <f t="shared" si="279"/>
        <v>34.822486483360919</v>
      </c>
      <c r="FM235" s="478">
        <f t="shared" si="279"/>
        <v>33.86671294027358</v>
      </c>
      <c r="FN235" s="478">
        <f t="shared" si="279"/>
        <v>32.929015193110573</v>
      </c>
      <c r="FO235" s="478">
        <f t="shared" si="279"/>
        <v>32.009216252671045</v>
      </c>
      <c r="FP235" s="478">
        <f t="shared" si="279"/>
        <v>31.107139129754252</v>
      </c>
      <c r="FQ235" s="478">
        <f t="shared" si="279"/>
        <v>30.222606835159592</v>
      </c>
      <c r="FR235" s="478">
        <f t="shared" si="280"/>
        <v>29.355442379686252</v>
      </c>
      <c r="FS235" s="478">
        <f t="shared" si="280"/>
        <v>28.50546877413359</v>
      </c>
      <c r="FT235" s="478">
        <f t="shared" si="280"/>
        <v>27.672509029300816</v>
      </c>
      <c r="FU235" s="478">
        <f t="shared" si="280"/>
        <v>26.856386155987138</v>
      </c>
      <c r="FV235" s="478">
        <f t="shared" si="280"/>
        <v>26.056923164991936</v>
      </c>
      <c r="FW235" s="478">
        <f t="shared" si="280"/>
        <v>25.273943067114505</v>
      </c>
      <c r="FX235" s="478">
        <f t="shared" si="280"/>
        <v>24.507268873153979</v>
      </c>
      <c r="FY235" s="478">
        <f t="shared" si="280"/>
        <v>23.756723593909793</v>
      </c>
      <c r="FZ235" s="478">
        <f t="shared" si="280"/>
        <v>23.022130240181106</v>
      </c>
      <c r="GA235" s="478">
        <f t="shared" si="280"/>
        <v>22.303311822767256</v>
      </c>
      <c r="GB235" s="478">
        <f t="shared" si="281"/>
        <v>21.600091352467516</v>
      </c>
      <c r="GC235" s="478">
        <f t="shared" si="281"/>
        <v>20.912291840081117</v>
      </c>
      <c r="GD235" s="478">
        <f t="shared" si="281"/>
        <v>20.239736296407347</v>
      </c>
      <c r="GE235" s="478">
        <f t="shared" si="281"/>
        <v>19.582247732245513</v>
      </c>
      <c r="GF235" s="478">
        <f t="shared" si="281"/>
        <v>18.939649158394865</v>
      </c>
      <c r="GG235" s="478">
        <f t="shared" si="281"/>
        <v>18.311763585654678</v>
      </c>
      <c r="GH235" s="478">
        <f t="shared" si="281"/>
        <v>17.698414024824228</v>
      </c>
      <c r="GI235" s="478">
        <f t="shared" si="281"/>
        <v>17.099423486702815</v>
      </c>
      <c r="GJ235" s="478">
        <f t="shared" si="281"/>
        <v>16.514614982089643</v>
      </c>
      <c r="GK235" s="478">
        <f t="shared" si="281"/>
        <v>15.943811521784074</v>
      </c>
      <c r="GL235" s="478">
        <f t="shared" si="282"/>
        <v>15.386836116585311</v>
      </c>
      <c r="GM235" s="478">
        <f t="shared" si="282"/>
        <v>14.843511777292674</v>
      </c>
      <c r="GN235" s="478">
        <f t="shared" si="282"/>
        <v>14.313661514705407</v>
      </c>
      <c r="GO235" s="478">
        <f t="shared" si="282"/>
        <v>13.797108339622847</v>
      </c>
      <c r="GP235" s="478">
        <f t="shared" si="282"/>
        <v>13.293675262844198</v>
      </c>
      <c r="GQ235" s="478">
        <f t="shared" si="282"/>
        <v>12.80318529516877</v>
      </c>
      <c r="GR235" s="478">
        <f t="shared" si="282"/>
        <v>12.325461447395792</v>
      </c>
      <c r="GS235" s="478">
        <f t="shared" si="282"/>
        <v>11.860326730324594</v>
      </c>
      <c r="GT235" s="478">
        <f t="shared" si="282"/>
        <v>11.407604154754436</v>
      </c>
      <c r="GU235" s="478">
        <f t="shared" si="282"/>
        <v>10.967116731484568</v>
      </c>
      <c r="GV235" s="478">
        <f t="shared" si="283"/>
        <v>10.538687471314292</v>
      </c>
      <c r="GW235" s="478">
        <f t="shared" si="283"/>
        <v>10.122139385042887</v>
      </c>
      <c r="GX235" s="478">
        <f t="shared" si="283"/>
        <v>9.7172954834695933</v>
      </c>
      <c r="GY235" s="478">
        <f t="shared" si="283"/>
        <v>9.3239787773937408</v>
      </c>
      <c r="GZ235" s="478">
        <f t="shared" si="283"/>
        <v>8.9420122776145199</v>
      </c>
      <c r="HA235" s="478">
        <f t="shared" si="283"/>
        <v>8.5712189949312769</v>
      </c>
      <c r="HB235" s="478">
        <f t="shared" si="283"/>
        <v>8.2114219401432713</v>
      </c>
      <c r="HC235" s="478">
        <f t="shared" si="283"/>
        <v>7.8624441240497571</v>
      </c>
      <c r="HD235" s="478">
        <f t="shared" si="283"/>
        <v>7.5241085574500444</v>
      </c>
      <c r="HE235" s="478">
        <f t="shared" si="283"/>
        <v>7.1962382511433614</v>
      </c>
      <c r="HF235" s="478">
        <f t="shared" si="284"/>
        <v>6.8786562159290225</v>
      </c>
      <c r="HG235" s="478">
        <f t="shared" si="284"/>
        <v>6.571185462606258</v>
      </c>
      <c r="HH235" s="478">
        <f t="shared" si="284"/>
        <v>6.2736490019743973</v>
      </c>
      <c r="HI235" s="478">
        <f t="shared" si="284"/>
        <v>5.9858698448326813</v>
      </c>
      <c r="HJ235" s="478">
        <f t="shared" si="284"/>
        <v>5.7076710019804064</v>
      </c>
      <c r="HK235" s="478">
        <f t="shared" si="284"/>
        <v>5.4388754842168128</v>
      </c>
      <c r="HL235" s="479">
        <f t="shared" si="284"/>
        <v>5.1793063023412014</v>
      </c>
      <c r="HN235" s="477">
        <f t="shared" si="217"/>
        <v>157.20062330249272</v>
      </c>
      <c r="HO235" s="479">
        <f t="shared" si="218"/>
        <v>5.5703703703703704</v>
      </c>
    </row>
    <row r="236" spans="3:223" x14ac:dyDescent="0.3">
      <c r="C236" s="476">
        <f t="shared" si="216"/>
        <v>5.6296296296296298</v>
      </c>
      <c r="D236" s="477">
        <f t="shared" si="263"/>
        <v>0</v>
      </c>
      <c r="E236" s="478">
        <f t="shared" si="263"/>
        <v>0</v>
      </c>
      <c r="F236" s="478">
        <f t="shared" si="263"/>
        <v>0</v>
      </c>
      <c r="G236" s="478">
        <f t="shared" si="263"/>
        <v>0</v>
      </c>
      <c r="H236" s="478">
        <f t="shared" si="263"/>
        <v>0</v>
      </c>
      <c r="I236" s="478">
        <f t="shared" si="263"/>
        <v>0</v>
      </c>
      <c r="J236" s="478">
        <f t="shared" si="263"/>
        <v>0</v>
      </c>
      <c r="K236" s="478">
        <f t="shared" si="263"/>
        <v>0</v>
      </c>
      <c r="L236" s="478">
        <f t="shared" si="263"/>
        <v>0</v>
      </c>
      <c r="M236" s="478">
        <f t="shared" si="263"/>
        <v>0</v>
      </c>
      <c r="N236" s="478">
        <f t="shared" si="264"/>
        <v>0</v>
      </c>
      <c r="O236" s="478">
        <f t="shared" si="264"/>
        <v>0</v>
      </c>
      <c r="P236" s="478">
        <f t="shared" si="264"/>
        <v>0</v>
      </c>
      <c r="Q236" s="478">
        <f t="shared" si="264"/>
        <v>0</v>
      </c>
      <c r="R236" s="478">
        <f t="shared" si="264"/>
        <v>0</v>
      </c>
      <c r="S236" s="478">
        <f t="shared" si="264"/>
        <v>0</v>
      </c>
      <c r="T236" s="478">
        <f t="shared" si="264"/>
        <v>0</v>
      </c>
      <c r="U236" s="478">
        <f t="shared" si="264"/>
        <v>0</v>
      </c>
      <c r="V236" s="478">
        <f t="shared" si="264"/>
        <v>0</v>
      </c>
      <c r="W236" s="478">
        <f t="shared" si="264"/>
        <v>0</v>
      </c>
      <c r="X236" s="478">
        <f t="shared" si="265"/>
        <v>0</v>
      </c>
      <c r="Y236" s="478">
        <f t="shared" si="265"/>
        <v>0</v>
      </c>
      <c r="Z236" s="478">
        <f t="shared" si="265"/>
        <v>0</v>
      </c>
      <c r="AA236" s="478">
        <f t="shared" si="265"/>
        <v>0</v>
      </c>
      <c r="AB236" s="478">
        <f t="shared" si="265"/>
        <v>0</v>
      </c>
      <c r="AC236" s="478">
        <f t="shared" si="265"/>
        <v>0</v>
      </c>
      <c r="AD236" s="478">
        <f t="shared" si="265"/>
        <v>0</v>
      </c>
      <c r="AE236" s="478">
        <f t="shared" si="265"/>
        <v>0</v>
      </c>
      <c r="AF236" s="478">
        <f t="shared" si="265"/>
        <v>0</v>
      </c>
      <c r="AG236" s="478">
        <f t="shared" si="265"/>
        <v>0</v>
      </c>
      <c r="AH236" s="478">
        <f t="shared" si="266"/>
        <v>0</v>
      </c>
      <c r="AI236" s="478">
        <f t="shared" si="266"/>
        <v>0</v>
      </c>
      <c r="AJ236" s="478">
        <f t="shared" si="266"/>
        <v>0</v>
      </c>
      <c r="AK236" s="478">
        <f t="shared" si="266"/>
        <v>0</v>
      </c>
      <c r="AL236" s="478">
        <f t="shared" si="266"/>
        <v>0</v>
      </c>
      <c r="AM236" s="478">
        <f t="shared" si="266"/>
        <v>0</v>
      </c>
      <c r="AN236" s="478">
        <f t="shared" si="266"/>
        <v>0</v>
      </c>
      <c r="AO236" s="478">
        <f t="shared" si="266"/>
        <v>0</v>
      </c>
      <c r="AP236" s="478">
        <f t="shared" si="266"/>
        <v>0</v>
      </c>
      <c r="AQ236" s="478">
        <f t="shared" si="266"/>
        <v>0</v>
      </c>
      <c r="AR236" s="478">
        <f t="shared" si="267"/>
        <v>0</v>
      </c>
      <c r="AS236" s="478">
        <f t="shared" si="267"/>
        <v>0</v>
      </c>
      <c r="AT236" s="478">
        <f t="shared" si="267"/>
        <v>0</v>
      </c>
      <c r="AU236" s="478">
        <f t="shared" si="267"/>
        <v>0</v>
      </c>
      <c r="AV236" s="478">
        <f t="shared" si="267"/>
        <v>0</v>
      </c>
      <c r="AW236" s="478">
        <f t="shared" si="267"/>
        <v>0</v>
      </c>
      <c r="AX236" s="478">
        <f t="shared" si="267"/>
        <v>0</v>
      </c>
      <c r="AY236" s="478">
        <f t="shared" si="267"/>
        <v>0</v>
      </c>
      <c r="AZ236" s="478">
        <f t="shared" si="267"/>
        <v>0</v>
      </c>
      <c r="BA236" s="478">
        <f t="shared" si="267"/>
        <v>0</v>
      </c>
      <c r="BB236" s="478">
        <f t="shared" si="268"/>
        <v>0</v>
      </c>
      <c r="BC236" s="478">
        <f t="shared" si="268"/>
        <v>0</v>
      </c>
      <c r="BD236" s="478">
        <f t="shared" si="268"/>
        <v>0</v>
      </c>
      <c r="BE236" s="478">
        <f t="shared" si="268"/>
        <v>0</v>
      </c>
      <c r="BF236" s="478">
        <f t="shared" si="268"/>
        <v>0</v>
      </c>
      <c r="BG236" s="478">
        <f t="shared" si="268"/>
        <v>0</v>
      </c>
      <c r="BH236" s="478">
        <f t="shared" si="268"/>
        <v>0</v>
      </c>
      <c r="BI236" s="478">
        <f t="shared" si="268"/>
        <v>0</v>
      </c>
      <c r="BJ236" s="478">
        <f t="shared" si="268"/>
        <v>0</v>
      </c>
      <c r="BK236" s="478">
        <f t="shared" si="268"/>
        <v>0</v>
      </c>
      <c r="BL236" s="478">
        <f t="shared" si="269"/>
        <v>0</v>
      </c>
      <c r="BM236" s="478">
        <f t="shared" si="269"/>
        <v>0</v>
      </c>
      <c r="BN236" s="478">
        <f t="shared" si="269"/>
        <v>0</v>
      </c>
      <c r="BO236" s="478">
        <f t="shared" si="269"/>
        <v>0</v>
      </c>
      <c r="BP236" s="478">
        <f t="shared" si="269"/>
        <v>0</v>
      </c>
      <c r="BQ236" s="478">
        <f t="shared" si="269"/>
        <v>0</v>
      </c>
      <c r="BR236" s="478">
        <f t="shared" si="269"/>
        <v>0</v>
      </c>
      <c r="BS236" s="478">
        <f t="shared" si="269"/>
        <v>0</v>
      </c>
      <c r="BT236" s="478">
        <f t="shared" si="269"/>
        <v>0</v>
      </c>
      <c r="BU236" s="478">
        <f t="shared" si="269"/>
        <v>0</v>
      </c>
      <c r="BV236" s="478">
        <f t="shared" si="270"/>
        <v>0</v>
      </c>
      <c r="BW236" s="478">
        <f t="shared" si="270"/>
        <v>0</v>
      </c>
      <c r="BX236" s="478">
        <f t="shared" si="270"/>
        <v>0</v>
      </c>
      <c r="BY236" s="478">
        <f t="shared" si="270"/>
        <v>0</v>
      </c>
      <c r="BZ236" s="478">
        <f t="shared" si="270"/>
        <v>0</v>
      </c>
      <c r="CA236" s="478">
        <f t="shared" si="270"/>
        <v>0</v>
      </c>
      <c r="CB236" s="478">
        <f t="shared" si="270"/>
        <v>0</v>
      </c>
      <c r="CC236" s="478">
        <f t="shared" si="270"/>
        <v>0</v>
      </c>
      <c r="CD236" s="478">
        <f t="shared" si="270"/>
        <v>0</v>
      </c>
      <c r="CE236" s="478">
        <f t="shared" si="270"/>
        <v>0</v>
      </c>
      <c r="CF236" s="478">
        <f t="shared" si="271"/>
        <v>0</v>
      </c>
      <c r="CG236" s="478">
        <f t="shared" si="271"/>
        <v>0</v>
      </c>
      <c r="CH236" s="478">
        <f t="shared" si="271"/>
        <v>0</v>
      </c>
      <c r="CI236" s="478">
        <f t="shared" si="271"/>
        <v>0</v>
      </c>
      <c r="CJ236" s="478">
        <f t="shared" si="271"/>
        <v>0</v>
      </c>
      <c r="CK236" s="478">
        <f t="shared" si="271"/>
        <v>0</v>
      </c>
      <c r="CL236" s="478">
        <f t="shared" si="271"/>
        <v>0</v>
      </c>
      <c r="CM236" s="478">
        <f t="shared" si="271"/>
        <v>0</v>
      </c>
      <c r="CN236" s="478">
        <f t="shared" si="271"/>
        <v>0</v>
      </c>
      <c r="CO236" s="478">
        <f t="shared" si="271"/>
        <v>0</v>
      </c>
      <c r="CP236" s="478">
        <f t="shared" si="272"/>
        <v>0</v>
      </c>
      <c r="CQ236" s="478">
        <f t="shared" si="272"/>
        <v>0</v>
      </c>
      <c r="CR236" s="478">
        <f t="shared" si="272"/>
        <v>0</v>
      </c>
      <c r="CS236" s="478">
        <f t="shared" si="272"/>
        <v>0</v>
      </c>
      <c r="CT236" s="478">
        <f t="shared" si="272"/>
        <v>0</v>
      </c>
      <c r="CU236" s="478">
        <f t="shared" si="272"/>
        <v>158.92525065580259</v>
      </c>
      <c r="CV236" s="478">
        <f t="shared" si="272"/>
        <v>156.25708107201558</v>
      </c>
      <c r="CW236" s="478">
        <f t="shared" si="272"/>
        <v>153.61910752712902</v>
      </c>
      <c r="CX236" s="478">
        <f t="shared" si="272"/>
        <v>151.01115753405224</v>
      </c>
      <c r="CY236" s="478">
        <f t="shared" si="272"/>
        <v>148.43305860569453</v>
      </c>
      <c r="CZ236" s="478">
        <f t="shared" si="273"/>
        <v>145.88463825496527</v>
      </c>
      <c r="DA236" s="478">
        <f t="shared" si="273"/>
        <v>143.3657239947737</v>
      </c>
      <c r="DB236" s="478">
        <f t="shared" si="273"/>
        <v>140.87614333802918</v>
      </c>
      <c r="DC236" s="478">
        <f t="shared" si="273"/>
        <v>138.41572379764094</v>
      </c>
      <c r="DD236" s="478">
        <f t="shared" si="273"/>
        <v>135.98429288651835</v>
      </c>
      <c r="DE236" s="478">
        <f t="shared" si="273"/>
        <v>133.58167811757082</v>
      </c>
      <c r="DF236" s="478">
        <f t="shared" si="273"/>
        <v>131.20770700370736</v>
      </c>
      <c r="DG236" s="478">
        <f t="shared" si="273"/>
        <v>128.86220705783751</v>
      </c>
      <c r="DH236" s="478">
        <f t="shared" si="273"/>
        <v>126.54500579287057</v>
      </c>
      <c r="DI236" s="478">
        <f t="shared" si="273"/>
        <v>124.25593072171587</v>
      </c>
      <c r="DJ236" s="478">
        <f t="shared" si="274"/>
        <v>121.99480935728265</v>
      </c>
      <c r="DK236" s="478">
        <f t="shared" si="274"/>
        <v>119.76146921248008</v>
      </c>
      <c r="DL236" s="478">
        <f t="shared" si="274"/>
        <v>117.55573780021774</v>
      </c>
      <c r="DM236" s="478">
        <f t="shared" si="274"/>
        <v>115.37744263340488</v>
      </c>
      <c r="DN236" s="478">
        <f t="shared" si="274"/>
        <v>113.2264112249506</v>
      </c>
      <c r="DO236" s="478">
        <f t="shared" si="274"/>
        <v>111.1024710877645</v>
      </c>
      <c r="DP236" s="478">
        <f t="shared" si="274"/>
        <v>109.00544973475559</v>
      </c>
      <c r="DQ236" s="478">
        <f t="shared" si="274"/>
        <v>106.9351746788335</v>
      </c>
      <c r="DR236" s="478">
        <f t="shared" si="274"/>
        <v>104.89147343290723</v>
      </c>
      <c r="DS236" s="478">
        <f t="shared" si="274"/>
        <v>102.87417350988635</v>
      </c>
      <c r="DT236" s="478">
        <f t="shared" si="275"/>
        <v>100.88310242268017</v>
      </c>
      <c r="DU236" s="478">
        <f t="shared" si="275"/>
        <v>98.918087684197573</v>
      </c>
      <c r="DV236" s="478">
        <f t="shared" si="275"/>
        <v>96.978956807348283</v>
      </c>
      <c r="DW236" s="478">
        <f t="shared" si="275"/>
        <v>95.065537305041545</v>
      </c>
      <c r="DX236" s="478">
        <f t="shared" si="275"/>
        <v>93.177656690186623</v>
      </c>
      <c r="DY236" s="478">
        <f t="shared" si="275"/>
        <v>91.315142475692738</v>
      </c>
      <c r="DZ236" s="478">
        <f t="shared" si="275"/>
        <v>89.477822174469253</v>
      </c>
      <c r="EA236" s="478">
        <f t="shared" si="275"/>
        <v>87.665523299425729</v>
      </c>
      <c r="EB236" s="478">
        <f t="shared" si="275"/>
        <v>85.878073363471103</v>
      </c>
      <c r="EC236" s="478">
        <f t="shared" si="275"/>
        <v>84.115299879514893</v>
      </c>
      <c r="ED236" s="478">
        <f t="shared" si="276"/>
        <v>82.377030360466449</v>
      </c>
      <c r="EE236" s="478">
        <f t="shared" si="276"/>
        <v>80.663092319234863</v>
      </c>
      <c r="EF236" s="478">
        <f t="shared" si="276"/>
        <v>78.973313268729527</v>
      </c>
      <c r="EG236" s="478">
        <f t="shared" si="276"/>
        <v>77.307520721859817</v>
      </c>
      <c r="EH236" s="478">
        <f t="shared" si="276"/>
        <v>75.665542191534996</v>
      </c>
      <c r="EI236" s="478">
        <f t="shared" si="276"/>
        <v>74.047205190664556</v>
      </c>
      <c r="EJ236" s="478">
        <f t="shared" si="276"/>
        <v>72.452337232157404</v>
      </c>
      <c r="EK236" s="478">
        <f t="shared" si="276"/>
        <v>70.880765828923188</v>
      </c>
      <c r="EL236" s="478">
        <f t="shared" si="276"/>
        <v>69.332318493871128</v>
      </c>
      <c r="EM236" s="478">
        <f t="shared" si="276"/>
        <v>67.806822739910515</v>
      </c>
      <c r="EN236" s="478">
        <f t="shared" si="277"/>
        <v>66.304106079950685</v>
      </c>
      <c r="EO236" s="478">
        <f t="shared" si="277"/>
        <v>64.823996026900858</v>
      </c>
      <c r="EP236" s="478">
        <f t="shared" si="277"/>
        <v>63.366320093670403</v>
      </c>
      <c r="EQ236" s="478">
        <f t="shared" si="277"/>
        <v>61.930905793168634</v>
      </c>
      <c r="ER236" s="478">
        <f t="shared" si="277"/>
        <v>60.51758063830497</v>
      </c>
      <c r="ES236" s="478">
        <f t="shared" si="277"/>
        <v>59.126172141988462</v>
      </c>
      <c r="ET236" s="478">
        <f t="shared" si="277"/>
        <v>57.756507817128742</v>
      </c>
      <c r="EU236" s="478">
        <f t="shared" si="277"/>
        <v>56.408415176634797</v>
      </c>
      <c r="EV236" s="478">
        <f t="shared" si="277"/>
        <v>55.081721733416146</v>
      </c>
      <c r="EW236" s="478">
        <f t="shared" si="277"/>
        <v>53.776255000382001</v>
      </c>
      <c r="EX236" s="478">
        <f t="shared" si="278"/>
        <v>52.491842490441663</v>
      </c>
      <c r="EY236" s="478">
        <f t="shared" si="278"/>
        <v>51.228311716504564</v>
      </c>
      <c r="EZ236" s="478">
        <f t="shared" si="278"/>
        <v>49.985490191479897</v>
      </c>
      <c r="FA236" s="478">
        <f t="shared" si="278"/>
        <v>48.763205428277004</v>
      </c>
      <c r="FB236" s="478">
        <f t="shared" si="278"/>
        <v>47.561284939805226</v>
      </c>
      <c r="FC236" s="478">
        <f t="shared" si="278"/>
        <v>46.379556238973862</v>
      </c>
      <c r="FD236" s="478">
        <f t="shared" si="278"/>
        <v>45.217846838692097</v>
      </c>
      <c r="FE236" s="478">
        <f t="shared" si="278"/>
        <v>44.075984251869428</v>
      </c>
      <c r="FF236" s="478">
        <f t="shared" si="278"/>
        <v>42.953795991414999</v>
      </c>
      <c r="FG236" s="478">
        <f t="shared" si="278"/>
        <v>41.851109570238293</v>
      </c>
      <c r="FH236" s="478">
        <f t="shared" si="279"/>
        <v>40.767752501248502</v>
      </c>
      <c r="FI236" s="478">
        <f t="shared" si="279"/>
        <v>39.703552297354882</v>
      </c>
      <c r="FJ236" s="478">
        <f t="shared" si="279"/>
        <v>38.658336471466924</v>
      </c>
      <c r="FK236" s="478">
        <f t="shared" si="279"/>
        <v>37.631932536493778</v>
      </c>
      <c r="FL236" s="478">
        <f t="shared" si="279"/>
        <v>36.624168005344771</v>
      </c>
      <c r="FM236" s="478">
        <f t="shared" si="279"/>
        <v>35.634870390929258</v>
      </c>
      <c r="FN236" s="478">
        <f t="shared" si="279"/>
        <v>34.663867206156581</v>
      </c>
      <c r="FO236" s="478">
        <f t="shared" si="279"/>
        <v>33.710985963936018</v>
      </c>
      <c r="FP236" s="478">
        <f t="shared" si="279"/>
        <v>32.776054177176782</v>
      </c>
      <c r="FQ236" s="478">
        <f t="shared" si="279"/>
        <v>31.858899358788317</v>
      </c>
      <c r="FR236" s="478">
        <f t="shared" si="280"/>
        <v>30.959349021679856</v>
      </c>
      <c r="FS236" s="478">
        <f t="shared" si="280"/>
        <v>30.077230678760742</v>
      </c>
      <c r="FT236" s="478">
        <f t="shared" si="280"/>
        <v>29.212371842940318</v>
      </c>
      <c r="FU236" s="478">
        <f t="shared" si="280"/>
        <v>28.364600027127779</v>
      </c>
      <c r="FV236" s="478">
        <f t="shared" si="280"/>
        <v>27.533742744232519</v>
      </c>
      <c r="FW236" s="478">
        <f t="shared" si="280"/>
        <v>26.719627507163882</v>
      </c>
      <c r="FX236" s="478">
        <f t="shared" si="280"/>
        <v>25.922081828831015</v>
      </c>
      <c r="FY236" s="478">
        <f t="shared" si="280"/>
        <v>25.140933222143428</v>
      </c>
      <c r="FZ236" s="478">
        <f t="shared" si="280"/>
        <v>24.37600920001028</v>
      </c>
      <c r="GA236" s="478">
        <f t="shared" si="280"/>
        <v>23.627137275340985</v>
      </c>
      <c r="GB236" s="478">
        <f t="shared" si="281"/>
        <v>22.894144961044816</v>
      </c>
      <c r="GC236" s="478">
        <f t="shared" si="281"/>
        <v>22.176859770031037</v>
      </c>
      <c r="GD236" s="478">
        <f t="shared" si="281"/>
        <v>21.475109215208992</v>
      </c>
      <c r="GE236" s="478">
        <f t="shared" si="281"/>
        <v>20.788720809488005</v>
      </c>
      <c r="GF236" s="478">
        <f t="shared" si="281"/>
        <v>20.117522065777358</v>
      </c>
      <c r="GG236" s="478">
        <f t="shared" si="281"/>
        <v>19.46134049698637</v>
      </c>
      <c r="GH236" s="478">
        <f t="shared" si="281"/>
        <v>18.820003616024362</v>
      </c>
      <c r="GI236" s="478">
        <f t="shared" si="281"/>
        <v>18.19333893580065</v>
      </c>
      <c r="GJ236" s="478">
        <f t="shared" si="281"/>
        <v>17.581173969224483</v>
      </c>
      <c r="GK236" s="478">
        <f t="shared" si="281"/>
        <v>16.983336229205239</v>
      </c>
      <c r="GL236" s="478">
        <f t="shared" si="282"/>
        <v>16.399653228652166</v>
      </c>
      <c r="GM236" s="478">
        <f t="shared" si="282"/>
        <v>15.829952480474629</v>
      </c>
      <c r="GN236" s="478">
        <f t="shared" si="282"/>
        <v>15.274061497581902</v>
      </c>
      <c r="GO236" s="478">
        <f t="shared" si="282"/>
        <v>14.731807792883354</v>
      </c>
      <c r="GP236" s="478">
        <f t="shared" si="282"/>
        <v>14.203018879288217</v>
      </c>
      <c r="GQ236" s="478">
        <f t="shared" si="282"/>
        <v>13.687522269705848</v>
      </c>
      <c r="GR236" s="478">
        <f t="shared" si="282"/>
        <v>13.185145477045491</v>
      </c>
      <c r="GS236" s="478">
        <f t="shared" si="282"/>
        <v>12.695716014216522</v>
      </c>
      <c r="GT236" s="478">
        <f t="shared" si="282"/>
        <v>12.219061394128245</v>
      </c>
      <c r="GU236" s="478">
        <f t="shared" si="282"/>
        <v>11.755009129689926</v>
      </c>
      <c r="GV236" s="478">
        <f t="shared" si="283"/>
        <v>11.303386733810912</v>
      </c>
      <c r="GW236" s="478">
        <f t="shared" si="283"/>
        <v>10.864021719400528</v>
      </c>
      <c r="GX236" s="478">
        <f t="shared" si="283"/>
        <v>10.436741599368014</v>
      </c>
      <c r="GY236" s="478">
        <f t="shared" si="283"/>
        <v>10.021373886622762</v>
      </c>
      <c r="GZ236" s="478">
        <f t="shared" si="283"/>
        <v>9.617746094074004</v>
      </c>
      <c r="HA236" s="478">
        <f t="shared" si="283"/>
        <v>9.2256857346310905</v>
      </c>
      <c r="HB236" s="478">
        <f t="shared" si="283"/>
        <v>8.8450203212033323</v>
      </c>
      <c r="HC236" s="478">
        <f t="shared" si="283"/>
        <v>8.4755773667000209</v>
      </c>
      <c r="HD236" s="478">
        <f t="shared" si="283"/>
        <v>8.1171843840305034</v>
      </c>
      <c r="HE236" s="478">
        <f t="shared" si="283"/>
        <v>7.7696688861040268</v>
      </c>
      <c r="HF236" s="478">
        <f t="shared" si="284"/>
        <v>7.4328583858299551</v>
      </c>
      <c r="HG236" s="478">
        <f t="shared" si="284"/>
        <v>7.1065803961175424</v>
      </c>
      <c r="HH236" s="478">
        <f t="shared" si="284"/>
        <v>6.7906624298761633</v>
      </c>
      <c r="HI236" s="478">
        <f t="shared" si="284"/>
        <v>6.4849320000150747</v>
      </c>
      <c r="HJ236" s="478">
        <f t="shared" si="284"/>
        <v>6.1892166194436324</v>
      </c>
      <c r="HK236" s="478">
        <f t="shared" si="284"/>
        <v>5.9033438010710926</v>
      </c>
      <c r="HL236" s="479">
        <f t="shared" si="284"/>
        <v>5.627141057806794</v>
      </c>
      <c r="HN236" s="477">
        <f t="shared" si="217"/>
        <v>158.92525065580259</v>
      </c>
      <c r="HO236" s="479">
        <f t="shared" si="218"/>
        <v>5.6296296296296298</v>
      </c>
    </row>
    <row r="237" spans="3:223" x14ac:dyDescent="0.3">
      <c r="C237" s="476">
        <f t="shared" si="216"/>
        <v>5.68888888888889</v>
      </c>
      <c r="D237" s="477">
        <f t="shared" si="263"/>
        <v>0</v>
      </c>
      <c r="E237" s="478">
        <f t="shared" si="263"/>
        <v>0</v>
      </c>
      <c r="F237" s="478">
        <f t="shared" si="263"/>
        <v>0</v>
      </c>
      <c r="G237" s="478">
        <f t="shared" si="263"/>
        <v>0</v>
      </c>
      <c r="H237" s="478">
        <f t="shared" si="263"/>
        <v>0</v>
      </c>
      <c r="I237" s="478">
        <f t="shared" si="263"/>
        <v>0</v>
      </c>
      <c r="J237" s="478">
        <f t="shared" si="263"/>
        <v>0</v>
      </c>
      <c r="K237" s="478">
        <f t="shared" si="263"/>
        <v>0</v>
      </c>
      <c r="L237" s="478">
        <f t="shared" si="263"/>
        <v>0</v>
      </c>
      <c r="M237" s="478">
        <f t="shared" si="263"/>
        <v>0</v>
      </c>
      <c r="N237" s="478">
        <f t="shared" si="264"/>
        <v>0</v>
      </c>
      <c r="O237" s="478">
        <f t="shared" si="264"/>
        <v>0</v>
      </c>
      <c r="P237" s="478">
        <f t="shared" si="264"/>
        <v>0</v>
      </c>
      <c r="Q237" s="478">
        <f t="shared" si="264"/>
        <v>0</v>
      </c>
      <c r="R237" s="478">
        <f t="shared" si="264"/>
        <v>0</v>
      </c>
      <c r="S237" s="478">
        <f t="shared" si="264"/>
        <v>0</v>
      </c>
      <c r="T237" s="478">
        <f t="shared" si="264"/>
        <v>0</v>
      </c>
      <c r="U237" s="478">
        <f t="shared" si="264"/>
        <v>0</v>
      </c>
      <c r="V237" s="478">
        <f t="shared" si="264"/>
        <v>0</v>
      </c>
      <c r="W237" s="478">
        <f t="shared" si="264"/>
        <v>0</v>
      </c>
      <c r="X237" s="478">
        <f t="shared" si="265"/>
        <v>0</v>
      </c>
      <c r="Y237" s="478">
        <f t="shared" si="265"/>
        <v>0</v>
      </c>
      <c r="Z237" s="478">
        <f t="shared" si="265"/>
        <v>0</v>
      </c>
      <c r="AA237" s="478">
        <f t="shared" si="265"/>
        <v>0</v>
      </c>
      <c r="AB237" s="478">
        <f t="shared" si="265"/>
        <v>0</v>
      </c>
      <c r="AC237" s="478">
        <f t="shared" si="265"/>
        <v>0</v>
      </c>
      <c r="AD237" s="478">
        <f t="shared" si="265"/>
        <v>0</v>
      </c>
      <c r="AE237" s="478">
        <f t="shared" si="265"/>
        <v>0</v>
      </c>
      <c r="AF237" s="478">
        <f t="shared" si="265"/>
        <v>0</v>
      </c>
      <c r="AG237" s="478">
        <f t="shared" si="265"/>
        <v>0</v>
      </c>
      <c r="AH237" s="478">
        <f t="shared" si="266"/>
        <v>0</v>
      </c>
      <c r="AI237" s="478">
        <f t="shared" si="266"/>
        <v>0</v>
      </c>
      <c r="AJ237" s="478">
        <f t="shared" si="266"/>
        <v>0</v>
      </c>
      <c r="AK237" s="478">
        <f t="shared" si="266"/>
        <v>0</v>
      </c>
      <c r="AL237" s="478">
        <f t="shared" si="266"/>
        <v>0</v>
      </c>
      <c r="AM237" s="478">
        <f t="shared" si="266"/>
        <v>0</v>
      </c>
      <c r="AN237" s="478">
        <f t="shared" si="266"/>
        <v>0</v>
      </c>
      <c r="AO237" s="478">
        <f t="shared" si="266"/>
        <v>0</v>
      </c>
      <c r="AP237" s="478">
        <f t="shared" si="266"/>
        <v>0</v>
      </c>
      <c r="AQ237" s="478">
        <f t="shared" si="266"/>
        <v>0</v>
      </c>
      <c r="AR237" s="478">
        <f t="shared" si="267"/>
        <v>0</v>
      </c>
      <c r="AS237" s="478">
        <f t="shared" si="267"/>
        <v>0</v>
      </c>
      <c r="AT237" s="478">
        <f t="shared" si="267"/>
        <v>0</v>
      </c>
      <c r="AU237" s="478">
        <f t="shared" si="267"/>
        <v>0</v>
      </c>
      <c r="AV237" s="478">
        <f t="shared" si="267"/>
        <v>0</v>
      </c>
      <c r="AW237" s="478">
        <f t="shared" si="267"/>
        <v>0</v>
      </c>
      <c r="AX237" s="478">
        <f t="shared" si="267"/>
        <v>0</v>
      </c>
      <c r="AY237" s="478">
        <f t="shared" si="267"/>
        <v>0</v>
      </c>
      <c r="AZ237" s="478">
        <f t="shared" si="267"/>
        <v>0</v>
      </c>
      <c r="BA237" s="478">
        <f t="shared" si="267"/>
        <v>0</v>
      </c>
      <c r="BB237" s="478">
        <f t="shared" si="268"/>
        <v>0</v>
      </c>
      <c r="BC237" s="478">
        <f t="shared" si="268"/>
        <v>0</v>
      </c>
      <c r="BD237" s="478">
        <f t="shared" si="268"/>
        <v>0</v>
      </c>
      <c r="BE237" s="478">
        <f t="shared" si="268"/>
        <v>0</v>
      </c>
      <c r="BF237" s="478">
        <f t="shared" si="268"/>
        <v>0</v>
      </c>
      <c r="BG237" s="478">
        <f t="shared" si="268"/>
        <v>0</v>
      </c>
      <c r="BH237" s="478">
        <f t="shared" si="268"/>
        <v>0</v>
      </c>
      <c r="BI237" s="478">
        <f t="shared" si="268"/>
        <v>0</v>
      </c>
      <c r="BJ237" s="478">
        <f t="shared" si="268"/>
        <v>0</v>
      </c>
      <c r="BK237" s="478">
        <f t="shared" si="268"/>
        <v>0</v>
      </c>
      <c r="BL237" s="478">
        <f t="shared" si="269"/>
        <v>0</v>
      </c>
      <c r="BM237" s="478">
        <f t="shared" si="269"/>
        <v>0</v>
      </c>
      <c r="BN237" s="478">
        <f t="shared" si="269"/>
        <v>0</v>
      </c>
      <c r="BO237" s="478">
        <f t="shared" si="269"/>
        <v>0</v>
      </c>
      <c r="BP237" s="478">
        <f t="shared" si="269"/>
        <v>0</v>
      </c>
      <c r="BQ237" s="478">
        <f t="shared" si="269"/>
        <v>0</v>
      </c>
      <c r="BR237" s="478">
        <f t="shared" si="269"/>
        <v>0</v>
      </c>
      <c r="BS237" s="478">
        <f t="shared" si="269"/>
        <v>0</v>
      </c>
      <c r="BT237" s="478">
        <f t="shared" si="269"/>
        <v>0</v>
      </c>
      <c r="BU237" s="478">
        <f t="shared" si="269"/>
        <v>0</v>
      </c>
      <c r="BV237" s="478">
        <f t="shared" si="270"/>
        <v>0</v>
      </c>
      <c r="BW237" s="478">
        <f t="shared" si="270"/>
        <v>0</v>
      </c>
      <c r="BX237" s="478">
        <f t="shared" si="270"/>
        <v>0</v>
      </c>
      <c r="BY237" s="478">
        <f t="shared" si="270"/>
        <v>0</v>
      </c>
      <c r="BZ237" s="478">
        <f t="shared" si="270"/>
        <v>0</v>
      </c>
      <c r="CA237" s="478">
        <f t="shared" si="270"/>
        <v>0</v>
      </c>
      <c r="CB237" s="478">
        <f t="shared" si="270"/>
        <v>0</v>
      </c>
      <c r="CC237" s="478">
        <f t="shared" si="270"/>
        <v>0</v>
      </c>
      <c r="CD237" s="478">
        <f t="shared" si="270"/>
        <v>0</v>
      </c>
      <c r="CE237" s="478">
        <f t="shared" si="270"/>
        <v>0</v>
      </c>
      <c r="CF237" s="478">
        <f t="shared" si="271"/>
        <v>0</v>
      </c>
      <c r="CG237" s="478">
        <f t="shared" si="271"/>
        <v>0</v>
      </c>
      <c r="CH237" s="478">
        <f t="shared" si="271"/>
        <v>0</v>
      </c>
      <c r="CI237" s="478">
        <f t="shared" si="271"/>
        <v>0</v>
      </c>
      <c r="CJ237" s="478">
        <f t="shared" si="271"/>
        <v>0</v>
      </c>
      <c r="CK237" s="478">
        <f t="shared" si="271"/>
        <v>0</v>
      </c>
      <c r="CL237" s="478">
        <f t="shared" si="271"/>
        <v>0</v>
      </c>
      <c r="CM237" s="478">
        <f t="shared" si="271"/>
        <v>0</v>
      </c>
      <c r="CN237" s="478">
        <f t="shared" si="271"/>
        <v>0</v>
      </c>
      <c r="CO237" s="478">
        <f t="shared" si="271"/>
        <v>0</v>
      </c>
      <c r="CP237" s="478">
        <f t="shared" si="272"/>
        <v>0</v>
      </c>
      <c r="CQ237" s="478">
        <f t="shared" si="272"/>
        <v>0</v>
      </c>
      <c r="CR237" s="478">
        <f t="shared" si="272"/>
        <v>0</v>
      </c>
      <c r="CS237" s="478">
        <f t="shared" si="272"/>
        <v>0</v>
      </c>
      <c r="CT237" s="478">
        <f t="shared" si="272"/>
        <v>0</v>
      </c>
      <c r="CU237" s="478">
        <f t="shared" si="272"/>
        <v>0</v>
      </c>
      <c r="CV237" s="478">
        <f t="shared" si="272"/>
        <v>160.60486864473813</v>
      </c>
      <c r="CW237" s="478">
        <f t="shared" si="272"/>
        <v>157.92906588580303</v>
      </c>
      <c r="CX237" s="478">
        <f t="shared" si="272"/>
        <v>155.28319916891394</v>
      </c>
      <c r="CY237" s="478">
        <f t="shared" si="272"/>
        <v>152.66710050909015</v>
      </c>
      <c r="CZ237" s="478">
        <f t="shared" si="273"/>
        <v>150.08060192135102</v>
      </c>
      <c r="DA237" s="478">
        <f t="shared" si="273"/>
        <v>147.52353542071597</v>
      </c>
      <c r="DB237" s="478">
        <f t="shared" si="273"/>
        <v>144.99573302220432</v>
      </c>
      <c r="DC237" s="478">
        <f t="shared" si="273"/>
        <v>142.49702674083525</v>
      </c>
      <c r="DD237" s="478">
        <f t="shared" si="273"/>
        <v>140.02724859162834</v>
      </c>
      <c r="DE237" s="478">
        <f t="shared" si="273"/>
        <v>137.58623058960288</v>
      </c>
      <c r="DF237" s="478">
        <f t="shared" si="273"/>
        <v>135.17380474977796</v>
      </c>
      <c r="DG237" s="478">
        <f t="shared" si="273"/>
        <v>132.78980308717325</v>
      </c>
      <c r="DH237" s="478">
        <f t="shared" si="273"/>
        <v>130.43405761680791</v>
      </c>
      <c r="DI237" s="478">
        <f t="shared" si="273"/>
        <v>128.10640035370142</v>
      </c>
      <c r="DJ237" s="478">
        <f t="shared" si="274"/>
        <v>125.80666331287303</v>
      </c>
      <c r="DK237" s="478">
        <f t="shared" si="274"/>
        <v>123.534678509342</v>
      </c>
      <c r="DL237" s="478">
        <f t="shared" si="274"/>
        <v>121.29027795812789</v>
      </c>
      <c r="DM237" s="478">
        <f t="shared" si="274"/>
        <v>119.0732936742499</v>
      </c>
      <c r="DN237" s="478">
        <f t="shared" si="274"/>
        <v>116.88355767272725</v>
      </c>
      <c r="DO237" s="478">
        <f t="shared" si="274"/>
        <v>114.72090196857964</v>
      </c>
      <c r="DP237" s="478">
        <f t="shared" si="274"/>
        <v>112.58515857682596</v>
      </c>
      <c r="DQ237" s="478">
        <f t="shared" si="274"/>
        <v>110.47615951248605</v>
      </c>
      <c r="DR237" s="478">
        <f t="shared" si="274"/>
        <v>108.39373679057879</v>
      </c>
      <c r="DS237" s="478">
        <f t="shared" si="274"/>
        <v>106.33772242612388</v>
      </c>
      <c r="DT237" s="478">
        <f t="shared" si="275"/>
        <v>104.3079484341406</v>
      </c>
      <c r="DU237" s="478">
        <f t="shared" si="275"/>
        <v>102.30424682964797</v>
      </c>
      <c r="DV237" s="478">
        <f t="shared" si="275"/>
        <v>100.3264496276656</v>
      </c>
      <c r="DW237" s="478">
        <f t="shared" si="275"/>
        <v>98.37438884321287</v>
      </c>
      <c r="DX237" s="478">
        <f t="shared" si="275"/>
        <v>96.447896491309066</v>
      </c>
      <c r="DY237" s="478">
        <f t="shared" si="275"/>
        <v>94.546804586973423</v>
      </c>
      <c r="DZ237" s="478">
        <f t="shared" si="275"/>
        <v>92.670945145225375</v>
      </c>
      <c r="EA237" s="478">
        <f t="shared" si="275"/>
        <v>90.8201501810845</v>
      </c>
      <c r="EB237" s="478">
        <f t="shared" si="275"/>
        <v>88.994251709569753</v>
      </c>
      <c r="EC237" s="478">
        <f t="shared" si="275"/>
        <v>87.19308174570061</v>
      </c>
      <c r="ED237" s="478">
        <f t="shared" si="276"/>
        <v>85.416472304496665</v>
      </c>
      <c r="EE237" s="478">
        <f t="shared" si="276"/>
        <v>83.664255400976856</v>
      </c>
      <c r="EF237" s="478">
        <f t="shared" si="276"/>
        <v>81.936263050160647</v>
      </c>
      <c r="EG237" s="478">
        <f t="shared" si="276"/>
        <v>80.232327267067546</v>
      </c>
      <c r="EH237" s="478">
        <f t="shared" si="276"/>
        <v>78.552280066716719</v>
      </c>
      <c r="EI237" s="478">
        <f t="shared" si="276"/>
        <v>76.895953464127729</v>
      </c>
      <c r="EJ237" s="478">
        <f t="shared" si="276"/>
        <v>75.263179474319614</v>
      </c>
      <c r="EK237" s="478">
        <f t="shared" si="276"/>
        <v>73.653790112311981</v>
      </c>
      <c r="EL237" s="478">
        <f t="shared" si="276"/>
        <v>72.06761739312401</v>
      </c>
      <c r="EM237" s="478">
        <f t="shared" si="276"/>
        <v>70.504493331775123</v>
      </c>
      <c r="EN237" s="478">
        <f t="shared" si="277"/>
        <v>68.964249943284699</v>
      </c>
      <c r="EO237" s="478">
        <f t="shared" si="277"/>
        <v>67.446719242671946</v>
      </c>
      <c r="EP237" s="478">
        <f t="shared" si="277"/>
        <v>65.951733244956301</v>
      </c>
      <c r="EQ237" s="478">
        <f t="shared" si="277"/>
        <v>64.479123965157115</v>
      </c>
      <c r="ER237" s="478">
        <f t="shared" si="277"/>
        <v>63.028723418293772</v>
      </c>
      <c r="ES237" s="478">
        <f t="shared" si="277"/>
        <v>61.600363619385433</v>
      </c>
      <c r="ET237" s="478">
        <f t="shared" si="277"/>
        <v>60.193876583451718</v>
      </c>
      <c r="EU237" s="478">
        <f t="shared" si="277"/>
        <v>58.809094325511687</v>
      </c>
      <c r="EV237" s="478">
        <f t="shared" si="277"/>
        <v>57.445848860584874</v>
      </c>
      <c r="EW237" s="478">
        <f t="shared" si="277"/>
        <v>56.103972203690539</v>
      </c>
      <c r="EX237" s="478">
        <f t="shared" si="278"/>
        <v>54.783296369847967</v>
      </c>
      <c r="EY237" s="478">
        <f t="shared" si="278"/>
        <v>53.483653374076695</v>
      </c>
      <c r="EZ237" s="478">
        <f t="shared" si="278"/>
        <v>52.204875231395874</v>
      </c>
      <c r="FA237" s="478">
        <f t="shared" si="278"/>
        <v>50.946793956825005</v>
      </c>
      <c r="FB237" s="478">
        <f t="shared" si="278"/>
        <v>49.709241565383302</v>
      </c>
      <c r="FC237" s="478">
        <f t="shared" si="278"/>
        <v>48.492050072090223</v>
      </c>
      <c r="FD237" s="478">
        <f t="shared" si="278"/>
        <v>47.295051491964941</v>
      </c>
      <c r="FE237" s="478">
        <f t="shared" si="278"/>
        <v>46.11807784002697</v>
      </c>
      <c r="FF237" s="478">
        <f t="shared" si="278"/>
        <v>44.960961131295498</v>
      </c>
      <c r="FG237" s="478">
        <f t="shared" si="278"/>
        <v>43.823533380790082</v>
      </c>
      <c r="FH237" s="478">
        <f t="shared" si="279"/>
        <v>42.705626603529872</v>
      </c>
      <c r="FI237" s="478">
        <f t="shared" si="279"/>
        <v>41.607072814534256</v>
      </c>
      <c r="FJ237" s="478">
        <f t="shared" si="279"/>
        <v>40.527704028822683</v>
      </c>
      <c r="FK237" s="478">
        <f t="shared" si="279"/>
        <v>39.467352261414348</v>
      </c>
      <c r="FL237" s="478">
        <f t="shared" si="279"/>
        <v>38.425849527328651</v>
      </c>
      <c r="FM237" s="478">
        <f t="shared" si="279"/>
        <v>37.403027841584965</v>
      </c>
      <c r="FN237" s="478">
        <f t="shared" si="279"/>
        <v>36.39871921920264</v>
      </c>
      <c r="FO237" s="478">
        <f t="shared" si="279"/>
        <v>35.412755675200991</v>
      </c>
      <c r="FP237" s="478">
        <f t="shared" si="279"/>
        <v>34.444969224599312</v>
      </c>
      <c r="FQ237" s="478">
        <f t="shared" si="279"/>
        <v>33.495191882417039</v>
      </c>
      <c r="FR237" s="478">
        <f t="shared" si="280"/>
        <v>32.563255663673459</v>
      </c>
      <c r="FS237" s="478">
        <f t="shared" si="280"/>
        <v>31.648992583387951</v>
      </c>
      <c r="FT237" s="478">
        <f t="shared" si="280"/>
        <v>30.752234656579848</v>
      </c>
      <c r="FU237" s="478">
        <f t="shared" si="280"/>
        <v>29.872813898268419</v>
      </c>
      <c r="FV237" s="478">
        <f t="shared" si="280"/>
        <v>29.010562323473103</v>
      </c>
      <c r="FW237" s="478">
        <f t="shared" si="280"/>
        <v>28.165311947213258</v>
      </c>
      <c r="FX237" s="478">
        <f t="shared" si="280"/>
        <v>27.336894784508079</v>
      </c>
      <c r="FY237" s="478">
        <f t="shared" si="280"/>
        <v>26.525142850377062</v>
      </c>
      <c r="FZ237" s="478">
        <f t="shared" si="280"/>
        <v>25.729888159839497</v>
      </c>
      <c r="GA237" s="478">
        <f t="shared" si="280"/>
        <v>24.950962727914728</v>
      </c>
      <c r="GB237" s="478">
        <f t="shared" si="281"/>
        <v>24.188198569622131</v>
      </c>
      <c r="GC237" s="478">
        <f t="shared" si="281"/>
        <v>23.441427699980984</v>
      </c>
      <c r="GD237" s="478">
        <f t="shared" si="281"/>
        <v>22.71048213401065</v>
      </c>
      <c r="GE237" s="478">
        <f t="shared" si="281"/>
        <v>21.995193886730512</v>
      </c>
      <c r="GF237" s="478">
        <f t="shared" si="281"/>
        <v>21.295394973159866</v>
      </c>
      <c r="GG237" s="478">
        <f t="shared" si="281"/>
        <v>20.610917408318091</v>
      </c>
      <c r="GH237" s="478">
        <f t="shared" si="281"/>
        <v>19.941593207224525</v>
      </c>
      <c r="GI237" s="478">
        <f t="shared" si="281"/>
        <v>19.2872543848985</v>
      </c>
      <c r="GJ237" s="478">
        <f t="shared" si="281"/>
        <v>18.647732956359324</v>
      </c>
      <c r="GK237" s="478">
        <f t="shared" si="281"/>
        <v>18.022860936626419</v>
      </c>
      <c r="GL237" s="478">
        <f t="shared" si="282"/>
        <v>17.41247034071905</v>
      </c>
      <c r="GM237" s="478">
        <f t="shared" si="282"/>
        <v>16.816393183656611</v>
      </c>
      <c r="GN237" s="478">
        <f t="shared" si="282"/>
        <v>16.234461480458428</v>
      </c>
      <c r="GO237" s="478">
        <f t="shared" si="282"/>
        <v>15.666507246143874</v>
      </c>
      <c r="GP237" s="478">
        <f t="shared" si="282"/>
        <v>15.112362495732251</v>
      </c>
      <c r="GQ237" s="478">
        <f t="shared" si="282"/>
        <v>14.571859244242926</v>
      </c>
      <c r="GR237" s="478">
        <f t="shared" si="282"/>
        <v>14.044829506695205</v>
      </c>
      <c r="GS237" s="478">
        <f t="shared" si="282"/>
        <v>13.531105298108464</v>
      </c>
      <c r="GT237" s="478">
        <f t="shared" si="282"/>
        <v>13.030518633502053</v>
      </c>
      <c r="GU237" s="478">
        <f t="shared" si="282"/>
        <v>12.542901527895298</v>
      </c>
      <c r="GV237" s="478">
        <f t="shared" si="283"/>
        <v>12.068085996307561</v>
      </c>
      <c r="GW237" s="478">
        <f t="shared" si="283"/>
        <v>11.605904053758168</v>
      </c>
      <c r="GX237" s="478">
        <f t="shared" si="283"/>
        <v>11.15618771526645</v>
      </c>
      <c r="GY237" s="478">
        <f t="shared" si="283"/>
        <v>10.718768995851796</v>
      </c>
      <c r="GZ237" s="478">
        <f t="shared" si="283"/>
        <v>10.293479910533488</v>
      </c>
      <c r="HA237" s="478">
        <f t="shared" si="283"/>
        <v>9.8801524743309113</v>
      </c>
      <c r="HB237" s="478">
        <f t="shared" si="283"/>
        <v>9.4786187022634074</v>
      </c>
      <c r="HC237" s="478">
        <f t="shared" si="283"/>
        <v>9.088710609350299</v>
      </c>
      <c r="HD237" s="478">
        <f t="shared" si="283"/>
        <v>8.7102602106109703</v>
      </c>
      <c r="HE237" s="478">
        <f t="shared" si="283"/>
        <v>8.3430995210647065</v>
      </c>
      <c r="HF237" s="478">
        <f t="shared" si="284"/>
        <v>7.9870605557308947</v>
      </c>
      <c r="HG237" s="478">
        <f t="shared" si="284"/>
        <v>7.641975329628834</v>
      </c>
      <c r="HH237" s="478">
        <f t="shared" si="284"/>
        <v>7.3076758577779364</v>
      </c>
      <c r="HI237" s="478">
        <f t="shared" si="284"/>
        <v>6.9839941551974825</v>
      </c>
      <c r="HJ237" s="478">
        <f t="shared" si="284"/>
        <v>6.6707622369068655</v>
      </c>
      <c r="HK237" s="478">
        <f t="shared" si="284"/>
        <v>6.3678121179253724</v>
      </c>
      <c r="HL237" s="479">
        <f t="shared" si="284"/>
        <v>6.0749758132723937</v>
      </c>
      <c r="HN237" s="477">
        <f t="shared" si="217"/>
        <v>160.60486864473813</v>
      </c>
      <c r="HO237" s="479">
        <f t="shared" si="218"/>
        <v>5.68888888888889</v>
      </c>
    </row>
    <row r="238" spans="3:223" x14ac:dyDescent="0.3">
      <c r="C238" s="476">
        <f t="shared" si="216"/>
        <v>5.7481481481481485</v>
      </c>
      <c r="D238" s="477">
        <f t="shared" si="263"/>
        <v>0</v>
      </c>
      <c r="E238" s="478">
        <f t="shared" si="263"/>
        <v>0</v>
      </c>
      <c r="F238" s="478">
        <f t="shared" si="263"/>
        <v>0</v>
      </c>
      <c r="G238" s="478">
        <f t="shared" si="263"/>
        <v>0</v>
      </c>
      <c r="H238" s="478">
        <f t="shared" si="263"/>
        <v>0</v>
      </c>
      <c r="I238" s="478">
        <f t="shared" si="263"/>
        <v>0</v>
      </c>
      <c r="J238" s="478">
        <f t="shared" si="263"/>
        <v>0</v>
      </c>
      <c r="K238" s="478">
        <f t="shared" si="263"/>
        <v>0</v>
      </c>
      <c r="L238" s="478">
        <f t="shared" si="263"/>
        <v>0</v>
      </c>
      <c r="M238" s="478">
        <f t="shared" si="263"/>
        <v>0</v>
      </c>
      <c r="N238" s="478">
        <f t="shared" si="264"/>
        <v>0</v>
      </c>
      <c r="O238" s="478">
        <f t="shared" si="264"/>
        <v>0</v>
      </c>
      <c r="P238" s="478">
        <f t="shared" si="264"/>
        <v>0</v>
      </c>
      <c r="Q238" s="478">
        <f t="shared" si="264"/>
        <v>0</v>
      </c>
      <c r="R238" s="478">
        <f t="shared" si="264"/>
        <v>0</v>
      </c>
      <c r="S238" s="478">
        <f t="shared" si="264"/>
        <v>0</v>
      </c>
      <c r="T238" s="478">
        <f t="shared" si="264"/>
        <v>0</v>
      </c>
      <c r="U238" s="478">
        <f t="shared" si="264"/>
        <v>0</v>
      </c>
      <c r="V238" s="478">
        <f t="shared" si="264"/>
        <v>0</v>
      </c>
      <c r="W238" s="478">
        <f t="shared" si="264"/>
        <v>0</v>
      </c>
      <c r="X238" s="478">
        <f t="shared" si="265"/>
        <v>0</v>
      </c>
      <c r="Y238" s="478">
        <f t="shared" si="265"/>
        <v>0</v>
      </c>
      <c r="Z238" s="478">
        <f t="shared" si="265"/>
        <v>0</v>
      </c>
      <c r="AA238" s="478">
        <f t="shared" si="265"/>
        <v>0</v>
      </c>
      <c r="AB238" s="478">
        <f t="shared" si="265"/>
        <v>0</v>
      </c>
      <c r="AC238" s="478">
        <f t="shared" si="265"/>
        <v>0</v>
      </c>
      <c r="AD238" s="478">
        <f t="shared" si="265"/>
        <v>0</v>
      </c>
      <c r="AE238" s="478">
        <f t="shared" si="265"/>
        <v>0</v>
      </c>
      <c r="AF238" s="478">
        <f t="shared" si="265"/>
        <v>0</v>
      </c>
      <c r="AG238" s="478">
        <f t="shared" si="265"/>
        <v>0</v>
      </c>
      <c r="AH238" s="478">
        <f t="shared" si="266"/>
        <v>0</v>
      </c>
      <c r="AI238" s="478">
        <f t="shared" si="266"/>
        <v>0</v>
      </c>
      <c r="AJ238" s="478">
        <f t="shared" si="266"/>
        <v>0</v>
      </c>
      <c r="AK238" s="478">
        <f t="shared" si="266"/>
        <v>0</v>
      </c>
      <c r="AL238" s="478">
        <f t="shared" si="266"/>
        <v>0</v>
      </c>
      <c r="AM238" s="478">
        <f t="shared" si="266"/>
        <v>0</v>
      </c>
      <c r="AN238" s="478">
        <f t="shared" si="266"/>
        <v>0</v>
      </c>
      <c r="AO238" s="478">
        <f t="shared" si="266"/>
        <v>0</v>
      </c>
      <c r="AP238" s="478">
        <f t="shared" si="266"/>
        <v>0</v>
      </c>
      <c r="AQ238" s="478">
        <f t="shared" si="266"/>
        <v>0</v>
      </c>
      <c r="AR238" s="478">
        <f t="shared" si="267"/>
        <v>0</v>
      </c>
      <c r="AS238" s="478">
        <f t="shared" si="267"/>
        <v>0</v>
      </c>
      <c r="AT238" s="478">
        <f t="shared" si="267"/>
        <v>0</v>
      </c>
      <c r="AU238" s="478">
        <f t="shared" si="267"/>
        <v>0</v>
      </c>
      <c r="AV238" s="478">
        <f t="shared" si="267"/>
        <v>0</v>
      </c>
      <c r="AW238" s="478">
        <f t="shared" si="267"/>
        <v>0</v>
      </c>
      <c r="AX238" s="478">
        <f t="shared" si="267"/>
        <v>0</v>
      </c>
      <c r="AY238" s="478">
        <f t="shared" si="267"/>
        <v>0</v>
      </c>
      <c r="AZ238" s="478">
        <f t="shared" si="267"/>
        <v>0</v>
      </c>
      <c r="BA238" s="478">
        <f t="shared" si="267"/>
        <v>0</v>
      </c>
      <c r="BB238" s="478">
        <f t="shared" si="268"/>
        <v>0</v>
      </c>
      <c r="BC238" s="478">
        <f t="shared" si="268"/>
        <v>0</v>
      </c>
      <c r="BD238" s="478">
        <f t="shared" si="268"/>
        <v>0</v>
      </c>
      <c r="BE238" s="478">
        <f t="shared" si="268"/>
        <v>0</v>
      </c>
      <c r="BF238" s="478">
        <f t="shared" si="268"/>
        <v>0</v>
      </c>
      <c r="BG238" s="478">
        <f t="shared" si="268"/>
        <v>0</v>
      </c>
      <c r="BH238" s="478">
        <f t="shared" si="268"/>
        <v>0</v>
      </c>
      <c r="BI238" s="478">
        <f t="shared" si="268"/>
        <v>0</v>
      </c>
      <c r="BJ238" s="478">
        <f t="shared" si="268"/>
        <v>0</v>
      </c>
      <c r="BK238" s="478">
        <f t="shared" si="268"/>
        <v>0</v>
      </c>
      <c r="BL238" s="478">
        <f t="shared" si="269"/>
        <v>0</v>
      </c>
      <c r="BM238" s="478">
        <f t="shared" si="269"/>
        <v>0</v>
      </c>
      <c r="BN238" s="478">
        <f t="shared" si="269"/>
        <v>0</v>
      </c>
      <c r="BO238" s="478">
        <f t="shared" si="269"/>
        <v>0</v>
      </c>
      <c r="BP238" s="478">
        <f t="shared" si="269"/>
        <v>0</v>
      </c>
      <c r="BQ238" s="478">
        <f t="shared" si="269"/>
        <v>0</v>
      </c>
      <c r="BR238" s="478">
        <f t="shared" si="269"/>
        <v>0</v>
      </c>
      <c r="BS238" s="478">
        <f t="shared" si="269"/>
        <v>0</v>
      </c>
      <c r="BT238" s="478">
        <f t="shared" si="269"/>
        <v>0</v>
      </c>
      <c r="BU238" s="478">
        <f t="shared" si="269"/>
        <v>0</v>
      </c>
      <c r="BV238" s="478">
        <f t="shared" si="270"/>
        <v>0</v>
      </c>
      <c r="BW238" s="478">
        <f t="shared" si="270"/>
        <v>0</v>
      </c>
      <c r="BX238" s="478">
        <f t="shared" si="270"/>
        <v>0</v>
      </c>
      <c r="BY238" s="478">
        <f t="shared" si="270"/>
        <v>0</v>
      </c>
      <c r="BZ238" s="478">
        <f t="shared" si="270"/>
        <v>0</v>
      </c>
      <c r="CA238" s="478">
        <f t="shared" si="270"/>
        <v>0</v>
      </c>
      <c r="CB238" s="478">
        <f t="shared" si="270"/>
        <v>0</v>
      </c>
      <c r="CC238" s="478">
        <f t="shared" si="270"/>
        <v>0</v>
      </c>
      <c r="CD238" s="478">
        <f t="shared" si="270"/>
        <v>0</v>
      </c>
      <c r="CE238" s="478">
        <f t="shared" si="270"/>
        <v>0</v>
      </c>
      <c r="CF238" s="478">
        <f t="shared" si="271"/>
        <v>0</v>
      </c>
      <c r="CG238" s="478">
        <f t="shared" si="271"/>
        <v>0</v>
      </c>
      <c r="CH238" s="478">
        <f t="shared" si="271"/>
        <v>0</v>
      </c>
      <c r="CI238" s="478">
        <f t="shared" si="271"/>
        <v>0</v>
      </c>
      <c r="CJ238" s="478">
        <f t="shared" si="271"/>
        <v>0</v>
      </c>
      <c r="CK238" s="478">
        <f t="shared" si="271"/>
        <v>0</v>
      </c>
      <c r="CL238" s="478">
        <f t="shared" si="271"/>
        <v>0</v>
      </c>
      <c r="CM238" s="478">
        <f t="shared" si="271"/>
        <v>0</v>
      </c>
      <c r="CN238" s="478">
        <f t="shared" si="271"/>
        <v>0</v>
      </c>
      <c r="CO238" s="478">
        <f t="shared" si="271"/>
        <v>0</v>
      </c>
      <c r="CP238" s="478">
        <f t="shared" si="272"/>
        <v>0</v>
      </c>
      <c r="CQ238" s="478">
        <f t="shared" si="272"/>
        <v>0</v>
      </c>
      <c r="CR238" s="478">
        <f t="shared" si="272"/>
        <v>0</v>
      </c>
      <c r="CS238" s="478">
        <f t="shared" si="272"/>
        <v>0</v>
      </c>
      <c r="CT238" s="478">
        <f t="shared" si="272"/>
        <v>0</v>
      </c>
      <c r="CU238" s="478">
        <f t="shared" si="272"/>
        <v>0</v>
      </c>
      <c r="CV238" s="478">
        <f t="shared" si="272"/>
        <v>0</v>
      </c>
      <c r="CW238" s="478">
        <f t="shared" si="272"/>
        <v>162.23902424447692</v>
      </c>
      <c r="CX238" s="478">
        <f t="shared" si="272"/>
        <v>159.55524080377546</v>
      </c>
      <c r="CY238" s="478">
        <f t="shared" si="272"/>
        <v>156.90114241248565</v>
      </c>
      <c r="CZ238" s="478">
        <f t="shared" si="273"/>
        <v>154.27656558773671</v>
      </c>
      <c r="DA238" s="478">
        <f t="shared" si="273"/>
        <v>151.68134684665813</v>
      </c>
      <c r="DB238" s="478">
        <f t="shared" si="273"/>
        <v>149.11532270637935</v>
      </c>
      <c r="DC238" s="478">
        <f t="shared" si="273"/>
        <v>146.57832968402951</v>
      </c>
      <c r="DD238" s="478">
        <f t="shared" si="273"/>
        <v>144.07020429673821</v>
      </c>
      <c r="DE238" s="478">
        <f t="shared" si="273"/>
        <v>141.59078306163482</v>
      </c>
      <c r="DF238" s="478">
        <f t="shared" si="273"/>
        <v>139.1399024958485</v>
      </c>
      <c r="DG238" s="478">
        <f t="shared" si="273"/>
        <v>136.71739911650883</v>
      </c>
      <c r="DH238" s="478">
        <f t="shared" si="273"/>
        <v>134.32310944074513</v>
      </c>
      <c r="DI238" s="478">
        <f t="shared" si="273"/>
        <v>131.95686998568686</v>
      </c>
      <c r="DJ238" s="478">
        <f t="shared" si="274"/>
        <v>129.61851726846334</v>
      </c>
      <c r="DK238" s="478">
        <f t="shared" si="274"/>
        <v>127.30788780620381</v>
      </c>
      <c r="DL238" s="478">
        <f t="shared" si="274"/>
        <v>125.02481811603786</v>
      </c>
      <c r="DM238" s="478">
        <f t="shared" si="274"/>
        <v>122.76914471509474</v>
      </c>
      <c r="DN238" s="478">
        <f t="shared" si="274"/>
        <v>120.54070412050379</v>
      </c>
      <c r="DO238" s="478">
        <f t="shared" si="274"/>
        <v>118.33933284939461</v>
      </c>
      <c r="DP238" s="478">
        <f t="shared" si="274"/>
        <v>116.16486741889628</v>
      </c>
      <c r="DQ238" s="478">
        <f t="shared" si="274"/>
        <v>114.01714434613848</v>
      </c>
      <c r="DR238" s="478">
        <f t="shared" si="274"/>
        <v>111.89600014825028</v>
      </c>
      <c r="DS238" s="478">
        <f t="shared" si="274"/>
        <v>109.80127134236123</v>
      </c>
      <c r="DT238" s="478">
        <f t="shared" si="275"/>
        <v>107.73279444560092</v>
      </c>
      <c r="DU238" s="478">
        <f t="shared" si="275"/>
        <v>105.69040597509819</v>
      </c>
      <c r="DV238" s="478">
        <f t="shared" si="275"/>
        <v>103.6739424479828</v>
      </c>
      <c r="DW238" s="478">
        <f t="shared" si="275"/>
        <v>101.68324038138414</v>
      </c>
      <c r="DX238" s="478">
        <f t="shared" si="275"/>
        <v>99.718136292431396</v>
      </c>
      <c r="DY238" s="478">
        <f t="shared" si="275"/>
        <v>97.77846669825405</v>
      </c>
      <c r="DZ238" s="478">
        <f t="shared" si="275"/>
        <v>95.864068115981382</v>
      </c>
      <c r="EA238" s="478">
        <f t="shared" si="275"/>
        <v>93.974777062743158</v>
      </c>
      <c r="EB238" s="478">
        <f t="shared" si="275"/>
        <v>92.110430055668232</v>
      </c>
      <c r="EC238" s="478">
        <f t="shared" si="275"/>
        <v>90.27086361188627</v>
      </c>
      <c r="ED238" s="478">
        <f t="shared" si="276"/>
        <v>88.455914248526767</v>
      </c>
      <c r="EE238" s="478">
        <f t="shared" si="276"/>
        <v>86.665418482718735</v>
      </c>
      <c r="EF238" s="478">
        <f t="shared" si="276"/>
        <v>84.899212831591711</v>
      </c>
      <c r="EG238" s="478">
        <f t="shared" si="276"/>
        <v>83.157133812275106</v>
      </c>
      <c r="EH238" s="478">
        <f t="shared" si="276"/>
        <v>81.439017941898328</v>
      </c>
      <c r="EI238" s="478">
        <f t="shared" si="276"/>
        <v>79.744701737590844</v>
      </c>
      <c r="EJ238" s="478">
        <f t="shared" si="276"/>
        <v>78.07402171648171</v>
      </c>
      <c r="EK238" s="478">
        <f t="shared" si="276"/>
        <v>76.42681439570066</v>
      </c>
      <c r="EL238" s="478">
        <f t="shared" si="276"/>
        <v>74.802916292376779</v>
      </c>
      <c r="EM238" s="478">
        <f t="shared" si="276"/>
        <v>73.202163923639674</v>
      </c>
      <c r="EN238" s="478">
        <f t="shared" si="277"/>
        <v>71.624393806618656</v>
      </c>
      <c r="EO238" s="478">
        <f t="shared" si="277"/>
        <v>70.069442458442978</v>
      </c>
      <c r="EP238" s="478">
        <f t="shared" si="277"/>
        <v>68.53714639624215</v>
      </c>
      <c r="EQ238" s="478">
        <f t="shared" si="277"/>
        <v>67.02734213714551</v>
      </c>
      <c r="ER238" s="478">
        <f t="shared" si="277"/>
        <v>65.539866198282482</v>
      </c>
      <c r="ES238" s="478">
        <f t="shared" si="277"/>
        <v>64.074555096782319</v>
      </c>
      <c r="ET238" s="478">
        <f t="shared" si="277"/>
        <v>62.631245349774638</v>
      </c>
      <c r="EU238" s="478">
        <f t="shared" si="277"/>
        <v>61.209773474388491</v>
      </c>
      <c r="EV238" s="478">
        <f t="shared" si="277"/>
        <v>59.809975987753518</v>
      </c>
      <c r="EW238" s="478">
        <f t="shared" si="277"/>
        <v>58.431689406998991</v>
      </c>
      <c r="EX238" s="478">
        <f t="shared" si="278"/>
        <v>57.074750249254215</v>
      </c>
      <c r="EY238" s="478">
        <f t="shared" si="278"/>
        <v>55.738995031648741</v>
      </c>
      <c r="EZ238" s="478">
        <f t="shared" si="278"/>
        <v>54.424260271311823</v>
      </c>
      <c r="FA238" s="478">
        <f t="shared" si="278"/>
        <v>53.13038248537292</v>
      </c>
      <c r="FB238" s="478">
        <f t="shared" si="278"/>
        <v>51.85719819096132</v>
      </c>
      <c r="FC238" s="478">
        <f t="shared" si="278"/>
        <v>50.604543905206498</v>
      </c>
      <c r="FD238" s="478">
        <f t="shared" si="278"/>
        <v>49.372256145237699</v>
      </c>
      <c r="FE238" s="478">
        <f t="shared" si="278"/>
        <v>48.160171428184427</v>
      </c>
      <c r="FF238" s="478">
        <f t="shared" si="278"/>
        <v>46.96812627117594</v>
      </c>
      <c r="FG238" s="478">
        <f t="shared" si="278"/>
        <v>45.795957191341785</v>
      </c>
      <c r="FH238" s="478">
        <f t="shared" si="279"/>
        <v>44.643500705811213</v>
      </c>
      <c r="FI238" s="478">
        <f t="shared" si="279"/>
        <v>43.510593331713572</v>
      </c>
      <c r="FJ238" s="478">
        <f t="shared" si="279"/>
        <v>42.397071586178384</v>
      </c>
      <c r="FK238" s="478">
        <f t="shared" si="279"/>
        <v>41.302771986334889</v>
      </c>
      <c r="FL238" s="478">
        <f t="shared" si="279"/>
        <v>40.227531049312503</v>
      </c>
      <c r="FM238" s="478">
        <f t="shared" si="279"/>
        <v>39.171185292240615</v>
      </c>
      <c r="FN238" s="478">
        <f t="shared" si="279"/>
        <v>38.133571232248649</v>
      </c>
      <c r="FO238" s="478">
        <f t="shared" si="279"/>
        <v>37.114525386465942</v>
      </c>
      <c r="FP238" s="478">
        <f t="shared" si="279"/>
        <v>36.113884272021814</v>
      </c>
      <c r="FQ238" s="478">
        <f t="shared" si="279"/>
        <v>35.131484406045708</v>
      </c>
      <c r="FR238" s="478">
        <f t="shared" si="280"/>
        <v>34.167162305667006</v>
      </c>
      <c r="FS238" s="478">
        <f t="shared" si="280"/>
        <v>33.220754488015075</v>
      </c>
      <c r="FT238" s="478">
        <f t="shared" si="280"/>
        <v>32.292097470219325</v>
      </c>
      <c r="FU238" s="478">
        <f t="shared" si="280"/>
        <v>31.38102776940903</v>
      </c>
      <c r="FV238" s="478">
        <f t="shared" si="280"/>
        <v>30.487381902713629</v>
      </c>
      <c r="FW238" s="478">
        <f t="shared" si="280"/>
        <v>29.610996387262578</v>
      </c>
      <c r="FX238" s="478">
        <f t="shared" si="280"/>
        <v>28.751707740185086</v>
      </c>
      <c r="FY238" s="478">
        <f t="shared" si="280"/>
        <v>27.909352478610696</v>
      </c>
      <c r="FZ238" s="478">
        <f t="shared" si="280"/>
        <v>27.083767119668657</v>
      </c>
      <c r="GA238" s="478">
        <f t="shared" si="280"/>
        <v>26.274788180488429</v>
      </c>
      <c r="GB238" s="478">
        <f t="shared" si="281"/>
        <v>25.482252178199403</v>
      </c>
      <c r="GC238" s="478">
        <f t="shared" si="281"/>
        <v>24.705995629930889</v>
      </c>
      <c r="GD238" s="478">
        <f t="shared" si="281"/>
        <v>23.945855052812281</v>
      </c>
      <c r="GE238" s="478">
        <f t="shared" si="281"/>
        <v>23.20166696397299</v>
      </c>
      <c r="GF238" s="478">
        <f t="shared" si="281"/>
        <v>22.473267880542359</v>
      </c>
      <c r="GG238" s="478">
        <f t="shared" si="281"/>
        <v>21.760494319649784</v>
      </c>
      <c r="GH238" s="478">
        <f t="shared" si="281"/>
        <v>21.063182798424645</v>
      </c>
      <c r="GI238" s="478">
        <f t="shared" si="281"/>
        <v>20.381169833996321</v>
      </c>
      <c r="GJ238" s="478">
        <f t="shared" si="281"/>
        <v>19.71429194349415</v>
      </c>
      <c r="GK238" s="478">
        <f t="shared" si="281"/>
        <v>19.06238564404757</v>
      </c>
      <c r="GL238" s="478">
        <f t="shared" si="282"/>
        <v>18.425287452785891</v>
      </c>
      <c r="GM238" s="478">
        <f t="shared" si="282"/>
        <v>17.802833886838553</v>
      </c>
      <c r="GN238" s="478">
        <f t="shared" si="282"/>
        <v>17.19486146333491</v>
      </c>
      <c r="GO238" s="478">
        <f t="shared" si="282"/>
        <v>16.601206699404369</v>
      </c>
      <c r="GP238" s="478">
        <f t="shared" si="282"/>
        <v>16.021706112176254</v>
      </c>
      <c r="GQ238" s="478">
        <f t="shared" si="282"/>
        <v>15.45619621877999</v>
      </c>
      <c r="GR238" s="478">
        <f t="shared" si="282"/>
        <v>14.90451353634489</v>
      </c>
      <c r="GS238" s="478">
        <f t="shared" si="282"/>
        <v>14.366494582000378</v>
      </c>
      <c r="GT238" s="478">
        <f t="shared" si="282"/>
        <v>13.841975872875848</v>
      </c>
      <c r="GU238" s="478">
        <f t="shared" si="282"/>
        <v>13.330793926100641</v>
      </c>
      <c r="GV238" s="478">
        <f t="shared" si="283"/>
        <v>12.832785258804167</v>
      </c>
      <c r="GW238" s="478">
        <f t="shared" si="283"/>
        <v>12.347786388115781</v>
      </c>
      <c r="GX238" s="478">
        <f t="shared" si="283"/>
        <v>11.875633831164857</v>
      </c>
      <c r="GY238" s="478">
        <f t="shared" si="283"/>
        <v>11.416164105080817</v>
      </c>
      <c r="GZ238" s="478">
        <f t="shared" si="283"/>
        <v>10.969213726992958</v>
      </c>
      <c r="HA238" s="478">
        <f t="shared" si="283"/>
        <v>10.534619214030718</v>
      </c>
      <c r="HB238" s="478">
        <f t="shared" si="283"/>
        <v>10.112217083323461</v>
      </c>
      <c r="HC238" s="478">
        <f t="shared" si="283"/>
        <v>9.7018438520005628</v>
      </c>
      <c r="HD238" s="478">
        <f t="shared" si="283"/>
        <v>9.303336037191416</v>
      </c>
      <c r="HE238" s="478">
        <f t="shared" si="283"/>
        <v>8.9165301560253649</v>
      </c>
      <c r="HF238" s="478">
        <f t="shared" si="284"/>
        <v>8.541262725631821</v>
      </c>
      <c r="HG238" s="478">
        <f t="shared" si="284"/>
        <v>8.1773702631401175</v>
      </c>
      <c r="HH238" s="478">
        <f t="shared" si="284"/>
        <v>7.8246892856796881</v>
      </c>
      <c r="HI238" s="478">
        <f t="shared" si="284"/>
        <v>7.483056310379876</v>
      </c>
      <c r="HJ238" s="478">
        <f t="shared" si="284"/>
        <v>7.1523078543700844</v>
      </c>
      <c r="HK238" s="478">
        <f t="shared" si="284"/>
        <v>6.8322804347796451</v>
      </c>
      <c r="HL238" s="479">
        <f t="shared" si="284"/>
        <v>6.5228105687379792</v>
      </c>
      <c r="HN238" s="477">
        <f t="shared" si="217"/>
        <v>162.23902424447692</v>
      </c>
      <c r="HO238" s="479">
        <f t="shared" si="218"/>
        <v>5.7481481481481485</v>
      </c>
    </row>
    <row r="239" spans="3:223" x14ac:dyDescent="0.3">
      <c r="C239" s="476">
        <f t="shared" si="216"/>
        <v>5.8074074074074078</v>
      </c>
      <c r="D239" s="477">
        <f t="shared" si="263"/>
        <v>0</v>
      </c>
      <c r="E239" s="478">
        <f t="shared" si="263"/>
        <v>0</v>
      </c>
      <c r="F239" s="478">
        <f t="shared" si="263"/>
        <v>0</v>
      </c>
      <c r="G239" s="478">
        <f t="shared" si="263"/>
        <v>0</v>
      </c>
      <c r="H239" s="478">
        <f t="shared" si="263"/>
        <v>0</v>
      </c>
      <c r="I239" s="478">
        <f t="shared" si="263"/>
        <v>0</v>
      </c>
      <c r="J239" s="478">
        <f t="shared" si="263"/>
        <v>0</v>
      </c>
      <c r="K239" s="478">
        <f t="shared" si="263"/>
        <v>0</v>
      </c>
      <c r="L239" s="478">
        <f t="shared" si="263"/>
        <v>0</v>
      </c>
      <c r="M239" s="478">
        <f t="shared" si="263"/>
        <v>0</v>
      </c>
      <c r="N239" s="478">
        <f t="shared" si="264"/>
        <v>0</v>
      </c>
      <c r="O239" s="478">
        <f t="shared" si="264"/>
        <v>0</v>
      </c>
      <c r="P239" s="478">
        <f t="shared" si="264"/>
        <v>0</v>
      </c>
      <c r="Q239" s="478">
        <f t="shared" si="264"/>
        <v>0</v>
      </c>
      <c r="R239" s="478">
        <f t="shared" si="264"/>
        <v>0</v>
      </c>
      <c r="S239" s="478">
        <f t="shared" si="264"/>
        <v>0</v>
      </c>
      <c r="T239" s="478">
        <f t="shared" si="264"/>
        <v>0</v>
      </c>
      <c r="U239" s="478">
        <f t="shared" si="264"/>
        <v>0</v>
      </c>
      <c r="V239" s="478">
        <f t="shared" si="264"/>
        <v>0</v>
      </c>
      <c r="W239" s="478">
        <f t="shared" si="264"/>
        <v>0</v>
      </c>
      <c r="X239" s="478">
        <f t="shared" si="265"/>
        <v>0</v>
      </c>
      <c r="Y239" s="478">
        <f t="shared" si="265"/>
        <v>0</v>
      </c>
      <c r="Z239" s="478">
        <f t="shared" si="265"/>
        <v>0</v>
      </c>
      <c r="AA239" s="478">
        <f t="shared" si="265"/>
        <v>0</v>
      </c>
      <c r="AB239" s="478">
        <f t="shared" si="265"/>
        <v>0</v>
      </c>
      <c r="AC239" s="478">
        <f t="shared" si="265"/>
        <v>0</v>
      </c>
      <c r="AD239" s="478">
        <f t="shared" si="265"/>
        <v>0</v>
      </c>
      <c r="AE239" s="478">
        <f t="shared" si="265"/>
        <v>0</v>
      </c>
      <c r="AF239" s="478">
        <f t="shared" si="265"/>
        <v>0</v>
      </c>
      <c r="AG239" s="478">
        <f t="shared" si="265"/>
        <v>0</v>
      </c>
      <c r="AH239" s="478">
        <f t="shared" si="266"/>
        <v>0</v>
      </c>
      <c r="AI239" s="478">
        <f t="shared" si="266"/>
        <v>0</v>
      </c>
      <c r="AJ239" s="478">
        <f t="shared" si="266"/>
        <v>0</v>
      </c>
      <c r="AK239" s="478">
        <f t="shared" si="266"/>
        <v>0</v>
      </c>
      <c r="AL239" s="478">
        <f t="shared" si="266"/>
        <v>0</v>
      </c>
      <c r="AM239" s="478">
        <f t="shared" si="266"/>
        <v>0</v>
      </c>
      <c r="AN239" s="478">
        <f t="shared" si="266"/>
        <v>0</v>
      </c>
      <c r="AO239" s="478">
        <f t="shared" si="266"/>
        <v>0</v>
      </c>
      <c r="AP239" s="478">
        <f t="shared" si="266"/>
        <v>0</v>
      </c>
      <c r="AQ239" s="478">
        <f t="shared" si="266"/>
        <v>0</v>
      </c>
      <c r="AR239" s="478">
        <f t="shared" si="267"/>
        <v>0</v>
      </c>
      <c r="AS239" s="478">
        <f t="shared" si="267"/>
        <v>0</v>
      </c>
      <c r="AT239" s="478">
        <f t="shared" si="267"/>
        <v>0</v>
      </c>
      <c r="AU239" s="478">
        <f t="shared" si="267"/>
        <v>0</v>
      </c>
      <c r="AV239" s="478">
        <f t="shared" si="267"/>
        <v>0</v>
      </c>
      <c r="AW239" s="478">
        <f t="shared" si="267"/>
        <v>0</v>
      </c>
      <c r="AX239" s="478">
        <f t="shared" si="267"/>
        <v>0</v>
      </c>
      <c r="AY239" s="478">
        <f t="shared" si="267"/>
        <v>0</v>
      </c>
      <c r="AZ239" s="478">
        <f t="shared" si="267"/>
        <v>0</v>
      </c>
      <c r="BA239" s="478">
        <f t="shared" si="267"/>
        <v>0</v>
      </c>
      <c r="BB239" s="478">
        <f t="shared" si="268"/>
        <v>0</v>
      </c>
      <c r="BC239" s="478">
        <f t="shared" si="268"/>
        <v>0</v>
      </c>
      <c r="BD239" s="478">
        <f t="shared" si="268"/>
        <v>0</v>
      </c>
      <c r="BE239" s="478">
        <f t="shared" si="268"/>
        <v>0</v>
      </c>
      <c r="BF239" s="478">
        <f t="shared" si="268"/>
        <v>0</v>
      </c>
      <c r="BG239" s="478">
        <f t="shared" si="268"/>
        <v>0</v>
      </c>
      <c r="BH239" s="478">
        <f t="shared" si="268"/>
        <v>0</v>
      </c>
      <c r="BI239" s="478">
        <f t="shared" si="268"/>
        <v>0</v>
      </c>
      <c r="BJ239" s="478">
        <f t="shared" si="268"/>
        <v>0</v>
      </c>
      <c r="BK239" s="478">
        <f t="shared" si="268"/>
        <v>0</v>
      </c>
      <c r="BL239" s="478">
        <f t="shared" si="269"/>
        <v>0</v>
      </c>
      <c r="BM239" s="478">
        <f t="shared" si="269"/>
        <v>0</v>
      </c>
      <c r="BN239" s="478">
        <f t="shared" si="269"/>
        <v>0</v>
      </c>
      <c r="BO239" s="478">
        <f t="shared" si="269"/>
        <v>0</v>
      </c>
      <c r="BP239" s="478">
        <f t="shared" si="269"/>
        <v>0</v>
      </c>
      <c r="BQ239" s="478">
        <f t="shared" si="269"/>
        <v>0</v>
      </c>
      <c r="BR239" s="478">
        <f t="shared" si="269"/>
        <v>0</v>
      </c>
      <c r="BS239" s="478">
        <f t="shared" si="269"/>
        <v>0</v>
      </c>
      <c r="BT239" s="478">
        <f t="shared" si="269"/>
        <v>0</v>
      </c>
      <c r="BU239" s="478">
        <f t="shared" si="269"/>
        <v>0</v>
      </c>
      <c r="BV239" s="478">
        <f t="shared" si="270"/>
        <v>0</v>
      </c>
      <c r="BW239" s="478">
        <f t="shared" si="270"/>
        <v>0</v>
      </c>
      <c r="BX239" s="478">
        <f t="shared" si="270"/>
        <v>0</v>
      </c>
      <c r="BY239" s="478">
        <f t="shared" si="270"/>
        <v>0</v>
      </c>
      <c r="BZ239" s="478">
        <f t="shared" si="270"/>
        <v>0</v>
      </c>
      <c r="CA239" s="478">
        <f t="shared" si="270"/>
        <v>0</v>
      </c>
      <c r="CB239" s="478">
        <f t="shared" si="270"/>
        <v>0</v>
      </c>
      <c r="CC239" s="478">
        <f t="shared" si="270"/>
        <v>0</v>
      </c>
      <c r="CD239" s="478">
        <f t="shared" si="270"/>
        <v>0</v>
      </c>
      <c r="CE239" s="478">
        <f t="shared" si="270"/>
        <v>0</v>
      </c>
      <c r="CF239" s="478">
        <f t="shared" si="271"/>
        <v>0</v>
      </c>
      <c r="CG239" s="478">
        <f t="shared" si="271"/>
        <v>0</v>
      </c>
      <c r="CH239" s="478">
        <f t="shared" si="271"/>
        <v>0</v>
      </c>
      <c r="CI239" s="478">
        <f t="shared" si="271"/>
        <v>0</v>
      </c>
      <c r="CJ239" s="478">
        <f t="shared" si="271"/>
        <v>0</v>
      </c>
      <c r="CK239" s="478">
        <f t="shared" si="271"/>
        <v>0</v>
      </c>
      <c r="CL239" s="478">
        <f t="shared" si="271"/>
        <v>0</v>
      </c>
      <c r="CM239" s="478">
        <f t="shared" si="271"/>
        <v>0</v>
      </c>
      <c r="CN239" s="478">
        <f t="shared" si="271"/>
        <v>0</v>
      </c>
      <c r="CO239" s="478">
        <f t="shared" si="271"/>
        <v>0</v>
      </c>
      <c r="CP239" s="478">
        <f t="shared" si="272"/>
        <v>0</v>
      </c>
      <c r="CQ239" s="478">
        <f t="shared" si="272"/>
        <v>0</v>
      </c>
      <c r="CR239" s="478">
        <f t="shared" si="272"/>
        <v>0</v>
      </c>
      <c r="CS239" s="478">
        <f t="shared" si="272"/>
        <v>0</v>
      </c>
      <c r="CT239" s="478">
        <f t="shared" si="272"/>
        <v>0</v>
      </c>
      <c r="CU239" s="478">
        <f t="shared" si="272"/>
        <v>0</v>
      </c>
      <c r="CV239" s="478">
        <f t="shared" si="272"/>
        <v>0</v>
      </c>
      <c r="CW239" s="478">
        <f t="shared" si="272"/>
        <v>0</v>
      </c>
      <c r="CX239" s="478">
        <f t="shared" si="272"/>
        <v>163.8272824386371</v>
      </c>
      <c r="CY239" s="478">
        <f t="shared" si="272"/>
        <v>161.13518431588116</v>
      </c>
      <c r="CZ239" s="478">
        <f t="shared" si="273"/>
        <v>158.47252925412246</v>
      </c>
      <c r="DA239" s="478">
        <f t="shared" si="273"/>
        <v>155.83915827260034</v>
      </c>
      <c r="DB239" s="478">
        <f t="shared" si="273"/>
        <v>153.23491239055443</v>
      </c>
      <c r="DC239" s="478">
        <f t="shared" si="273"/>
        <v>150.65963262722383</v>
      </c>
      <c r="DD239" s="478">
        <f t="shared" si="273"/>
        <v>148.11316000184814</v>
      </c>
      <c r="DE239" s="478">
        <f t="shared" si="273"/>
        <v>145.59533553366688</v>
      </c>
      <c r="DF239" s="478">
        <f t="shared" si="273"/>
        <v>143.10600024191911</v>
      </c>
      <c r="DG239" s="478">
        <f t="shared" si="273"/>
        <v>140.64499514584452</v>
      </c>
      <c r="DH239" s="478">
        <f t="shared" si="273"/>
        <v>138.21216126468246</v>
      </c>
      <c r="DI239" s="478">
        <f t="shared" si="273"/>
        <v>135.80733961767243</v>
      </c>
      <c r="DJ239" s="478">
        <f t="shared" si="274"/>
        <v>133.43037122405372</v>
      </c>
      <c r="DK239" s="478">
        <f t="shared" si="274"/>
        <v>131.08109710306567</v>
      </c>
      <c r="DL239" s="478">
        <f t="shared" si="274"/>
        <v>128.7593582739479</v>
      </c>
      <c r="DM239" s="478">
        <f t="shared" si="274"/>
        <v>126.4649957559397</v>
      </c>
      <c r="DN239" s="478">
        <f t="shared" si="274"/>
        <v>124.19785056828039</v>
      </c>
      <c r="DO239" s="478">
        <f t="shared" si="274"/>
        <v>121.95776373020969</v>
      </c>
      <c r="DP239" s="478">
        <f t="shared" si="274"/>
        <v>119.7445762609666</v>
      </c>
      <c r="DQ239" s="478">
        <f t="shared" si="274"/>
        <v>117.55812917979091</v>
      </c>
      <c r="DR239" s="478">
        <f t="shared" si="274"/>
        <v>115.39826350592178</v>
      </c>
      <c r="DS239" s="478">
        <f t="shared" si="274"/>
        <v>113.2648202585987</v>
      </c>
      <c r="DT239" s="478">
        <f t="shared" si="275"/>
        <v>111.15764045706129</v>
      </c>
      <c r="DU239" s="478">
        <f t="shared" si="275"/>
        <v>109.07656512054852</v>
      </c>
      <c r="DV239" s="478">
        <f t="shared" si="275"/>
        <v>107.02143526830005</v>
      </c>
      <c r="DW239" s="478">
        <f t="shared" si="275"/>
        <v>104.99209191955541</v>
      </c>
      <c r="DX239" s="478">
        <f t="shared" si="275"/>
        <v>102.98837609355378</v>
      </c>
      <c r="DY239" s="478">
        <f t="shared" si="275"/>
        <v>101.01012880953468</v>
      </c>
      <c r="DZ239" s="478">
        <f t="shared" si="275"/>
        <v>99.057191086737447</v>
      </c>
      <c r="EA239" s="478">
        <f t="shared" si="275"/>
        <v>97.129403944401815</v>
      </c>
      <c r="EB239" s="478">
        <f t="shared" si="275"/>
        <v>95.226608401766825</v>
      </c>
      <c r="EC239" s="478">
        <f t="shared" si="275"/>
        <v>93.348645478071987</v>
      </c>
      <c r="ED239" s="478">
        <f t="shared" si="276"/>
        <v>91.495356192556869</v>
      </c>
      <c r="EE239" s="478">
        <f t="shared" si="276"/>
        <v>89.666581564460671</v>
      </c>
      <c r="EF239" s="478">
        <f t="shared" si="276"/>
        <v>87.862162613022775</v>
      </c>
      <c r="EG239" s="478">
        <f t="shared" si="276"/>
        <v>86.081940357482779</v>
      </c>
      <c r="EH239" s="478">
        <f t="shared" si="276"/>
        <v>84.32575581707998</v>
      </c>
      <c r="EI239" s="478">
        <f t="shared" si="276"/>
        <v>82.593450011054017</v>
      </c>
      <c r="EJ239" s="478">
        <f t="shared" si="276"/>
        <v>80.884863958643862</v>
      </c>
      <c r="EK239" s="478">
        <f t="shared" si="276"/>
        <v>79.199838679089339</v>
      </c>
      <c r="EL239" s="478">
        <f t="shared" si="276"/>
        <v>77.538215191629661</v>
      </c>
      <c r="EM239" s="478">
        <f t="shared" si="276"/>
        <v>75.899834515504281</v>
      </c>
      <c r="EN239" s="478">
        <f t="shared" si="277"/>
        <v>74.284537669952641</v>
      </c>
      <c r="EO239" s="478">
        <f t="shared" si="277"/>
        <v>72.692165674214039</v>
      </c>
      <c r="EP239" s="478">
        <f t="shared" si="277"/>
        <v>71.122559547528027</v>
      </c>
      <c r="EQ239" s="478">
        <f t="shared" si="277"/>
        <v>69.575560309133934</v>
      </c>
      <c r="ER239" s="478">
        <f t="shared" si="277"/>
        <v>68.051008978271256</v>
      </c>
      <c r="ES239" s="478">
        <f t="shared" si="277"/>
        <v>66.548746574179262</v>
      </c>
      <c r="ET239" s="478">
        <f t="shared" si="277"/>
        <v>65.068614116097592</v>
      </c>
      <c r="EU239" s="478">
        <f t="shared" si="277"/>
        <v>63.610452623265353</v>
      </c>
      <c r="EV239" s="478">
        <f t="shared" si="277"/>
        <v>62.174103114922218</v>
      </c>
      <c r="EW239" s="478">
        <f t="shared" si="277"/>
        <v>60.759406610307472</v>
      </c>
      <c r="EX239" s="478">
        <f t="shared" si="278"/>
        <v>59.366204128660492</v>
      </c>
      <c r="EY239" s="478">
        <f t="shared" si="278"/>
        <v>57.994336689220845</v>
      </c>
      <c r="EZ239" s="478">
        <f t="shared" si="278"/>
        <v>56.6436453112278</v>
      </c>
      <c r="FA239" s="478">
        <f t="shared" si="278"/>
        <v>55.313971013920863</v>
      </c>
      <c r="FB239" s="478">
        <f t="shared" si="278"/>
        <v>54.005154816539367</v>
      </c>
      <c r="FC239" s="478">
        <f t="shared" si="278"/>
        <v>52.71703773832283</v>
      </c>
      <c r="FD239" s="478">
        <f t="shared" si="278"/>
        <v>51.449460798510486</v>
      </c>
      <c r="FE239" s="478">
        <f t="shared" si="278"/>
        <v>50.20226501634194</v>
      </c>
      <c r="FF239" s="478">
        <f t="shared" si="278"/>
        <v>48.975291411056411</v>
      </c>
      <c r="FG239" s="478">
        <f t="shared" si="278"/>
        <v>47.768381001893545</v>
      </c>
      <c r="FH239" s="478">
        <f t="shared" si="279"/>
        <v>46.581374808092555</v>
      </c>
      <c r="FI239" s="478">
        <f t="shared" si="279"/>
        <v>45.414113848892917</v>
      </c>
      <c r="FJ239" s="478">
        <f t="shared" si="279"/>
        <v>44.266439143534114</v>
      </c>
      <c r="FK239" s="478">
        <f t="shared" si="279"/>
        <v>43.138191711255459</v>
      </c>
      <c r="FL239" s="478">
        <f t="shared" si="279"/>
        <v>42.029212571296355</v>
      </c>
      <c r="FM239" s="478">
        <f t="shared" si="279"/>
        <v>40.939342742896294</v>
      </c>
      <c r="FN239" s="478">
        <f t="shared" si="279"/>
        <v>39.868423245294686</v>
      </c>
      <c r="FO239" s="478">
        <f t="shared" si="279"/>
        <v>38.816295097730915</v>
      </c>
      <c r="FP239" s="478">
        <f t="shared" si="279"/>
        <v>37.782799319444315</v>
      </c>
      <c r="FQ239" s="478">
        <f t="shared" si="279"/>
        <v>36.767776929674433</v>
      </c>
      <c r="FR239" s="478">
        <f t="shared" si="280"/>
        <v>35.771068947660581</v>
      </c>
      <c r="FS239" s="478">
        <f t="shared" si="280"/>
        <v>34.792516392642256</v>
      </c>
      <c r="FT239" s="478">
        <f t="shared" si="280"/>
        <v>33.831960283858855</v>
      </c>
      <c r="FU239" s="478">
        <f t="shared" si="280"/>
        <v>32.889241640549642</v>
      </c>
      <c r="FV239" s="478">
        <f t="shared" si="280"/>
        <v>31.964201481954213</v>
      </c>
      <c r="FW239" s="478">
        <f t="shared" si="280"/>
        <v>31.056680827311926</v>
      </c>
      <c r="FX239" s="478">
        <f t="shared" si="280"/>
        <v>30.166520695862122</v>
      </c>
      <c r="FY239" s="478">
        <f t="shared" si="280"/>
        <v>29.29356210684433</v>
      </c>
      <c r="FZ239" s="478">
        <f t="shared" si="280"/>
        <v>28.437646079497846</v>
      </c>
      <c r="GA239" s="478">
        <f t="shared" si="280"/>
        <v>27.598613633062172</v>
      </c>
      <c r="GB239" s="478">
        <f t="shared" si="281"/>
        <v>26.776305786776703</v>
      </c>
      <c r="GC239" s="478">
        <f t="shared" si="281"/>
        <v>25.970563559880809</v>
      </c>
      <c r="GD239" s="478">
        <f t="shared" si="281"/>
        <v>25.181227971613925</v>
      </c>
      <c r="GE239" s="478">
        <f t="shared" si="281"/>
        <v>24.408140041215482</v>
      </c>
      <c r="GF239" s="478">
        <f t="shared" si="281"/>
        <v>23.651140787924852</v>
      </c>
      <c r="GG239" s="478">
        <f t="shared" si="281"/>
        <v>22.910071230981476</v>
      </c>
      <c r="GH239" s="478">
        <f t="shared" si="281"/>
        <v>22.184772389624779</v>
      </c>
      <c r="GI239" s="478">
        <f t="shared" si="281"/>
        <v>21.475085283094156</v>
      </c>
      <c r="GJ239" s="478">
        <f t="shared" si="281"/>
        <v>20.780850930628976</v>
      </c>
      <c r="GK239" s="478">
        <f t="shared" si="281"/>
        <v>20.101910351468735</v>
      </c>
      <c r="GL239" s="478">
        <f t="shared" si="282"/>
        <v>19.438104564852761</v>
      </c>
      <c r="GM239" s="478">
        <f t="shared" si="282"/>
        <v>18.789274590020522</v>
      </c>
      <c r="GN239" s="478">
        <f t="shared" si="282"/>
        <v>18.155261446211405</v>
      </c>
      <c r="GO239" s="478">
        <f t="shared" si="282"/>
        <v>17.535906152664875</v>
      </c>
      <c r="GP239" s="478">
        <f t="shared" si="282"/>
        <v>16.931049728620277</v>
      </c>
      <c r="GQ239" s="478">
        <f t="shared" si="282"/>
        <v>16.340533193317054</v>
      </c>
      <c r="GR239" s="478">
        <f t="shared" si="282"/>
        <v>15.764197565994575</v>
      </c>
      <c r="GS239" s="478">
        <f t="shared" si="282"/>
        <v>15.201883865892306</v>
      </c>
      <c r="GT239" s="478">
        <f t="shared" si="282"/>
        <v>14.653433112249656</v>
      </c>
      <c r="GU239" s="478">
        <f t="shared" si="282"/>
        <v>14.118686324305999</v>
      </c>
      <c r="GV239" s="478">
        <f t="shared" si="283"/>
        <v>13.597484521300787</v>
      </c>
      <c r="GW239" s="478">
        <f t="shared" si="283"/>
        <v>13.089668722473421</v>
      </c>
      <c r="GX239" s="478">
        <f t="shared" si="283"/>
        <v>12.595079947063278</v>
      </c>
      <c r="GY239" s="478">
        <f t="shared" si="283"/>
        <v>12.113559214309838</v>
      </c>
      <c r="GZ239" s="478">
        <f t="shared" si="283"/>
        <v>11.644947543452428</v>
      </c>
      <c r="HA239" s="478">
        <f t="shared" si="283"/>
        <v>11.189085953730531</v>
      </c>
      <c r="HB239" s="478">
        <f t="shared" si="283"/>
        <v>10.745815464383529</v>
      </c>
      <c r="HC239" s="478">
        <f t="shared" si="283"/>
        <v>10.314977094650827</v>
      </c>
      <c r="HD239" s="478">
        <f t="shared" si="283"/>
        <v>9.8964118637718759</v>
      </c>
      <c r="HE239" s="478">
        <f t="shared" si="283"/>
        <v>9.4899607909860304</v>
      </c>
      <c r="HF239" s="478">
        <f t="shared" si="284"/>
        <v>9.0954648955327535</v>
      </c>
      <c r="HG239" s="478">
        <f t="shared" si="284"/>
        <v>8.7127651966514019</v>
      </c>
      <c r="HH239" s="478">
        <f t="shared" si="284"/>
        <v>8.3417027135814532</v>
      </c>
      <c r="HI239" s="478">
        <f t="shared" si="284"/>
        <v>7.9821184655622766</v>
      </c>
      <c r="HJ239" s="478">
        <f t="shared" si="284"/>
        <v>7.6338534718333033</v>
      </c>
      <c r="HK239" s="478">
        <f t="shared" si="284"/>
        <v>7.2967487516339249</v>
      </c>
      <c r="HL239" s="479">
        <f t="shared" si="284"/>
        <v>6.9706453242035717</v>
      </c>
      <c r="HN239" s="477">
        <f t="shared" si="217"/>
        <v>163.8272824386371</v>
      </c>
      <c r="HO239" s="479">
        <f t="shared" si="218"/>
        <v>5.8074074074074078</v>
      </c>
    </row>
    <row r="240" spans="3:223" x14ac:dyDescent="0.3">
      <c r="C240" s="476">
        <f t="shared" si="216"/>
        <v>5.8666666666666671</v>
      </c>
      <c r="D240" s="477">
        <f t="shared" si="263"/>
        <v>0</v>
      </c>
      <c r="E240" s="478">
        <f t="shared" si="263"/>
        <v>0</v>
      </c>
      <c r="F240" s="478">
        <f t="shared" si="263"/>
        <v>0</v>
      </c>
      <c r="G240" s="478">
        <f t="shared" si="263"/>
        <v>0</v>
      </c>
      <c r="H240" s="478">
        <f t="shared" si="263"/>
        <v>0</v>
      </c>
      <c r="I240" s="478">
        <f t="shared" si="263"/>
        <v>0</v>
      </c>
      <c r="J240" s="478">
        <f t="shared" si="263"/>
        <v>0</v>
      </c>
      <c r="K240" s="478">
        <f t="shared" si="263"/>
        <v>0</v>
      </c>
      <c r="L240" s="478">
        <f t="shared" si="263"/>
        <v>0</v>
      </c>
      <c r="M240" s="478">
        <f t="shared" si="263"/>
        <v>0</v>
      </c>
      <c r="N240" s="478">
        <f t="shared" si="264"/>
        <v>0</v>
      </c>
      <c r="O240" s="478">
        <f t="shared" si="264"/>
        <v>0</v>
      </c>
      <c r="P240" s="478">
        <f t="shared" si="264"/>
        <v>0</v>
      </c>
      <c r="Q240" s="478">
        <f t="shared" si="264"/>
        <v>0</v>
      </c>
      <c r="R240" s="478">
        <f t="shared" si="264"/>
        <v>0</v>
      </c>
      <c r="S240" s="478">
        <f t="shared" si="264"/>
        <v>0</v>
      </c>
      <c r="T240" s="478">
        <f t="shared" si="264"/>
        <v>0</v>
      </c>
      <c r="U240" s="478">
        <f t="shared" si="264"/>
        <v>0</v>
      </c>
      <c r="V240" s="478">
        <f t="shared" si="264"/>
        <v>0</v>
      </c>
      <c r="W240" s="478">
        <f t="shared" si="264"/>
        <v>0</v>
      </c>
      <c r="X240" s="478">
        <f t="shared" si="265"/>
        <v>0</v>
      </c>
      <c r="Y240" s="478">
        <f t="shared" si="265"/>
        <v>0</v>
      </c>
      <c r="Z240" s="478">
        <f t="shared" si="265"/>
        <v>0</v>
      </c>
      <c r="AA240" s="478">
        <f t="shared" si="265"/>
        <v>0</v>
      </c>
      <c r="AB240" s="478">
        <f t="shared" si="265"/>
        <v>0</v>
      </c>
      <c r="AC240" s="478">
        <f t="shared" si="265"/>
        <v>0</v>
      </c>
      <c r="AD240" s="478">
        <f t="shared" si="265"/>
        <v>0</v>
      </c>
      <c r="AE240" s="478">
        <f t="shared" si="265"/>
        <v>0</v>
      </c>
      <c r="AF240" s="478">
        <f t="shared" si="265"/>
        <v>0</v>
      </c>
      <c r="AG240" s="478">
        <f t="shared" si="265"/>
        <v>0</v>
      </c>
      <c r="AH240" s="478">
        <f t="shared" si="266"/>
        <v>0</v>
      </c>
      <c r="AI240" s="478">
        <f t="shared" si="266"/>
        <v>0</v>
      </c>
      <c r="AJ240" s="478">
        <f t="shared" si="266"/>
        <v>0</v>
      </c>
      <c r="AK240" s="478">
        <f t="shared" si="266"/>
        <v>0</v>
      </c>
      <c r="AL240" s="478">
        <f t="shared" si="266"/>
        <v>0</v>
      </c>
      <c r="AM240" s="478">
        <f t="shared" si="266"/>
        <v>0</v>
      </c>
      <c r="AN240" s="478">
        <f t="shared" si="266"/>
        <v>0</v>
      </c>
      <c r="AO240" s="478">
        <f t="shared" si="266"/>
        <v>0</v>
      </c>
      <c r="AP240" s="478">
        <f t="shared" si="266"/>
        <v>0</v>
      </c>
      <c r="AQ240" s="478">
        <f t="shared" si="266"/>
        <v>0</v>
      </c>
      <c r="AR240" s="478">
        <f t="shared" si="267"/>
        <v>0</v>
      </c>
      <c r="AS240" s="478">
        <f t="shared" si="267"/>
        <v>0</v>
      </c>
      <c r="AT240" s="478">
        <f t="shared" si="267"/>
        <v>0</v>
      </c>
      <c r="AU240" s="478">
        <f t="shared" si="267"/>
        <v>0</v>
      </c>
      <c r="AV240" s="478">
        <f t="shared" si="267"/>
        <v>0</v>
      </c>
      <c r="AW240" s="478">
        <f t="shared" si="267"/>
        <v>0</v>
      </c>
      <c r="AX240" s="478">
        <f t="shared" si="267"/>
        <v>0</v>
      </c>
      <c r="AY240" s="478">
        <f t="shared" si="267"/>
        <v>0</v>
      </c>
      <c r="AZ240" s="478">
        <f t="shared" si="267"/>
        <v>0</v>
      </c>
      <c r="BA240" s="478">
        <f t="shared" si="267"/>
        <v>0</v>
      </c>
      <c r="BB240" s="478">
        <f t="shared" si="268"/>
        <v>0</v>
      </c>
      <c r="BC240" s="478">
        <f t="shared" si="268"/>
        <v>0</v>
      </c>
      <c r="BD240" s="478">
        <f t="shared" si="268"/>
        <v>0</v>
      </c>
      <c r="BE240" s="478">
        <f t="shared" si="268"/>
        <v>0</v>
      </c>
      <c r="BF240" s="478">
        <f t="shared" si="268"/>
        <v>0</v>
      </c>
      <c r="BG240" s="478">
        <f t="shared" si="268"/>
        <v>0</v>
      </c>
      <c r="BH240" s="478">
        <f t="shared" si="268"/>
        <v>0</v>
      </c>
      <c r="BI240" s="478">
        <f t="shared" si="268"/>
        <v>0</v>
      </c>
      <c r="BJ240" s="478">
        <f t="shared" si="268"/>
        <v>0</v>
      </c>
      <c r="BK240" s="478">
        <f t="shared" si="268"/>
        <v>0</v>
      </c>
      <c r="BL240" s="478">
        <f t="shared" si="269"/>
        <v>0</v>
      </c>
      <c r="BM240" s="478">
        <f t="shared" si="269"/>
        <v>0</v>
      </c>
      <c r="BN240" s="478">
        <f t="shared" si="269"/>
        <v>0</v>
      </c>
      <c r="BO240" s="478">
        <f t="shared" si="269"/>
        <v>0</v>
      </c>
      <c r="BP240" s="478">
        <f t="shared" si="269"/>
        <v>0</v>
      </c>
      <c r="BQ240" s="478">
        <f t="shared" si="269"/>
        <v>0</v>
      </c>
      <c r="BR240" s="478">
        <f t="shared" si="269"/>
        <v>0</v>
      </c>
      <c r="BS240" s="478">
        <f t="shared" si="269"/>
        <v>0</v>
      </c>
      <c r="BT240" s="478">
        <f t="shared" si="269"/>
        <v>0</v>
      </c>
      <c r="BU240" s="478">
        <f t="shared" si="269"/>
        <v>0</v>
      </c>
      <c r="BV240" s="478">
        <f t="shared" si="270"/>
        <v>0</v>
      </c>
      <c r="BW240" s="478">
        <f t="shared" si="270"/>
        <v>0</v>
      </c>
      <c r="BX240" s="478">
        <f t="shared" si="270"/>
        <v>0</v>
      </c>
      <c r="BY240" s="478">
        <f t="shared" si="270"/>
        <v>0</v>
      </c>
      <c r="BZ240" s="478">
        <f t="shared" si="270"/>
        <v>0</v>
      </c>
      <c r="CA240" s="478">
        <f t="shared" si="270"/>
        <v>0</v>
      </c>
      <c r="CB240" s="478">
        <f t="shared" si="270"/>
        <v>0</v>
      </c>
      <c r="CC240" s="478">
        <f t="shared" si="270"/>
        <v>0</v>
      </c>
      <c r="CD240" s="478">
        <f t="shared" si="270"/>
        <v>0</v>
      </c>
      <c r="CE240" s="478">
        <f t="shared" si="270"/>
        <v>0</v>
      </c>
      <c r="CF240" s="478">
        <f t="shared" si="271"/>
        <v>0</v>
      </c>
      <c r="CG240" s="478">
        <f t="shared" si="271"/>
        <v>0</v>
      </c>
      <c r="CH240" s="478">
        <f t="shared" si="271"/>
        <v>0</v>
      </c>
      <c r="CI240" s="478">
        <f t="shared" si="271"/>
        <v>0</v>
      </c>
      <c r="CJ240" s="478">
        <f t="shared" si="271"/>
        <v>0</v>
      </c>
      <c r="CK240" s="478">
        <f t="shared" si="271"/>
        <v>0</v>
      </c>
      <c r="CL240" s="478">
        <f t="shared" si="271"/>
        <v>0</v>
      </c>
      <c r="CM240" s="478">
        <f t="shared" si="271"/>
        <v>0</v>
      </c>
      <c r="CN240" s="478">
        <f t="shared" si="271"/>
        <v>0</v>
      </c>
      <c r="CO240" s="478">
        <f t="shared" si="271"/>
        <v>0</v>
      </c>
      <c r="CP240" s="478">
        <f t="shared" si="272"/>
        <v>0</v>
      </c>
      <c r="CQ240" s="478">
        <f t="shared" si="272"/>
        <v>0</v>
      </c>
      <c r="CR240" s="478">
        <f t="shared" si="272"/>
        <v>0</v>
      </c>
      <c r="CS240" s="478">
        <f t="shared" si="272"/>
        <v>0</v>
      </c>
      <c r="CT240" s="478">
        <f t="shared" si="272"/>
        <v>0</v>
      </c>
      <c r="CU240" s="478">
        <f t="shared" si="272"/>
        <v>0</v>
      </c>
      <c r="CV240" s="478">
        <f t="shared" si="272"/>
        <v>0</v>
      </c>
      <c r="CW240" s="478">
        <f t="shared" si="272"/>
        <v>0</v>
      </c>
      <c r="CX240" s="478">
        <f t="shared" si="272"/>
        <v>0</v>
      </c>
      <c r="CY240" s="478">
        <f t="shared" si="272"/>
        <v>165.36922621927673</v>
      </c>
      <c r="CZ240" s="478">
        <f t="shared" si="273"/>
        <v>162.66849292050816</v>
      </c>
      <c r="DA240" s="478">
        <f t="shared" si="273"/>
        <v>159.99696969854261</v>
      </c>
      <c r="DB240" s="478">
        <f t="shared" si="273"/>
        <v>157.35450207472945</v>
      </c>
      <c r="DC240" s="478">
        <f t="shared" si="273"/>
        <v>154.74093557041809</v>
      </c>
      <c r="DD240" s="478">
        <f t="shared" si="273"/>
        <v>152.15611570695808</v>
      </c>
      <c r="DE240" s="478">
        <f t="shared" si="273"/>
        <v>149.59988800569889</v>
      </c>
      <c r="DF240" s="478">
        <f t="shared" si="273"/>
        <v>147.07209798798971</v>
      </c>
      <c r="DG240" s="478">
        <f t="shared" si="273"/>
        <v>144.57259117518021</v>
      </c>
      <c r="DH240" s="478">
        <f t="shared" si="273"/>
        <v>142.10121308861974</v>
      </c>
      <c r="DI240" s="478">
        <f t="shared" si="273"/>
        <v>139.65780924965793</v>
      </c>
      <c r="DJ240" s="478">
        <f t="shared" si="274"/>
        <v>137.24222517964409</v>
      </c>
      <c r="DK240" s="478">
        <f t="shared" si="274"/>
        <v>134.85430639992754</v>
      </c>
      <c r="DL240" s="478">
        <f t="shared" si="274"/>
        <v>132.49389843185793</v>
      </c>
      <c r="DM240" s="478">
        <f t="shared" si="274"/>
        <v>130.16084679678465</v>
      </c>
      <c r="DN240" s="478">
        <f t="shared" si="274"/>
        <v>127.85499701605698</v>
      </c>
      <c r="DO240" s="478">
        <f t="shared" si="274"/>
        <v>125.57619461102472</v>
      </c>
      <c r="DP240" s="478">
        <f t="shared" si="274"/>
        <v>123.32428510303691</v>
      </c>
      <c r="DQ240" s="478">
        <f t="shared" si="274"/>
        <v>121.0991140134434</v>
      </c>
      <c r="DR240" s="478">
        <f t="shared" si="274"/>
        <v>118.90052686359327</v>
      </c>
      <c r="DS240" s="478">
        <f t="shared" si="274"/>
        <v>116.72836917483617</v>
      </c>
      <c r="DT240" s="478">
        <f t="shared" si="275"/>
        <v>114.58248646852167</v>
      </c>
      <c r="DU240" s="478">
        <f t="shared" si="275"/>
        <v>112.4627242659988</v>
      </c>
      <c r="DV240" s="478">
        <f t="shared" si="275"/>
        <v>110.36892808861731</v>
      </c>
      <c r="DW240" s="478">
        <f t="shared" si="275"/>
        <v>108.30094345772667</v>
      </c>
      <c r="DX240" s="478">
        <f t="shared" si="275"/>
        <v>106.25861589467617</v>
      </c>
      <c r="DY240" s="478">
        <f t="shared" si="275"/>
        <v>104.24179092081536</v>
      </c>
      <c r="DZ240" s="478">
        <f t="shared" si="275"/>
        <v>102.25031405749351</v>
      </c>
      <c r="EA240" s="478">
        <f t="shared" si="275"/>
        <v>100.28403082606053</v>
      </c>
      <c r="EB240" s="478">
        <f t="shared" si="275"/>
        <v>98.342786747865361</v>
      </c>
      <c r="EC240" s="478">
        <f t="shared" si="275"/>
        <v>96.426427344257704</v>
      </c>
      <c r="ED240" s="478">
        <f t="shared" si="276"/>
        <v>94.534798136587028</v>
      </c>
      <c r="EE240" s="478">
        <f t="shared" si="276"/>
        <v>92.66774464620255</v>
      </c>
      <c r="EF240" s="478">
        <f t="shared" si="276"/>
        <v>90.825112394453839</v>
      </c>
      <c r="EG240" s="478">
        <f t="shared" si="276"/>
        <v>89.006746902690452</v>
      </c>
      <c r="EH240" s="478">
        <f t="shared" si="276"/>
        <v>87.212493692261646</v>
      </c>
      <c r="EI240" s="478">
        <f t="shared" si="276"/>
        <v>85.44219828451719</v>
      </c>
      <c r="EJ240" s="478">
        <f t="shared" si="276"/>
        <v>83.695706200806015</v>
      </c>
      <c r="EK240" s="478">
        <f t="shared" si="276"/>
        <v>81.972862962478061</v>
      </c>
      <c r="EL240" s="478">
        <f t="shared" si="276"/>
        <v>80.273514090882486</v>
      </c>
      <c r="EM240" s="478">
        <f t="shared" si="276"/>
        <v>78.597505107368889</v>
      </c>
      <c r="EN240" s="478">
        <f t="shared" si="277"/>
        <v>76.944681533286627</v>
      </c>
      <c r="EO240" s="478">
        <f t="shared" si="277"/>
        <v>75.314888889985127</v>
      </c>
      <c r="EP240" s="478">
        <f t="shared" si="277"/>
        <v>73.707972698813876</v>
      </c>
      <c r="EQ240" s="478">
        <f t="shared" si="277"/>
        <v>72.123778481122358</v>
      </c>
      <c r="ER240" s="478">
        <f t="shared" si="277"/>
        <v>70.562151758260029</v>
      </c>
      <c r="ES240" s="478">
        <f t="shared" si="277"/>
        <v>69.022938051576205</v>
      </c>
      <c r="ET240" s="478">
        <f t="shared" si="277"/>
        <v>67.505982882420568</v>
      </c>
      <c r="EU240" s="478">
        <f t="shared" si="277"/>
        <v>66.011131772142221</v>
      </c>
      <c r="EV240" s="478">
        <f t="shared" si="277"/>
        <v>64.538230242090918</v>
      </c>
      <c r="EW240" s="478">
        <f t="shared" si="277"/>
        <v>63.087123813615953</v>
      </c>
      <c r="EX240" s="478">
        <f t="shared" si="278"/>
        <v>61.657658008066768</v>
      </c>
      <c r="EY240" s="478">
        <f t="shared" si="278"/>
        <v>60.249678346792948</v>
      </c>
      <c r="EZ240" s="478">
        <f t="shared" si="278"/>
        <v>58.863030351143777</v>
      </c>
      <c r="FA240" s="478">
        <f t="shared" si="278"/>
        <v>57.497559542468807</v>
      </c>
      <c r="FB240" s="478">
        <f t="shared" si="278"/>
        <v>56.153111442117442</v>
      </c>
      <c r="FC240" s="478">
        <f t="shared" si="278"/>
        <v>54.829531571439162</v>
      </c>
      <c r="FD240" s="478">
        <f t="shared" si="278"/>
        <v>53.526665451783273</v>
      </c>
      <c r="FE240" s="478">
        <f t="shared" si="278"/>
        <v>52.244358604499425</v>
      </c>
      <c r="FF240" s="478">
        <f t="shared" si="278"/>
        <v>50.982456550936881</v>
      </c>
      <c r="FG240" s="478">
        <f t="shared" si="278"/>
        <v>49.740804812445276</v>
      </c>
      <c r="FH240" s="478">
        <f t="shared" si="279"/>
        <v>48.519248910373925</v>
      </c>
      <c r="FI240" s="478">
        <f t="shared" si="279"/>
        <v>47.317634366072262</v>
      </c>
      <c r="FJ240" s="478">
        <f t="shared" si="279"/>
        <v>46.135806700889844</v>
      </c>
      <c r="FK240" s="478">
        <f t="shared" si="279"/>
        <v>44.973611436176</v>
      </c>
      <c r="FL240" s="478">
        <f t="shared" si="279"/>
        <v>43.830894093280236</v>
      </c>
      <c r="FM240" s="478">
        <f t="shared" si="279"/>
        <v>42.707500193551972</v>
      </c>
      <c r="FN240" s="478">
        <f t="shared" si="279"/>
        <v>41.603275258340723</v>
      </c>
      <c r="FO240" s="478">
        <f t="shared" si="279"/>
        <v>40.518064808995888</v>
      </c>
      <c r="FP240" s="478">
        <f t="shared" si="279"/>
        <v>39.451714366866845</v>
      </c>
      <c r="FQ240" s="478">
        <f t="shared" si="279"/>
        <v>38.40406945330313</v>
      </c>
      <c r="FR240" s="478">
        <f t="shared" si="280"/>
        <v>37.374975589654156</v>
      </c>
      <c r="FS240" s="478">
        <f t="shared" si="280"/>
        <v>36.364278297269408</v>
      </c>
      <c r="FT240" s="478">
        <f t="shared" si="280"/>
        <v>35.371823097498357</v>
      </c>
      <c r="FU240" s="478">
        <f t="shared" si="280"/>
        <v>34.397455511690282</v>
      </c>
      <c r="FV240" s="478">
        <f t="shared" si="280"/>
        <v>33.441021061194768</v>
      </c>
      <c r="FW240" s="478">
        <f t="shared" si="280"/>
        <v>32.502365267361299</v>
      </c>
      <c r="FX240" s="478">
        <f t="shared" si="280"/>
        <v>31.581333651539158</v>
      </c>
      <c r="FY240" s="478">
        <f t="shared" si="280"/>
        <v>30.677771735077936</v>
      </c>
      <c r="FZ240" s="478">
        <f t="shared" si="280"/>
        <v>29.791525039327034</v>
      </c>
      <c r="GA240" s="478">
        <f t="shared" si="280"/>
        <v>28.922439085635887</v>
      </c>
      <c r="GB240" s="478">
        <f t="shared" si="281"/>
        <v>28.070359395354004</v>
      </c>
      <c r="GC240" s="478">
        <f t="shared" si="281"/>
        <v>27.235131489830742</v>
      </c>
      <c r="GD240" s="478">
        <f t="shared" si="281"/>
        <v>26.41660089041557</v>
      </c>
      <c r="GE240" s="478">
        <f t="shared" si="281"/>
        <v>25.614613118457974</v>
      </c>
      <c r="GF240" s="478">
        <f t="shared" si="281"/>
        <v>24.829013695307346</v>
      </c>
      <c r="GG240" s="478">
        <f t="shared" si="281"/>
        <v>24.059648142313183</v>
      </c>
      <c r="GH240" s="478">
        <f t="shared" si="281"/>
        <v>23.306361980824914</v>
      </c>
      <c r="GI240" s="478">
        <f t="shared" si="281"/>
        <v>22.569000732191991</v>
      </c>
      <c r="GJ240" s="478">
        <f t="shared" si="281"/>
        <v>21.847409917763816</v>
      </c>
      <c r="GK240" s="478">
        <f t="shared" si="281"/>
        <v>21.141435058889886</v>
      </c>
      <c r="GL240" s="478">
        <f t="shared" si="282"/>
        <v>20.450921676919616</v>
      </c>
      <c r="GM240" s="478">
        <f t="shared" si="282"/>
        <v>19.775715293202477</v>
      </c>
      <c r="GN240" s="478">
        <f t="shared" si="282"/>
        <v>19.115661429087901</v>
      </c>
      <c r="GO240" s="478">
        <f t="shared" si="282"/>
        <v>18.470605605925382</v>
      </c>
      <c r="GP240" s="478">
        <f t="shared" si="282"/>
        <v>17.840393345064296</v>
      </c>
      <c r="GQ240" s="478">
        <f t="shared" si="282"/>
        <v>17.224870167854132</v>
      </c>
      <c r="GR240" s="478">
        <f t="shared" si="282"/>
        <v>16.623881595644274</v>
      </c>
      <c r="GS240" s="478">
        <f t="shared" si="282"/>
        <v>16.037273149784234</v>
      </c>
      <c r="GT240" s="478">
        <f t="shared" si="282"/>
        <v>15.464890351623465</v>
      </c>
      <c r="GU240" s="478">
        <f t="shared" si="282"/>
        <v>14.906578722511371</v>
      </c>
      <c r="GV240" s="478">
        <f t="shared" si="283"/>
        <v>14.362183783797407</v>
      </c>
      <c r="GW240" s="478">
        <f t="shared" si="283"/>
        <v>13.831551056831048</v>
      </c>
      <c r="GX240" s="478">
        <f t="shared" si="283"/>
        <v>13.314526062961699</v>
      </c>
      <c r="GY240" s="478">
        <f t="shared" si="283"/>
        <v>12.810954323538873</v>
      </c>
      <c r="GZ240" s="478">
        <f t="shared" si="283"/>
        <v>12.320681359911912</v>
      </c>
      <c r="HA240" s="478">
        <f t="shared" si="283"/>
        <v>11.843552693430345</v>
      </c>
      <c r="HB240" s="478">
        <f t="shared" si="283"/>
        <v>11.37941384544359</v>
      </c>
      <c r="HC240" s="478">
        <f t="shared" si="283"/>
        <v>10.928110337301097</v>
      </c>
      <c r="HD240" s="478">
        <f t="shared" si="283"/>
        <v>10.489487690352336</v>
      </c>
      <c r="HE240" s="478">
        <f t="shared" si="283"/>
        <v>10.063391425946703</v>
      </c>
      <c r="HF240" s="478">
        <f t="shared" si="284"/>
        <v>9.649667065433686</v>
      </c>
      <c r="HG240" s="478">
        <f t="shared" si="284"/>
        <v>9.2481601301626863</v>
      </c>
      <c r="HH240" s="478">
        <f t="shared" si="284"/>
        <v>8.8587161414832121</v>
      </c>
      <c r="HI240" s="478">
        <f t="shared" si="284"/>
        <v>8.4811806207446701</v>
      </c>
      <c r="HJ240" s="478">
        <f t="shared" si="284"/>
        <v>8.1153990892965311</v>
      </c>
      <c r="HK240" s="478">
        <f t="shared" si="284"/>
        <v>7.7612170684882047</v>
      </c>
      <c r="HL240" s="479">
        <f t="shared" si="284"/>
        <v>7.4184800796691643</v>
      </c>
      <c r="HN240" s="477">
        <f t="shared" si="217"/>
        <v>165.36922621927673</v>
      </c>
      <c r="HO240" s="479">
        <f t="shared" si="218"/>
        <v>5.8666666666666671</v>
      </c>
    </row>
    <row r="241" spans="3:223" x14ac:dyDescent="0.3">
      <c r="C241" s="476">
        <f t="shared" si="216"/>
        <v>5.9259259259259256</v>
      </c>
      <c r="D241" s="477">
        <f t="shared" ref="D241:M250" si="285">IF($C241&gt;D$139,0,((3*$B$118/$B$117^2)*($B$117-D$139)^2-(2*$B$118/$B$117^3)*($B$117-D$139)^3+(3*$B$119/$B$117^2)*($B$117-D$139-$B$121)^2-(2*$B$119/$B$117^3)*($B$117-D$139-$B$121)^3)*$C241-($B$118/$B$117)*($B$117-D$139)^2+($B$118/$B$117^2)*($B$117-D$139)^3-($B$119/$B$117)*($B$117-D$139-$B$121)^2+($B$119/$B$117^2)*($B$117-D$139-$B$121)^3)</f>
        <v>0</v>
      </c>
      <c r="E241" s="478">
        <f t="shared" si="285"/>
        <v>0</v>
      </c>
      <c r="F241" s="478">
        <f t="shared" si="285"/>
        <v>0</v>
      </c>
      <c r="G241" s="478">
        <f t="shared" si="285"/>
        <v>0</v>
      </c>
      <c r="H241" s="478">
        <f t="shared" si="285"/>
        <v>0</v>
      </c>
      <c r="I241" s="478">
        <f t="shared" si="285"/>
        <v>0</v>
      </c>
      <c r="J241" s="478">
        <f t="shared" si="285"/>
        <v>0</v>
      </c>
      <c r="K241" s="478">
        <f t="shared" si="285"/>
        <v>0</v>
      </c>
      <c r="L241" s="478">
        <f t="shared" si="285"/>
        <v>0</v>
      </c>
      <c r="M241" s="478">
        <f t="shared" si="285"/>
        <v>0</v>
      </c>
      <c r="N241" s="478">
        <f t="shared" ref="N241:W250" si="286">IF($C241&gt;N$139,0,((3*$B$118/$B$117^2)*($B$117-N$139)^2-(2*$B$118/$B$117^3)*($B$117-N$139)^3+(3*$B$119/$B$117^2)*($B$117-N$139-$B$121)^2-(2*$B$119/$B$117^3)*($B$117-N$139-$B$121)^3)*$C241-($B$118/$B$117)*($B$117-N$139)^2+($B$118/$B$117^2)*($B$117-N$139)^3-($B$119/$B$117)*($B$117-N$139-$B$121)^2+($B$119/$B$117^2)*($B$117-N$139-$B$121)^3)</f>
        <v>0</v>
      </c>
      <c r="O241" s="478">
        <f t="shared" si="286"/>
        <v>0</v>
      </c>
      <c r="P241" s="478">
        <f t="shared" si="286"/>
        <v>0</v>
      </c>
      <c r="Q241" s="478">
        <f t="shared" si="286"/>
        <v>0</v>
      </c>
      <c r="R241" s="478">
        <f t="shared" si="286"/>
        <v>0</v>
      </c>
      <c r="S241" s="478">
        <f t="shared" si="286"/>
        <v>0</v>
      </c>
      <c r="T241" s="478">
        <f t="shared" si="286"/>
        <v>0</v>
      </c>
      <c r="U241" s="478">
        <f t="shared" si="286"/>
        <v>0</v>
      </c>
      <c r="V241" s="478">
        <f t="shared" si="286"/>
        <v>0</v>
      </c>
      <c r="W241" s="478">
        <f t="shared" si="286"/>
        <v>0</v>
      </c>
      <c r="X241" s="478">
        <f t="shared" ref="X241:AG250" si="287">IF($C241&gt;X$139,0,((3*$B$118/$B$117^2)*($B$117-X$139)^2-(2*$B$118/$B$117^3)*($B$117-X$139)^3+(3*$B$119/$B$117^2)*($B$117-X$139-$B$121)^2-(2*$B$119/$B$117^3)*($B$117-X$139-$B$121)^3)*$C241-($B$118/$B$117)*($B$117-X$139)^2+($B$118/$B$117^2)*($B$117-X$139)^3-($B$119/$B$117)*($B$117-X$139-$B$121)^2+($B$119/$B$117^2)*($B$117-X$139-$B$121)^3)</f>
        <v>0</v>
      </c>
      <c r="Y241" s="478">
        <f t="shared" si="287"/>
        <v>0</v>
      </c>
      <c r="Z241" s="478">
        <f t="shared" si="287"/>
        <v>0</v>
      </c>
      <c r="AA241" s="478">
        <f t="shared" si="287"/>
        <v>0</v>
      </c>
      <c r="AB241" s="478">
        <f t="shared" si="287"/>
        <v>0</v>
      </c>
      <c r="AC241" s="478">
        <f t="shared" si="287"/>
        <v>0</v>
      </c>
      <c r="AD241" s="478">
        <f t="shared" si="287"/>
        <v>0</v>
      </c>
      <c r="AE241" s="478">
        <f t="shared" si="287"/>
        <v>0</v>
      </c>
      <c r="AF241" s="478">
        <f t="shared" si="287"/>
        <v>0</v>
      </c>
      <c r="AG241" s="478">
        <f t="shared" si="287"/>
        <v>0</v>
      </c>
      <c r="AH241" s="478">
        <f t="shared" ref="AH241:AQ250" si="288">IF($C241&gt;AH$139,0,((3*$B$118/$B$117^2)*($B$117-AH$139)^2-(2*$B$118/$B$117^3)*($B$117-AH$139)^3+(3*$B$119/$B$117^2)*($B$117-AH$139-$B$121)^2-(2*$B$119/$B$117^3)*($B$117-AH$139-$B$121)^3)*$C241-($B$118/$B$117)*($B$117-AH$139)^2+($B$118/$B$117^2)*($B$117-AH$139)^3-($B$119/$B$117)*($B$117-AH$139-$B$121)^2+($B$119/$B$117^2)*($B$117-AH$139-$B$121)^3)</f>
        <v>0</v>
      </c>
      <c r="AI241" s="478">
        <f t="shared" si="288"/>
        <v>0</v>
      </c>
      <c r="AJ241" s="478">
        <f t="shared" si="288"/>
        <v>0</v>
      </c>
      <c r="AK241" s="478">
        <f t="shared" si="288"/>
        <v>0</v>
      </c>
      <c r="AL241" s="478">
        <f t="shared" si="288"/>
        <v>0</v>
      </c>
      <c r="AM241" s="478">
        <f t="shared" si="288"/>
        <v>0</v>
      </c>
      <c r="AN241" s="478">
        <f t="shared" si="288"/>
        <v>0</v>
      </c>
      <c r="AO241" s="478">
        <f t="shared" si="288"/>
        <v>0</v>
      </c>
      <c r="AP241" s="478">
        <f t="shared" si="288"/>
        <v>0</v>
      </c>
      <c r="AQ241" s="478">
        <f t="shared" si="288"/>
        <v>0</v>
      </c>
      <c r="AR241" s="478">
        <f t="shared" ref="AR241:BA250" si="289">IF($C241&gt;AR$139,0,((3*$B$118/$B$117^2)*($B$117-AR$139)^2-(2*$B$118/$B$117^3)*($B$117-AR$139)^3+(3*$B$119/$B$117^2)*($B$117-AR$139-$B$121)^2-(2*$B$119/$B$117^3)*($B$117-AR$139-$B$121)^3)*$C241-($B$118/$B$117)*($B$117-AR$139)^2+($B$118/$B$117^2)*($B$117-AR$139)^3-($B$119/$B$117)*($B$117-AR$139-$B$121)^2+($B$119/$B$117^2)*($B$117-AR$139-$B$121)^3)</f>
        <v>0</v>
      </c>
      <c r="AS241" s="478">
        <f t="shared" si="289"/>
        <v>0</v>
      </c>
      <c r="AT241" s="478">
        <f t="shared" si="289"/>
        <v>0</v>
      </c>
      <c r="AU241" s="478">
        <f t="shared" si="289"/>
        <v>0</v>
      </c>
      <c r="AV241" s="478">
        <f t="shared" si="289"/>
        <v>0</v>
      </c>
      <c r="AW241" s="478">
        <f t="shared" si="289"/>
        <v>0</v>
      </c>
      <c r="AX241" s="478">
        <f t="shared" si="289"/>
        <v>0</v>
      </c>
      <c r="AY241" s="478">
        <f t="shared" si="289"/>
        <v>0</v>
      </c>
      <c r="AZ241" s="478">
        <f t="shared" si="289"/>
        <v>0</v>
      </c>
      <c r="BA241" s="478">
        <f t="shared" si="289"/>
        <v>0</v>
      </c>
      <c r="BB241" s="478">
        <f t="shared" ref="BB241:BK250" si="290">IF($C241&gt;BB$139,0,((3*$B$118/$B$117^2)*($B$117-BB$139)^2-(2*$B$118/$B$117^3)*($B$117-BB$139)^3+(3*$B$119/$B$117^2)*($B$117-BB$139-$B$121)^2-(2*$B$119/$B$117^3)*($B$117-BB$139-$B$121)^3)*$C241-($B$118/$B$117)*($B$117-BB$139)^2+($B$118/$B$117^2)*($B$117-BB$139)^3-($B$119/$B$117)*($B$117-BB$139-$B$121)^2+($B$119/$B$117^2)*($B$117-BB$139-$B$121)^3)</f>
        <v>0</v>
      </c>
      <c r="BC241" s="478">
        <f t="shared" si="290"/>
        <v>0</v>
      </c>
      <c r="BD241" s="478">
        <f t="shared" si="290"/>
        <v>0</v>
      </c>
      <c r="BE241" s="478">
        <f t="shared" si="290"/>
        <v>0</v>
      </c>
      <c r="BF241" s="478">
        <f t="shared" si="290"/>
        <v>0</v>
      </c>
      <c r="BG241" s="478">
        <f t="shared" si="290"/>
        <v>0</v>
      </c>
      <c r="BH241" s="478">
        <f t="shared" si="290"/>
        <v>0</v>
      </c>
      <c r="BI241" s="478">
        <f t="shared" si="290"/>
        <v>0</v>
      </c>
      <c r="BJ241" s="478">
        <f t="shared" si="290"/>
        <v>0</v>
      </c>
      <c r="BK241" s="478">
        <f t="shared" si="290"/>
        <v>0</v>
      </c>
      <c r="BL241" s="478">
        <f t="shared" ref="BL241:BU250" si="291">IF($C241&gt;BL$139,0,((3*$B$118/$B$117^2)*($B$117-BL$139)^2-(2*$B$118/$B$117^3)*($B$117-BL$139)^3+(3*$B$119/$B$117^2)*($B$117-BL$139-$B$121)^2-(2*$B$119/$B$117^3)*($B$117-BL$139-$B$121)^3)*$C241-($B$118/$B$117)*($B$117-BL$139)^2+($B$118/$B$117^2)*($B$117-BL$139)^3-($B$119/$B$117)*($B$117-BL$139-$B$121)^2+($B$119/$B$117^2)*($B$117-BL$139-$B$121)^3)</f>
        <v>0</v>
      </c>
      <c r="BM241" s="478">
        <f t="shared" si="291"/>
        <v>0</v>
      </c>
      <c r="BN241" s="478">
        <f t="shared" si="291"/>
        <v>0</v>
      </c>
      <c r="BO241" s="478">
        <f t="shared" si="291"/>
        <v>0</v>
      </c>
      <c r="BP241" s="478">
        <f t="shared" si="291"/>
        <v>0</v>
      </c>
      <c r="BQ241" s="478">
        <f t="shared" si="291"/>
        <v>0</v>
      </c>
      <c r="BR241" s="478">
        <f t="shared" si="291"/>
        <v>0</v>
      </c>
      <c r="BS241" s="478">
        <f t="shared" si="291"/>
        <v>0</v>
      </c>
      <c r="BT241" s="478">
        <f t="shared" si="291"/>
        <v>0</v>
      </c>
      <c r="BU241" s="478">
        <f t="shared" si="291"/>
        <v>0</v>
      </c>
      <c r="BV241" s="478">
        <f t="shared" ref="BV241:CE250" si="292">IF($C241&gt;BV$139,0,((3*$B$118/$B$117^2)*($B$117-BV$139)^2-(2*$B$118/$B$117^3)*($B$117-BV$139)^3+(3*$B$119/$B$117^2)*($B$117-BV$139-$B$121)^2-(2*$B$119/$B$117^3)*($B$117-BV$139-$B$121)^3)*$C241-($B$118/$B$117)*($B$117-BV$139)^2+($B$118/$B$117^2)*($B$117-BV$139)^3-($B$119/$B$117)*($B$117-BV$139-$B$121)^2+($B$119/$B$117^2)*($B$117-BV$139-$B$121)^3)</f>
        <v>0</v>
      </c>
      <c r="BW241" s="478">
        <f t="shared" si="292"/>
        <v>0</v>
      </c>
      <c r="BX241" s="478">
        <f t="shared" si="292"/>
        <v>0</v>
      </c>
      <c r="BY241" s="478">
        <f t="shared" si="292"/>
        <v>0</v>
      </c>
      <c r="BZ241" s="478">
        <f t="shared" si="292"/>
        <v>0</v>
      </c>
      <c r="CA241" s="478">
        <f t="shared" si="292"/>
        <v>0</v>
      </c>
      <c r="CB241" s="478">
        <f t="shared" si="292"/>
        <v>0</v>
      </c>
      <c r="CC241" s="478">
        <f t="shared" si="292"/>
        <v>0</v>
      </c>
      <c r="CD241" s="478">
        <f t="shared" si="292"/>
        <v>0</v>
      </c>
      <c r="CE241" s="478">
        <f t="shared" si="292"/>
        <v>0</v>
      </c>
      <c r="CF241" s="478">
        <f t="shared" ref="CF241:CO250" si="293">IF($C241&gt;CF$139,0,((3*$B$118/$B$117^2)*($B$117-CF$139)^2-(2*$B$118/$B$117^3)*($B$117-CF$139)^3+(3*$B$119/$B$117^2)*($B$117-CF$139-$B$121)^2-(2*$B$119/$B$117^3)*($B$117-CF$139-$B$121)^3)*$C241-($B$118/$B$117)*($B$117-CF$139)^2+($B$118/$B$117^2)*($B$117-CF$139)^3-($B$119/$B$117)*($B$117-CF$139-$B$121)^2+($B$119/$B$117^2)*($B$117-CF$139-$B$121)^3)</f>
        <v>0</v>
      </c>
      <c r="CG241" s="478">
        <f t="shared" si="293"/>
        <v>0</v>
      </c>
      <c r="CH241" s="478">
        <f t="shared" si="293"/>
        <v>0</v>
      </c>
      <c r="CI241" s="478">
        <f t="shared" si="293"/>
        <v>0</v>
      </c>
      <c r="CJ241" s="478">
        <f t="shared" si="293"/>
        <v>0</v>
      </c>
      <c r="CK241" s="478">
        <f t="shared" si="293"/>
        <v>0</v>
      </c>
      <c r="CL241" s="478">
        <f t="shared" si="293"/>
        <v>0</v>
      </c>
      <c r="CM241" s="478">
        <f t="shared" si="293"/>
        <v>0</v>
      </c>
      <c r="CN241" s="478">
        <f t="shared" si="293"/>
        <v>0</v>
      </c>
      <c r="CO241" s="478">
        <f t="shared" si="293"/>
        <v>0</v>
      </c>
      <c r="CP241" s="478">
        <f t="shared" ref="CP241:CY250" si="294">IF($C241&gt;CP$139,0,((3*$B$118/$B$117^2)*($B$117-CP$139)^2-(2*$B$118/$B$117^3)*($B$117-CP$139)^3+(3*$B$119/$B$117^2)*($B$117-CP$139-$B$121)^2-(2*$B$119/$B$117^3)*($B$117-CP$139-$B$121)^3)*$C241-($B$118/$B$117)*($B$117-CP$139)^2+($B$118/$B$117^2)*($B$117-CP$139)^3-($B$119/$B$117)*($B$117-CP$139-$B$121)^2+($B$119/$B$117^2)*($B$117-CP$139-$B$121)^3)</f>
        <v>0</v>
      </c>
      <c r="CQ241" s="478">
        <f t="shared" si="294"/>
        <v>0</v>
      </c>
      <c r="CR241" s="478">
        <f t="shared" si="294"/>
        <v>0</v>
      </c>
      <c r="CS241" s="478">
        <f t="shared" si="294"/>
        <v>0</v>
      </c>
      <c r="CT241" s="478">
        <f t="shared" si="294"/>
        <v>0</v>
      </c>
      <c r="CU241" s="478">
        <f t="shared" si="294"/>
        <v>0</v>
      </c>
      <c r="CV241" s="478">
        <f t="shared" si="294"/>
        <v>0</v>
      </c>
      <c r="CW241" s="478">
        <f t="shared" si="294"/>
        <v>0</v>
      </c>
      <c r="CX241" s="478">
        <f t="shared" si="294"/>
        <v>0</v>
      </c>
      <c r="CY241" s="478">
        <f t="shared" si="294"/>
        <v>0</v>
      </c>
      <c r="CZ241" s="478">
        <f t="shared" ref="CZ241:DI250" si="295">IF($C241&gt;CZ$139,0,((3*$B$118/$B$117^2)*($B$117-CZ$139)^2-(2*$B$118/$B$117^3)*($B$117-CZ$139)^3+(3*$B$119/$B$117^2)*($B$117-CZ$139-$B$121)^2-(2*$B$119/$B$117^3)*($B$117-CZ$139-$B$121)^3)*$C241-($B$118/$B$117)*($B$117-CZ$139)^2+($B$118/$B$117^2)*($B$117-CZ$139)^3-($B$119/$B$117)*($B$117-CZ$139-$B$121)^2+($B$119/$B$117^2)*($B$117-CZ$139-$B$121)^3)</f>
        <v>166.86445658689385</v>
      </c>
      <c r="DA241" s="478">
        <f t="shared" si="295"/>
        <v>164.15478112448477</v>
      </c>
      <c r="DB241" s="478">
        <f t="shared" si="295"/>
        <v>161.47409175890448</v>
      </c>
      <c r="DC241" s="478">
        <f t="shared" si="295"/>
        <v>158.82223851361235</v>
      </c>
      <c r="DD241" s="478">
        <f t="shared" si="295"/>
        <v>156.19907141206795</v>
      </c>
      <c r="DE241" s="478">
        <f t="shared" si="295"/>
        <v>153.60444047773083</v>
      </c>
      <c r="DF241" s="478">
        <f t="shared" si="295"/>
        <v>151.0381957340602</v>
      </c>
      <c r="DG241" s="478">
        <f t="shared" si="295"/>
        <v>148.50018720451578</v>
      </c>
      <c r="DH241" s="478">
        <f t="shared" si="295"/>
        <v>145.99026491255702</v>
      </c>
      <c r="DI241" s="478">
        <f t="shared" si="295"/>
        <v>143.50827888164343</v>
      </c>
      <c r="DJ241" s="478">
        <f t="shared" ref="DJ241:DS250" si="296">IF($C241&gt;DJ$139,0,((3*$B$118/$B$117^2)*($B$117-DJ$139)^2-(2*$B$118/$B$117^3)*($B$117-DJ$139)^3+(3*$B$119/$B$117^2)*($B$117-DJ$139-$B$121)^2-(2*$B$119/$B$117^3)*($B$117-DJ$139-$B$121)^3)*$C241-($B$118/$B$117)*($B$117-DJ$139)^2+($B$118/$B$117^2)*($B$117-DJ$139)^3-($B$119/$B$117)*($B$117-DJ$139-$B$121)^2+($B$119/$B$117^2)*($B$117-DJ$139-$B$121)^3)</f>
        <v>141.05407913523436</v>
      </c>
      <c r="DK241" s="478">
        <f t="shared" si="296"/>
        <v>138.62751569678929</v>
      </c>
      <c r="DL241" s="478">
        <f t="shared" si="296"/>
        <v>136.2284385897679</v>
      </c>
      <c r="DM241" s="478">
        <f t="shared" si="296"/>
        <v>133.85669783762955</v>
      </c>
      <c r="DN241" s="478">
        <f t="shared" si="296"/>
        <v>131.51214346383352</v>
      </c>
      <c r="DO241" s="478">
        <f t="shared" si="296"/>
        <v>129.19462549183976</v>
      </c>
      <c r="DP241" s="478">
        <f t="shared" si="296"/>
        <v>126.90399394510717</v>
      </c>
      <c r="DQ241" s="478">
        <f t="shared" si="296"/>
        <v>124.64009884709583</v>
      </c>
      <c r="DR241" s="478">
        <f t="shared" si="296"/>
        <v>122.40279022126471</v>
      </c>
      <c r="DS241" s="478">
        <f t="shared" si="296"/>
        <v>120.19191809107359</v>
      </c>
      <c r="DT241" s="478">
        <f t="shared" ref="DT241:EC250" si="297">IF($C241&gt;DT$139,0,((3*$B$118/$B$117^2)*($B$117-DT$139)^2-(2*$B$118/$B$117^3)*($B$117-DT$139)^3+(3*$B$119/$B$117^2)*($B$117-DT$139-$B$121)^2-(2*$B$119/$B$117^3)*($B$117-DT$139-$B$121)^3)*$C241-($B$118/$B$117)*($B$117-DT$139)^2+($B$118/$B$117^2)*($B$117-DT$139)^3-($B$119/$B$117)*($B$117-DT$139-$B$121)^2+($B$119/$B$117^2)*($B$117-DT$139-$B$121)^3)</f>
        <v>118.00733247998204</v>
      </c>
      <c r="DU241" s="478">
        <f t="shared" si="297"/>
        <v>115.84888341144908</v>
      </c>
      <c r="DV241" s="478">
        <f t="shared" si="297"/>
        <v>113.71642090893451</v>
      </c>
      <c r="DW241" s="478">
        <f t="shared" si="297"/>
        <v>111.60979499589789</v>
      </c>
      <c r="DX241" s="478">
        <f t="shared" si="297"/>
        <v>109.52885569579855</v>
      </c>
      <c r="DY241" s="478">
        <f t="shared" si="297"/>
        <v>107.47345303209593</v>
      </c>
      <c r="DZ241" s="478">
        <f t="shared" si="297"/>
        <v>105.44343702824958</v>
      </c>
      <c r="EA241" s="478">
        <f t="shared" si="297"/>
        <v>103.43865770771919</v>
      </c>
      <c r="EB241" s="478">
        <f t="shared" si="297"/>
        <v>101.4589650939639</v>
      </c>
      <c r="EC241" s="478">
        <f t="shared" si="297"/>
        <v>99.504209210443307</v>
      </c>
      <c r="ED241" s="478">
        <f t="shared" ref="ED241:EM250" si="298">IF($C241&gt;ED$139,0,((3*$B$118/$B$117^2)*($B$117-ED$139)^2-(2*$B$118/$B$117^3)*($B$117-ED$139)^3+(3*$B$119/$B$117^2)*($B$117-ED$139-$B$121)^2-(2*$B$119/$B$117^3)*($B$117-ED$139-$B$121)^3)*$C241-($B$118/$B$117)*($B$117-ED$139)^2+($B$118/$B$117^2)*($B$117-ED$139)^3-($B$119/$B$117)*($B$117-ED$139-$B$121)^2+($B$119/$B$117^2)*($B$117-ED$139-$B$121)^3)</f>
        <v>97.57424008061713</v>
      </c>
      <c r="EE241" s="478">
        <f t="shared" si="298"/>
        <v>95.668907727944429</v>
      </c>
      <c r="EF241" s="478">
        <f t="shared" si="298"/>
        <v>93.788062175884903</v>
      </c>
      <c r="EG241" s="478">
        <f t="shared" si="298"/>
        <v>91.931553447898068</v>
      </c>
      <c r="EH241" s="478">
        <f t="shared" si="298"/>
        <v>90.099231567443312</v>
      </c>
      <c r="EI241" s="478">
        <f t="shared" si="298"/>
        <v>88.290946557980305</v>
      </c>
      <c r="EJ241" s="478">
        <f t="shared" si="298"/>
        <v>86.506548442968167</v>
      </c>
      <c r="EK241" s="478">
        <f t="shared" si="298"/>
        <v>84.74588724586674</v>
      </c>
      <c r="EL241" s="478">
        <f t="shared" si="298"/>
        <v>83.008812990135311</v>
      </c>
      <c r="EM241" s="478">
        <f t="shared" si="298"/>
        <v>81.295175699233425</v>
      </c>
      <c r="EN241" s="478">
        <f t="shared" ref="EN241:EW250" si="299">IF($C241&gt;EN$139,0,((3*$B$118/$B$117^2)*($B$117-EN$139)^2-(2*$B$118/$B$117^3)*($B$117-EN$139)^3+(3*$B$119/$B$117^2)*($B$117-EN$139-$B$121)^2-(2*$B$119/$B$117^3)*($B$117-EN$139-$B$121)^3)*$C241-($B$118/$B$117)*($B$117-EN$139)^2+($B$118/$B$117^2)*($B$117-EN$139)^3-($B$119/$B$117)*($B$117-EN$139-$B$121)^2+($B$119/$B$117^2)*($B$117-EN$139-$B$121)^3)</f>
        <v>79.604825396620612</v>
      </c>
      <c r="EO241" s="478">
        <f t="shared" si="299"/>
        <v>77.937612105756159</v>
      </c>
      <c r="EP241" s="478">
        <f t="shared" si="299"/>
        <v>76.293385850099725</v>
      </c>
      <c r="EQ241" s="478">
        <f t="shared" si="299"/>
        <v>74.671996653110753</v>
      </c>
      <c r="ER241" s="478">
        <f t="shared" si="299"/>
        <v>73.073294538248774</v>
      </c>
      <c r="ES241" s="478">
        <f t="shared" si="299"/>
        <v>71.49712952897309</v>
      </c>
      <c r="ET241" s="478">
        <f t="shared" si="299"/>
        <v>69.943351648743459</v>
      </c>
      <c r="EU241" s="478">
        <f t="shared" si="299"/>
        <v>68.411810921019054</v>
      </c>
      <c r="EV241" s="478">
        <f t="shared" si="299"/>
        <v>66.90235736925959</v>
      </c>
      <c r="EW241" s="478">
        <f t="shared" si="299"/>
        <v>65.414841016924427</v>
      </c>
      <c r="EX241" s="478">
        <f t="shared" ref="EX241:FG250" si="300">IF($C241&gt;EX$139,0,((3*$B$118/$B$117^2)*($B$117-EX$139)^2-(2*$B$118/$B$117^3)*($B$117-EX$139)^3+(3*$B$119/$B$117^2)*($B$117-EX$139-$B$121)^2-(2*$B$119/$B$117^3)*($B$117-EX$139-$B$121)^3)*$C241-($B$118/$B$117)*($B$117-EX$139)^2+($B$118/$B$117^2)*($B$117-EX$139)^3-($B$119/$B$117)*($B$117-EX$139-$B$121)^2+($B$119/$B$117^2)*($B$117-EX$139-$B$121)^3)</f>
        <v>63.949111887473016</v>
      </c>
      <c r="EY241" s="478">
        <f t="shared" si="300"/>
        <v>62.505020004364994</v>
      </c>
      <c r="EZ241" s="478">
        <f t="shared" si="300"/>
        <v>61.082415391059698</v>
      </c>
      <c r="FA241" s="478">
        <f t="shared" si="300"/>
        <v>59.681148071016722</v>
      </c>
      <c r="FB241" s="478">
        <f t="shared" si="300"/>
        <v>58.301068067695461</v>
      </c>
      <c r="FC241" s="478">
        <f t="shared" si="300"/>
        <v>56.942025404555437</v>
      </c>
      <c r="FD241" s="478">
        <f t="shared" si="300"/>
        <v>55.603870105056032</v>
      </c>
      <c r="FE241" s="478">
        <f t="shared" si="300"/>
        <v>54.286452192656881</v>
      </c>
      <c r="FF241" s="478">
        <f t="shared" si="300"/>
        <v>52.989621690817323</v>
      </c>
      <c r="FG241" s="478">
        <f t="shared" si="300"/>
        <v>51.713228622997008</v>
      </c>
      <c r="FH241" s="478">
        <f t="shared" ref="FH241:FQ250" si="301">IF($C241&gt;FH$139,0,((3*$B$118/$B$117^2)*($B$117-FH$139)^2-(2*$B$118/$B$117^3)*($B$117-FH$139)^3+(3*$B$119/$B$117^2)*($B$117-FH$139-$B$121)^2-(2*$B$119/$B$117^3)*($B$117-FH$139-$B$121)^3)*$C241-($B$118/$B$117)*($B$117-FH$139)^2+($B$118/$B$117^2)*($B$117-FH$139)^3-($B$119/$B$117)*($B$117-FH$139-$B$121)^2+($B$119/$B$117^2)*($B$117-FH$139-$B$121)^3)</f>
        <v>50.457123012655266</v>
      </c>
      <c r="FI241" s="478">
        <f t="shared" si="301"/>
        <v>49.22115488325155</v>
      </c>
      <c r="FJ241" s="478">
        <f t="shared" si="301"/>
        <v>48.005174258245546</v>
      </c>
      <c r="FK241" s="478">
        <f t="shared" si="301"/>
        <v>46.809031161096541</v>
      </c>
      <c r="FL241" s="478">
        <f t="shared" si="301"/>
        <v>45.632575615264059</v>
      </c>
      <c r="FM241" s="478">
        <f t="shared" si="301"/>
        <v>44.475657644207622</v>
      </c>
      <c r="FN241" s="478">
        <f t="shared" si="301"/>
        <v>43.338127271386732</v>
      </c>
      <c r="FO241" s="478">
        <f t="shared" si="301"/>
        <v>42.219834520260832</v>
      </c>
      <c r="FP241" s="478">
        <f t="shared" si="301"/>
        <v>41.120629414289319</v>
      </c>
      <c r="FQ241" s="478">
        <f t="shared" si="301"/>
        <v>40.040361976931827</v>
      </c>
      <c r="FR241" s="478">
        <f t="shared" ref="FR241:GA250" si="302">IF($C241&gt;FR$139,0,((3*$B$118/$B$117^2)*($B$117-FR$139)^2-(2*$B$118/$B$117^3)*($B$117-FR$139)^3+(3*$B$119/$B$117^2)*($B$117-FR$139-$B$121)^2-(2*$B$119/$B$117^3)*($B$117-FR$139-$B$121)^3)*$C241-($B$118/$B$117)*($B$117-FR$139)^2+($B$118/$B$117^2)*($B$117-FR$139)^3-($B$119/$B$117)*($B$117-FR$139-$B$121)^2+($B$119/$B$117^2)*($B$117-FR$139-$B$121)^3)</f>
        <v>38.978882231647731</v>
      </c>
      <c r="FS241" s="478">
        <f t="shared" si="302"/>
        <v>37.93604020189656</v>
      </c>
      <c r="FT241" s="478">
        <f t="shared" si="302"/>
        <v>36.91168591113783</v>
      </c>
      <c r="FU241" s="478">
        <f t="shared" si="302"/>
        <v>35.905669382830865</v>
      </c>
      <c r="FV241" s="478">
        <f t="shared" si="302"/>
        <v>34.91784064043533</v>
      </c>
      <c r="FW241" s="478">
        <f t="shared" si="302"/>
        <v>33.948049707410618</v>
      </c>
      <c r="FX241" s="478">
        <f t="shared" si="302"/>
        <v>32.996146607216168</v>
      </c>
      <c r="FY241" s="478">
        <f t="shared" si="302"/>
        <v>32.061981363311574</v>
      </c>
      <c r="FZ241" s="478">
        <f t="shared" si="302"/>
        <v>31.145403999156194</v>
      </c>
      <c r="GA241" s="478">
        <f t="shared" si="302"/>
        <v>30.246264538209601</v>
      </c>
      <c r="GB241" s="478">
        <f t="shared" ref="GB241:GK250" si="303">IF($C241&gt;GB$139,0,((3*$B$118/$B$117^2)*($B$117-GB$139)^2-(2*$B$118/$B$117^3)*($B$117-GB$139)^3+(3*$B$119/$B$117^2)*($B$117-GB$139-$B$121)^2-(2*$B$119/$B$117^3)*($B$117-GB$139-$B$121)^3)*$C241-($B$118/$B$117)*($B$117-GB$139)^2+($B$118/$B$117^2)*($B$117-GB$139)^3-($B$119/$B$117)*($B$117-GB$139-$B$121)^2+($B$119/$B$117^2)*($B$117-GB$139-$B$121)^3)</f>
        <v>29.36441300393129</v>
      </c>
      <c r="GC241" s="478">
        <f t="shared" si="303"/>
        <v>28.499699419780647</v>
      </c>
      <c r="GD241" s="478">
        <f t="shared" si="303"/>
        <v>27.651973809217186</v>
      </c>
      <c r="GE241" s="478">
        <f t="shared" si="303"/>
        <v>26.821086195700438</v>
      </c>
      <c r="GF241" s="478">
        <f t="shared" si="303"/>
        <v>26.006886602689825</v>
      </c>
      <c r="GG241" s="478">
        <f t="shared" si="303"/>
        <v>25.209225053644875</v>
      </c>
      <c r="GH241" s="478">
        <f t="shared" si="303"/>
        <v>24.427951572025034</v>
      </c>
      <c r="GI241" s="478">
        <f t="shared" si="303"/>
        <v>23.662916181289813</v>
      </c>
      <c r="GJ241" s="478">
        <f t="shared" si="303"/>
        <v>22.913968904898628</v>
      </c>
      <c r="GK241" s="478">
        <f t="shared" si="303"/>
        <v>22.180959766311037</v>
      </c>
      <c r="GL241" s="478">
        <f t="shared" ref="GL241:GU250" si="304">IF($C241&gt;GL$139,0,((3*$B$118/$B$117^2)*($B$117-GL$139)^2-(2*$B$118/$B$117^3)*($B$117-GL$139)^3+(3*$B$119/$B$117^2)*($B$117-GL$139-$B$121)^2-(2*$B$119/$B$117^3)*($B$117-GL$139-$B$121)^3)*$C241-($B$118/$B$117)*($B$117-GL$139)^2+($B$118/$B$117^2)*($B$117-GL$139)^3-($B$119/$B$117)*($B$117-GL$139-$B$121)^2+($B$119/$B$117^2)*($B$117-GL$139-$B$121)^3)</f>
        <v>21.463738788986458</v>
      </c>
      <c r="GM241" s="478">
        <f t="shared" si="304"/>
        <v>20.762155996384433</v>
      </c>
      <c r="GN241" s="478">
        <f t="shared" si="304"/>
        <v>20.076061411964382</v>
      </c>
      <c r="GO241" s="478">
        <f t="shared" si="304"/>
        <v>19.405305059185874</v>
      </c>
      <c r="GP241" s="478">
        <f t="shared" si="304"/>
        <v>18.749736961508301</v>
      </c>
      <c r="GQ241" s="478">
        <f t="shared" si="304"/>
        <v>18.109207142391181</v>
      </c>
      <c r="GR241" s="478">
        <f t="shared" si="304"/>
        <v>17.483565625293959</v>
      </c>
      <c r="GS241" s="478">
        <f t="shared" si="304"/>
        <v>16.872662433676158</v>
      </c>
      <c r="GT241" s="478">
        <f t="shared" si="304"/>
        <v>16.276347590997261</v>
      </c>
      <c r="GU241" s="478">
        <f t="shared" si="304"/>
        <v>15.694471120716715</v>
      </c>
      <c r="GV241" s="478">
        <f t="shared" ref="GV241:HE250" si="305">IF($C241&gt;GV$139,0,((3*$B$118/$B$117^2)*($B$117-GV$139)^2-(2*$B$118/$B$117^3)*($B$117-GV$139)^3+(3*$B$119/$B$117^2)*($B$117-GV$139-$B$121)^2-(2*$B$119/$B$117^3)*($B$117-GV$139-$B$121)^3)*$C241-($B$118/$B$117)*($B$117-GV$139)^2+($B$118/$B$117^2)*($B$117-GV$139)^3-($B$119/$B$117)*($B$117-GV$139-$B$121)^2+($B$119/$B$117^2)*($B$117-GV$139-$B$121)^3)</f>
        <v>15.126883046294028</v>
      </c>
      <c r="GW241" s="478">
        <f t="shared" si="305"/>
        <v>14.573433391188674</v>
      </c>
      <c r="GX241" s="478">
        <f t="shared" si="305"/>
        <v>14.033972178860106</v>
      </c>
      <c r="GY241" s="478">
        <f t="shared" si="305"/>
        <v>13.508349432767879</v>
      </c>
      <c r="GZ241" s="478">
        <f t="shared" si="305"/>
        <v>12.996415176371368</v>
      </c>
      <c r="HA241" s="478">
        <f t="shared" si="305"/>
        <v>12.498019433130144</v>
      </c>
      <c r="HB241" s="478">
        <f t="shared" si="305"/>
        <v>12.013012226503644</v>
      </c>
      <c r="HC241" s="478">
        <f t="shared" si="305"/>
        <v>11.541243579951354</v>
      </c>
      <c r="HD241" s="478">
        <f t="shared" si="305"/>
        <v>11.082563516932781</v>
      </c>
      <c r="HE241" s="478">
        <f t="shared" si="305"/>
        <v>10.636822060907361</v>
      </c>
      <c r="HF241" s="478">
        <f t="shared" ref="HF241:HL250" si="306">IF($C241&gt;HF$139,0,((3*$B$118/$B$117^2)*($B$117-HF$139)^2-(2*$B$118/$B$117^3)*($B$117-HF$139)^3+(3*$B$119/$B$117^2)*($B$117-HF$139-$B$121)^2-(2*$B$119/$B$117^3)*($B$117-HF$139-$B$121)^3)*$C241-($B$118/$B$117)*($B$117-HF$139)^2+($B$118/$B$117^2)*($B$117-HF$139)^3-($B$119/$B$117)*($B$117-HF$139-$B$121)^2+($B$119/$B$117^2)*($B$117-HF$139-$B$121)^3)</f>
        <v>10.203869235334611</v>
      </c>
      <c r="HG241" s="478">
        <f t="shared" si="306"/>
        <v>9.7835550636739637</v>
      </c>
      <c r="HH241" s="478">
        <f t="shared" si="306"/>
        <v>9.3757295693849709</v>
      </c>
      <c r="HI241" s="478">
        <f t="shared" si="306"/>
        <v>8.9802427759270635</v>
      </c>
      <c r="HJ241" s="478">
        <f t="shared" si="306"/>
        <v>8.59694470675975</v>
      </c>
      <c r="HK241" s="478">
        <f t="shared" si="306"/>
        <v>8.2256853853424765</v>
      </c>
      <c r="HL241" s="479">
        <f t="shared" si="306"/>
        <v>7.8663148351347498</v>
      </c>
      <c r="HN241" s="477">
        <f t="shared" si="217"/>
        <v>166.86445658689385</v>
      </c>
      <c r="HO241" s="479">
        <f t="shared" si="218"/>
        <v>5.9259259259259256</v>
      </c>
    </row>
    <row r="242" spans="3:223" x14ac:dyDescent="0.3">
      <c r="C242" s="476">
        <f t="shared" si="216"/>
        <v>5.9851851851851858</v>
      </c>
      <c r="D242" s="477">
        <f t="shared" si="285"/>
        <v>0</v>
      </c>
      <c r="E242" s="478">
        <f t="shared" si="285"/>
        <v>0</v>
      </c>
      <c r="F242" s="478">
        <f t="shared" si="285"/>
        <v>0</v>
      </c>
      <c r="G242" s="478">
        <f t="shared" si="285"/>
        <v>0</v>
      </c>
      <c r="H242" s="478">
        <f t="shared" si="285"/>
        <v>0</v>
      </c>
      <c r="I242" s="478">
        <f t="shared" si="285"/>
        <v>0</v>
      </c>
      <c r="J242" s="478">
        <f t="shared" si="285"/>
        <v>0</v>
      </c>
      <c r="K242" s="478">
        <f t="shared" si="285"/>
        <v>0</v>
      </c>
      <c r="L242" s="478">
        <f t="shared" si="285"/>
        <v>0</v>
      </c>
      <c r="M242" s="478">
        <f t="shared" si="285"/>
        <v>0</v>
      </c>
      <c r="N242" s="478">
        <f t="shared" si="286"/>
        <v>0</v>
      </c>
      <c r="O242" s="478">
        <f t="shared" si="286"/>
        <v>0</v>
      </c>
      <c r="P242" s="478">
        <f t="shared" si="286"/>
        <v>0</v>
      </c>
      <c r="Q242" s="478">
        <f t="shared" si="286"/>
        <v>0</v>
      </c>
      <c r="R242" s="478">
        <f t="shared" si="286"/>
        <v>0</v>
      </c>
      <c r="S242" s="478">
        <f t="shared" si="286"/>
        <v>0</v>
      </c>
      <c r="T242" s="478">
        <f t="shared" si="286"/>
        <v>0</v>
      </c>
      <c r="U242" s="478">
        <f t="shared" si="286"/>
        <v>0</v>
      </c>
      <c r="V242" s="478">
        <f t="shared" si="286"/>
        <v>0</v>
      </c>
      <c r="W242" s="478">
        <f t="shared" si="286"/>
        <v>0</v>
      </c>
      <c r="X242" s="478">
        <f t="shared" si="287"/>
        <v>0</v>
      </c>
      <c r="Y242" s="478">
        <f t="shared" si="287"/>
        <v>0</v>
      </c>
      <c r="Z242" s="478">
        <f t="shared" si="287"/>
        <v>0</v>
      </c>
      <c r="AA242" s="478">
        <f t="shared" si="287"/>
        <v>0</v>
      </c>
      <c r="AB242" s="478">
        <f t="shared" si="287"/>
        <v>0</v>
      </c>
      <c r="AC242" s="478">
        <f t="shared" si="287"/>
        <v>0</v>
      </c>
      <c r="AD242" s="478">
        <f t="shared" si="287"/>
        <v>0</v>
      </c>
      <c r="AE242" s="478">
        <f t="shared" si="287"/>
        <v>0</v>
      </c>
      <c r="AF242" s="478">
        <f t="shared" si="287"/>
        <v>0</v>
      </c>
      <c r="AG242" s="478">
        <f t="shared" si="287"/>
        <v>0</v>
      </c>
      <c r="AH242" s="478">
        <f t="shared" si="288"/>
        <v>0</v>
      </c>
      <c r="AI242" s="478">
        <f t="shared" si="288"/>
        <v>0</v>
      </c>
      <c r="AJ242" s="478">
        <f t="shared" si="288"/>
        <v>0</v>
      </c>
      <c r="AK242" s="478">
        <f t="shared" si="288"/>
        <v>0</v>
      </c>
      <c r="AL242" s="478">
        <f t="shared" si="288"/>
        <v>0</v>
      </c>
      <c r="AM242" s="478">
        <f t="shared" si="288"/>
        <v>0</v>
      </c>
      <c r="AN242" s="478">
        <f t="shared" si="288"/>
        <v>0</v>
      </c>
      <c r="AO242" s="478">
        <f t="shared" si="288"/>
        <v>0</v>
      </c>
      <c r="AP242" s="478">
        <f t="shared" si="288"/>
        <v>0</v>
      </c>
      <c r="AQ242" s="478">
        <f t="shared" si="288"/>
        <v>0</v>
      </c>
      <c r="AR242" s="478">
        <f t="shared" si="289"/>
        <v>0</v>
      </c>
      <c r="AS242" s="478">
        <f t="shared" si="289"/>
        <v>0</v>
      </c>
      <c r="AT242" s="478">
        <f t="shared" si="289"/>
        <v>0</v>
      </c>
      <c r="AU242" s="478">
        <f t="shared" si="289"/>
        <v>0</v>
      </c>
      <c r="AV242" s="478">
        <f t="shared" si="289"/>
        <v>0</v>
      </c>
      <c r="AW242" s="478">
        <f t="shared" si="289"/>
        <v>0</v>
      </c>
      <c r="AX242" s="478">
        <f t="shared" si="289"/>
        <v>0</v>
      </c>
      <c r="AY242" s="478">
        <f t="shared" si="289"/>
        <v>0</v>
      </c>
      <c r="AZ242" s="478">
        <f t="shared" si="289"/>
        <v>0</v>
      </c>
      <c r="BA242" s="478">
        <f t="shared" si="289"/>
        <v>0</v>
      </c>
      <c r="BB242" s="478">
        <f t="shared" si="290"/>
        <v>0</v>
      </c>
      <c r="BC242" s="478">
        <f t="shared" si="290"/>
        <v>0</v>
      </c>
      <c r="BD242" s="478">
        <f t="shared" si="290"/>
        <v>0</v>
      </c>
      <c r="BE242" s="478">
        <f t="shared" si="290"/>
        <v>0</v>
      </c>
      <c r="BF242" s="478">
        <f t="shared" si="290"/>
        <v>0</v>
      </c>
      <c r="BG242" s="478">
        <f t="shared" si="290"/>
        <v>0</v>
      </c>
      <c r="BH242" s="478">
        <f t="shared" si="290"/>
        <v>0</v>
      </c>
      <c r="BI242" s="478">
        <f t="shared" si="290"/>
        <v>0</v>
      </c>
      <c r="BJ242" s="478">
        <f t="shared" si="290"/>
        <v>0</v>
      </c>
      <c r="BK242" s="478">
        <f t="shared" si="290"/>
        <v>0</v>
      </c>
      <c r="BL242" s="478">
        <f t="shared" si="291"/>
        <v>0</v>
      </c>
      <c r="BM242" s="478">
        <f t="shared" si="291"/>
        <v>0</v>
      </c>
      <c r="BN242" s="478">
        <f t="shared" si="291"/>
        <v>0</v>
      </c>
      <c r="BO242" s="478">
        <f t="shared" si="291"/>
        <v>0</v>
      </c>
      <c r="BP242" s="478">
        <f t="shared" si="291"/>
        <v>0</v>
      </c>
      <c r="BQ242" s="478">
        <f t="shared" si="291"/>
        <v>0</v>
      </c>
      <c r="BR242" s="478">
        <f t="shared" si="291"/>
        <v>0</v>
      </c>
      <c r="BS242" s="478">
        <f t="shared" si="291"/>
        <v>0</v>
      </c>
      <c r="BT242" s="478">
        <f t="shared" si="291"/>
        <v>0</v>
      </c>
      <c r="BU242" s="478">
        <f t="shared" si="291"/>
        <v>0</v>
      </c>
      <c r="BV242" s="478">
        <f t="shared" si="292"/>
        <v>0</v>
      </c>
      <c r="BW242" s="478">
        <f t="shared" si="292"/>
        <v>0</v>
      </c>
      <c r="BX242" s="478">
        <f t="shared" si="292"/>
        <v>0</v>
      </c>
      <c r="BY242" s="478">
        <f t="shared" si="292"/>
        <v>0</v>
      </c>
      <c r="BZ242" s="478">
        <f t="shared" si="292"/>
        <v>0</v>
      </c>
      <c r="CA242" s="478">
        <f t="shared" si="292"/>
        <v>0</v>
      </c>
      <c r="CB242" s="478">
        <f t="shared" si="292"/>
        <v>0</v>
      </c>
      <c r="CC242" s="478">
        <f t="shared" si="292"/>
        <v>0</v>
      </c>
      <c r="CD242" s="478">
        <f t="shared" si="292"/>
        <v>0</v>
      </c>
      <c r="CE242" s="478">
        <f t="shared" si="292"/>
        <v>0</v>
      </c>
      <c r="CF242" s="478">
        <f t="shared" si="293"/>
        <v>0</v>
      </c>
      <c r="CG242" s="478">
        <f t="shared" si="293"/>
        <v>0</v>
      </c>
      <c r="CH242" s="478">
        <f t="shared" si="293"/>
        <v>0</v>
      </c>
      <c r="CI242" s="478">
        <f t="shared" si="293"/>
        <v>0</v>
      </c>
      <c r="CJ242" s="478">
        <f t="shared" si="293"/>
        <v>0</v>
      </c>
      <c r="CK242" s="478">
        <f t="shared" si="293"/>
        <v>0</v>
      </c>
      <c r="CL242" s="478">
        <f t="shared" si="293"/>
        <v>0</v>
      </c>
      <c r="CM242" s="478">
        <f t="shared" si="293"/>
        <v>0</v>
      </c>
      <c r="CN242" s="478">
        <f t="shared" si="293"/>
        <v>0</v>
      </c>
      <c r="CO242" s="478">
        <f t="shared" si="293"/>
        <v>0</v>
      </c>
      <c r="CP242" s="478">
        <f t="shared" si="294"/>
        <v>0</v>
      </c>
      <c r="CQ242" s="478">
        <f t="shared" si="294"/>
        <v>0</v>
      </c>
      <c r="CR242" s="478">
        <f t="shared" si="294"/>
        <v>0</v>
      </c>
      <c r="CS242" s="478">
        <f t="shared" si="294"/>
        <v>0</v>
      </c>
      <c r="CT242" s="478">
        <f t="shared" si="294"/>
        <v>0</v>
      </c>
      <c r="CU242" s="478">
        <f t="shared" si="294"/>
        <v>0</v>
      </c>
      <c r="CV242" s="478">
        <f t="shared" si="294"/>
        <v>0</v>
      </c>
      <c r="CW242" s="478">
        <f t="shared" si="294"/>
        <v>0</v>
      </c>
      <c r="CX242" s="478">
        <f t="shared" si="294"/>
        <v>0</v>
      </c>
      <c r="CY242" s="478">
        <f t="shared" si="294"/>
        <v>0</v>
      </c>
      <c r="CZ242" s="478">
        <f t="shared" si="295"/>
        <v>0</v>
      </c>
      <c r="DA242" s="478">
        <f t="shared" si="295"/>
        <v>168.31259255042704</v>
      </c>
      <c r="DB242" s="478">
        <f t="shared" si="295"/>
        <v>165.59368144307962</v>
      </c>
      <c r="DC242" s="478">
        <f t="shared" si="295"/>
        <v>162.90354145680672</v>
      </c>
      <c r="DD242" s="478">
        <f t="shared" si="295"/>
        <v>160.242027117178</v>
      </c>
      <c r="DE242" s="478">
        <f t="shared" si="295"/>
        <v>157.60899294976289</v>
      </c>
      <c r="DF242" s="478">
        <f t="shared" si="295"/>
        <v>155.00429348013085</v>
      </c>
      <c r="DG242" s="478">
        <f t="shared" si="295"/>
        <v>152.42778323385153</v>
      </c>
      <c r="DH242" s="478">
        <f t="shared" si="295"/>
        <v>149.87931673649436</v>
      </c>
      <c r="DI242" s="478">
        <f t="shared" si="295"/>
        <v>147.358748513629</v>
      </c>
      <c r="DJ242" s="478">
        <f t="shared" si="296"/>
        <v>144.8659330908248</v>
      </c>
      <c r="DK242" s="478">
        <f t="shared" si="296"/>
        <v>142.40072499365121</v>
      </c>
      <c r="DL242" s="478">
        <f t="shared" si="296"/>
        <v>139.96297874767799</v>
      </c>
      <c r="DM242" s="478">
        <f t="shared" si="296"/>
        <v>137.55254887847451</v>
      </c>
      <c r="DN242" s="478">
        <f t="shared" si="296"/>
        <v>135.16928991161018</v>
      </c>
      <c r="DO242" s="478">
        <f t="shared" si="296"/>
        <v>132.81305637265484</v>
      </c>
      <c r="DP242" s="478">
        <f t="shared" si="296"/>
        <v>130.48370278717755</v>
      </c>
      <c r="DQ242" s="478">
        <f t="shared" si="296"/>
        <v>128.18108368074837</v>
      </c>
      <c r="DR242" s="478">
        <f t="shared" si="296"/>
        <v>125.90505357893626</v>
      </c>
      <c r="DS242" s="478">
        <f t="shared" si="296"/>
        <v>123.65546700731112</v>
      </c>
      <c r="DT242" s="478">
        <f t="shared" si="297"/>
        <v>121.43217849144247</v>
      </c>
      <c r="DU242" s="478">
        <f t="shared" si="297"/>
        <v>119.23504255689942</v>
      </c>
      <c r="DV242" s="478">
        <f t="shared" si="297"/>
        <v>117.06391372925182</v>
      </c>
      <c r="DW242" s="478">
        <f t="shared" si="297"/>
        <v>114.91864653406921</v>
      </c>
      <c r="DX242" s="478">
        <f t="shared" si="297"/>
        <v>112.799095496921</v>
      </c>
      <c r="DY242" s="478">
        <f t="shared" si="297"/>
        <v>110.70511514337662</v>
      </c>
      <c r="DZ242" s="478">
        <f t="shared" si="297"/>
        <v>108.6365599990057</v>
      </c>
      <c r="EA242" s="478">
        <f t="shared" si="297"/>
        <v>106.5932845893779</v>
      </c>
      <c r="EB242" s="478">
        <f t="shared" si="297"/>
        <v>104.57514344006249</v>
      </c>
      <c r="EC242" s="478">
        <f t="shared" si="297"/>
        <v>102.58199107662908</v>
      </c>
      <c r="ED242" s="478">
        <f t="shared" si="298"/>
        <v>100.61368202464729</v>
      </c>
      <c r="EE242" s="478">
        <f t="shared" si="298"/>
        <v>98.670070809686422</v>
      </c>
      <c r="EF242" s="478">
        <f t="shared" si="298"/>
        <v>96.751011957316024</v>
      </c>
      <c r="EG242" s="478">
        <f t="shared" si="298"/>
        <v>94.856359993105741</v>
      </c>
      <c r="EH242" s="478">
        <f t="shared" si="298"/>
        <v>92.985969442624977</v>
      </c>
      <c r="EI242" s="478">
        <f t="shared" si="298"/>
        <v>91.139694831443478</v>
      </c>
      <c r="EJ242" s="478">
        <f t="shared" si="298"/>
        <v>89.317390685130377</v>
      </c>
      <c r="EK242" s="478">
        <f t="shared" si="298"/>
        <v>87.518911529255476</v>
      </c>
      <c r="EL242" s="478">
        <f t="shared" si="298"/>
        <v>85.744111889388194</v>
      </c>
      <c r="EM242" s="478">
        <f t="shared" si="298"/>
        <v>83.992846291098033</v>
      </c>
      <c r="EN242" s="478">
        <f t="shared" si="299"/>
        <v>82.264969259954654</v>
      </c>
      <c r="EO242" s="478">
        <f t="shared" si="299"/>
        <v>80.560335321527305</v>
      </c>
      <c r="EP242" s="478">
        <f t="shared" si="299"/>
        <v>78.878799001385659</v>
      </c>
      <c r="EQ242" s="478">
        <f t="shared" si="299"/>
        <v>77.220214825099191</v>
      </c>
      <c r="ER242" s="478">
        <f t="shared" si="299"/>
        <v>75.584437318237576</v>
      </c>
      <c r="ES242" s="478">
        <f t="shared" si="299"/>
        <v>73.971321006370061</v>
      </c>
      <c r="ET242" s="478">
        <f t="shared" si="299"/>
        <v>72.380720415066463</v>
      </c>
      <c r="EU242" s="478">
        <f t="shared" si="299"/>
        <v>70.812490069895944</v>
      </c>
      <c r="EV242" s="478">
        <f t="shared" si="299"/>
        <v>69.266484496428319</v>
      </c>
      <c r="EW242" s="478">
        <f t="shared" si="299"/>
        <v>67.742558220232937</v>
      </c>
      <c r="EX242" s="478">
        <f t="shared" si="300"/>
        <v>66.240565766879314</v>
      </c>
      <c r="EY242" s="478">
        <f t="shared" si="300"/>
        <v>64.760361661937125</v>
      </c>
      <c r="EZ242" s="478">
        <f t="shared" si="300"/>
        <v>63.301800430975703</v>
      </c>
      <c r="FA242" s="478">
        <f t="shared" si="300"/>
        <v>61.864736599564694</v>
      </c>
      <c r="FB242" s="478">
        <f t="shared" si="300"/>
        <v>60.449024693273536</v>
      </c>
      <c r="FC242" s="478">
        <f t="shared" si="300"/>
        <v>59.054519237671798</v>
      </c>
      <c r="FD242" s="478">
        <f t="shared" si="300"/>
        <v>57.681074758328876</v>
      </c>
      <c r="FE242" s="478">
        <f t="shared" si="300"/>
        <v>56.328545780814423</v>
      </c>
      <c r="FF242" s="478">
        <f t="shared" si="300"/>
        <v>54.996786830697822</v>
      </c>
      <c r="FG242" s="478">
        <f t="shared" si="300"/>
        <v>53.685652433548768</v>
      </c>
      <c r="FH242" s="478">
        <f t="shared" si="301"/>
        <v>52.394997114936636</v>
      </c>
      <c r="FI242" s="478">
        <f t="shared" si="301"/>
        <v>51.124675400430924</v>
      </c>
      <c r="FJ242" s="478">
        <f t="shared" si="301"/>
        <v>49.874541815601305</v>
      </c>
      <c r="FK242" s="478">
        <f t="shared" si="301"/>
        <v>48.64445088601714</v>
      </c>
      <c r="FL242" s="478">
        <f t="shared" si="301"/>
        <v>47.434257137247968</v>
      </c>
      <c r="FM242" s="478">
        <f t="shared" si="301"/>
        <v>46.243815094863329</v>
      </c>
      <c r="FN242" s="478">
        <f t="shared" si="301"/>
        <v>45.072979284432797</v>
      </c>
      <c r="FO242" s="478">
        <f t="shared" si="301"/>
        <v>43.921604231525833</v>
      </c>
      <c r="FP242" s="478">
        <f t="shared" si="301"/>
        <v>42.789544461711877</v>
      </c>
      <c r="FQ242" s="478">
        <f t="shared" si="301"/>
        <v>41.676654500560552</v>
      </c>
      <c r="FR242" s="478">
        <f t="shared" si="302"/>
        <v>40.582788873641334</v>
      </c>
      <c r="FS242" s="478">
        <f t="shared" si="302"/>
        <v>39.507802106523741</v>
      </c>
      <c r="FT242" s="478">
        <f t="shared" si="302"/>
        <v>38.451548724777361</v>
      </c>
      <c r="FU242" s="478">
        <f t="shared" si="302"/>
        <v>37.413883253971534</v>
      </c>
      <c r="FV242" s="478">
        <f t="shared" si="302"/>
        <v>36.394660219675913</v>
      </c>
      <c r="FW242" s="478">
        <f t="shared" si="302"/>
        <v>35.393734147459995</v>
      </c>
      <c r="FX242" s="478">
        <f t="shared" si="302"/>
        <v>34.410959562893233</v>
      </c>
      <c r="FY242" s="478">
        <f t="shared" si="302"/>
        <v>33.446190991545208</v>
      </c>
      <c r="FZ242" s="478">
        <f t="shared" si="302"/>
        <v>32.499282958985411</v>
      </c>
      <c r="GA242" s="478">
        <f t="shared" si="302"/>
        <v>31.570089990783345</v>
      </c>
      <c r="GB242" s="478">
        <f t="shared" si="303"/>
        <v>30.658466612508604</v>
      </c>
      <c r="GC242" s="478">
        <f t="shared" si="303"/>
        <v>29.764267349730581</v>
      </c>
      <c r="GD242" s="478">
        <f t="shared" si="303"/>
        <v>28.887346728018858</v>
      </c>
      <c r="GE242" s="478">
        <f t="shared" si="303"/>
        <v>28.027559272942945</v>
      </c>
      <c r="GF242" s="478">
        <f t="shared" si="303"/>
        <v>27.184759510072347</v>
      </c>
      <c r="GG242" s="478">
        <f t="shared" si="303"/>
        <v>26.358801964976582</v>
      </c>
      <c r="GH242" s="478">
        <f t="shared" si="303"/>
        <v>25.549541163225182</v>
      </c>
      <c r="GI242" s="478">
        <f t="shared" si="303"/>
        <v>24.756831630387662</v>
      </c>
      <c r="GJ242" s="478">
        <f t="shared" si="303"/>
        <v>23.980527892033468</v>
      </c>
      <c r="GK242" s="478">
        <f t="shared" si="303"/>
        <v>23.220484473732217</v>
      </c>
      <c r="GL242" s="478">
        <f t="shared" si="304"/>
        <v>22.476555901053342</v>
      </c>
      <c r="GM242" s="478">
        <f t="shared" si="304"/>
        <v>21.748596699566402</v>
      </c>
      <c r="GN242" s="478">
        <f t="shared" si="304"/>
        <v>21.036461394840892</v>
      </c>
      <c r="GO242" s="478">
        <f t="shared" si="304"/>
        <v>20.340004512446395</v>
      </c>
      <c r="GP242" s="478">
        <f t="shared" si="304"/>
        <v>19.65908057795232</v>
      </c>
      <c r="GQ242" s="478">
        <f t="shared" si="304"/>
        <v>18.993544116928273</v>
      </c>
      <c r="GR242" s="478">
        <f t="shared" si="304"/>
        <v>18.343249654943673</v>
      </c>
      <c r="GS242" s="478">
        <f t="shared" si="304"/>
        <v>17.7080517175681</v>
      </c>
      <c r="GT242" s="478">
        <f t="shared" si="304"/>
        <v>17.087804830371084</v>
      </c>
      <c r="GU242" s="478">
        <f t="shared" si="304"/>
        <v>16.482363518922085</v>
      </c>
      <c r="GV242" s="478">
        <f t="shared" si="305"/>
        <v>15.891582308790662</v>
      </c>
      <c r="GW242" s="478">
        <f t="shared" si="305"/>
        <v>15.315315725546315</v>
      </c>
      <c r="GX242" s="478">
        <f t="shared" si="305"/>
        <v>14.753418294758541</v>
      </c>
      <c r="GY242" s="478">
        <f t="shared" si="305"/>
        <v>14.205744541996914</v>
      </c>
      <c r="GZ242" s="478">
        <f t="shared" si="305"/>
        <v>13.672148992830866</v>
      </c>
      <c r="HA242" s="478">
        <f t="shared" si="305"/>
        <v>13.152486172829972</v>
      </c>
      <c r="HB242" s="478">
        <f t="shared" si="305"/>
        <v>12.646610607563719</v>
      </c>
      <c r="HC242" s="478">
        <f t="shared" si="305"/>
        <v>12.154376822601632</v>
      </c>
      <c r="HD242" s="478">
        <f t="shared" si="305"/>
        <v>11.675639343513248</v>
      </c>
      <c r="HE242" s="478">
        <f t="shared" si="305"/>
        <v>11.210252695868041</v>
      </c>
      <c r="HF242" s="478">
        <f t="shared" si="306"/>
        <v>10.758071405235551</v>
      </c>
      <c r="HG242" s="478">
        <f t="shared" si="306"/>
        <v>10.318949997185262</v>
      </c>
      <c r="HH242" s="478">
        <f t="shared" si="306"/>
        <v>9.892742997286744</v>
      </c>
      <c r="HI242" s="478">
        <f t="shared" si="306"/>
        <v>9.4793049311094713</v>
      </c>
      <c r="HJ242" s="478">
        <f t="shared" si="306"/>
        <v>9.0784903242229831</v>
      </c>
      <c r="HK242" s="478">
        <f t="shared" si="306"/>
        <v>8.6901537021967634</v>
      </c>
      <c r="HL242" s="479">
        <f t="shared" si="306"/>
        <v>8.3141495906003495</v>
      </c>
      <c r="HN242" s="477">
        <f t="shared" si="217"/>
        <v>168.31259255042704</v>
      </c>
      <c r="HO242" s="479">
        <f t="shared" si="218"/>
        <v>5.9851851851851858</v>
      </c>
    </row>
    <row r="243" spans="3:223" x14ac:dyDescent="0.3">
      <c r="C243" s="476">
        <f t="shared" si="216"/>
        <v>6.0444444444444452</v>
      </c>
      <c r="D243" s="477">
        <f t="shared" si="285"/>
        <v>0</v>
      </c>
      <c r="E243" s="478">
        <f t="shared" si="285"/>
        <v>0</v>
      </c>
      <c r="F243" s="478">
        <f t="shared" si="285"/>
        <v>0</v>
      </c>
      <c r="G243" s="478">
        <f t="shared" si="285"/>
        <v>0</v>
      </c>
      <c r="H243" s="478">
        <f t="shared" si="285"/>
        <v>0</v>
      </c>
      <c r="I243" s="478">
        <f t="shared" si="285"/>
        <v>0</v>
      </c>
      <c r="J243" s="478">
        <f t="shared" si="285"/>
        <v>0</v>
      </c>
      <c r="K243" s="478">
        <f t="shared" si="285"/>
        <v>0</v>
      </c>
      <c r="L243" s="478">
        <f t="shared" si="285"/>
        <v>0</v>
      </c>
      <c r="M243" s="478">
        <f t="shared" si="285"/>
        <v>0</v>
      </c>
      <c r="N243" s="478">
        <f t="shared" si="286"/>
        <v>0</v>
      </c>
      <c r="O243" s="478">
        <f t="shared" si="286"/>
        <v>0</v>
      </c>
      <c r="P243" s="478">
        <f t="shared" si="286"/>
        <v>0</v>
      </c>
      <c r="Q243" s="478">
        <f t="shared" si="286"/>
        <v>0</v>
      </c>
      <c r="R243" s="478">
        <f t="shared" si="286"/>
        <v>0</v>
      </c>
      <c r="S243" s="478">
        <f t="shared" si="286"/>
        <v>0</v>
      </c>
      <c r="T243" s="478">
        <f t="shared" si="286"/>
        <v>0</v>
      </c>
      <c r="U243" s="478">
        <f t="shared" si="286"/>
        <v>0</v>
      </c>
      <c r="V243" s="478">
        <f t="shared" si="286"/>
        <v>0</v>
      </c>
      <c r="W243" s="478">
        <f t="shared" si="286"/>
        <v>0</v>
      </c>
      <c r="X243" s="478">
        <f t="shared" si="287"/>
        <v>0</v>
      </c>
      <c r="Y243" s="478">
        <f t="shared" si="287"/>
        <v>0</v>
      </c>
      <c r="Z243" s="478">
        <f t="shared" si="287"/>
        <v>0</v>
      </c>
      <c r="AA243" s="478">
        <f t="shared" si="287"/>
        <v>0</v>
      </c>
      <c r="AB243" s="478">
        <f t="shared" si="287"/>
        <v>0</v>
      </c>
      <c r="AC243" s="478">
        <f t="shared" si="287"/>
        <v>0</v>
      </c>
      <c r="AD243" s="478">
        <f t="shared" si="287"/>
        <v>0</v>
      </c>
      <c r="AE243" s="478">
        <f t="shared" si="287"/>
        <v>0</v>
      </c>
      <c r="AF243" s="478">
        <f t="shared" si="287"/>
        <v>0</v>
      </c>
      <c r="AG243" s="478">
        <f t="shared" si="287"/>
        <v>0</v>
      </c>
      <c r="AH243" s="478">
        <f t="shared" si="288"/>
        <v>0</v>
      </c>
      <c r="AI243" s="478">
        <f t="shared" si="288"/>
        <v>0</v>
      </c>
      <c r="AJ243" s="478">
        <f t="shared" si="288"/>
        <v>0</v>
      </c>
      <c r="AK243" s="478">
        <f t="shared" si="288"/>
        <v>0</v>
      </c>
      <c r="AL243" s="478">
        <f t="shared" si="288"/>
        <v>0</v>
      </c>
      <c r="AM243" s="478">
        <f t="shared" si="288"/>
        <v>0</v>
      </c>
      <c r="AN243" s="478">
        <f t="shared" si="288"/>
        <v>0</v>
      </c>
      <c r="AO243" s="478">
        <f t="shared" si="288"/>
        <v>0</v>
      </c>
      <c r="AP243" s="478">
        <f t="shared" si="288"/>
        <v>0</v>
      </c>
      <c r="AQ243" s="478">
        <f t="shared" si="288"/>
        <v>0</v>
      </c>
      <c r="AR243" s="478">
        <f t="shared" si="289"/>
        <v>0</v>
      </c>
      <c r="AS243" s="478">
        <f t="shared" si="289"/>
        <v>0</v>
      </c>
      <c r="AT243" s="478">
        <f t="shared" si="289"/>
        <v>0</v>
      </c>
      <c r="AU243" s="478">
        <f t="shared" si="289"/>
        <v>0</v>
      </c>
      <c r="AV243" s="478">
        <f t="shared" si="289"/>
        <v>0</v>
      </c>
      <c r="AW243" s="478">
        <f t="shared" si="289"/>
        <v>0</v>
      </c>
      <c r="AX243" s="478">
        <f t="shared" si="289"/>
        <v>0</v>
      </c>
      <c r="AY243" s="478">
        <f t="shared" si="289"/>
        <v>0</v>
      </c>
      <c r="AZ243" s="478">
        <f t="shared" si="289"/>
        <v>0</v>
      </c>
      <c r="BA243" s="478">
        <f t="shared" si="289"/>
        <v>0</v>
      </c>
      <c r="BB243" s="478">
        <f t="shared" si="290"/>
        <v>0</v>
      </c>
      <c r="BC243" s="478">
        <f t="shared" si="290"/>
        <v>0</v>
      </c>
      <c r="BD243" s="478">
        <f t="shared" si="290"/>
        <v>0</v>
      </c>
      <c r="BE243" s="478">
        <f t="shared" si="290"/>
        <v>0</v>
      </c>
      <c r="BF243" s="478">
        <f t="shared" si="290"/>
        <v>0</v>
      </c>
      <c r="BG243" s="478">
        <f t="shared" si="290"/>
        <v>0</v>
      </c>
      <c r="BH243" s="478">
        <f t="shared" si="290"/>
        <v>0</v>
      </c>
      <c r="BI243" s="478">
        <f t="shared" si="290"/>
        <v>0</v>
      </c>
      <c r="BJ243" s="478">
        <f t="shared" si="290"/>
        <v>0</v>
      </c>
      <c r="BK243" s="478">
        <f t="shared" si="290"/>
        <v>0</v>
      </c>
      <c r="BL243" s="478">
        <f t="shared" si="291"/>
        <v>0</v>
      </c>
      <c r="BM243" s="478">
        <f t="shared" si="291"/>
        <v>0</v>
      </c>
      <c r="BN243" s="478">
        <f t="shared" si="291"/>
        <v>0</v>
      </c>
      <c r="BO243" s="478">
        <f t="shared" si="291"/>
        <v>0</v>
      </c>
      <c r="BP243" s="478">
        <f t="shared" si="291"/>
        <v>0</v>
      </c>
      <c r="BQ243" s="478">
        <f t="shared" si="291"/>
        <v>0</v>
      </c>
      <c r="BR243" s="478">
        <f t="shared" si="291"/>
        <v>0</v>
      </c>
      <c r="BS243" s="478">
        <f t="shared" si="291"/>
        <v>0</v>
      </c>
      <c r="BT243" s="478">
        <f t="shared" si="291"/>
        <v>0</v>
      </c>
      <c r="BU243" s="478">
        <f t="shared" si="291"/>
        <v>0</v>
      </c>
      <c r="BV243" s="478">
        <f t="shared" si="292"/>
        <v>0</v>
      </c>
      <c r="BW243" s="478">
        <f t="shared" si="292"/>
        <v>0</v>
      </c>
      <c r="BX243" s="478">
        <f t="shared" si="292"/>
        <v>0</v>
      </c>
      <c r="BY243" s="478">
        <f t="shared" si="292"/>
        <v>0</v>
      </c>
      <c r="BZ243" s="478">
        <f t="shared" si="292"/>
        <v>0</v>
      </c>
      <c r="CA243" s="478">
        <f t="shared" si="292"/>
        <v>0</v>
      </c>
      <c r="CB243" s="478">
        <f t="shared" si="292"/>
        <v>0</v>
      </c>
      <c r="CC243" s="478">
        <f t="shared" si="292"/>
        <v>0</v>
      </c>
      <c r="CD243" s="478">
        <f t="shared" si="292"/>
        <v>0</v>
      </c>
      <c r="CE243" s="478">
        <f t="shared" si="292"/>
        <v>0</v>
      </c>
      <c r="CF243" s="478">
        <f t="shared" si="293"/>
        <v>0</v>
      </c>
      <c r="CG243" s="478">
        <f t="shared" si="293"/>
        <v>0</v>
      </c>
      <c r="CH243" s="478">
        <f t="shared" si="293"/>
        <v>0</v>
      </c>
      <c r="CI243" s="478">
        <f t="shared" si="293"/>
        <v>0</v>
      </c>
      <c r="CJ243" s="478">
        <f t="shared" si="293"/>
        <v>0</v>
      </c>
      <c r="CK243" s="478">
        <f t="shared" si="293"/>
        <v>0</v>
      </c>
      <c r="CL243" s="478">
        <f t="shared" si="293"/>
        <v>0</v>
      </c>
      <c r="CM243" s="478">
        <f t="shared" si="293"/>
        <v>0</v>
      </c>
      <c r="CN243" s="478">
        <f t="shared" si="293"/>
        <v>0</v>
      </c>
      <c r="CO243" s="478">
        <f t="shared" si="293"/>
        <v>0</v>
      </c>
      <c r="CP243" s="478">
        <f t="shared" si="294"/>
        <v>0</v>
      </c>
      <c r="CQ243" s="478">
        <f t="shared" si="294"/>
        <v>0</v>
      </c>
      <c r="CR243" s="478">
        <f t="shared" si="294"/>
        <v>0</v>
      </c>
      <c r="CS243" s="478">
        <f t="shared" si="294"/>
        <v>0</v>
      </c>
      <c r="CT243" s="478">
        <f t="shared" si="294"/>
        <v>0</v>
      </c>
      <c r="CU243" s="478">
        <f t="shared" si="294"/>
        <v>0</v>
      </c>
      <c r="CV243" s="478">
        <f t="shared" si="294"/>
        <v>0</v>
      </c>
      <c r="CW243" s="478">
        <f t="shared" si="294"/>
        <v>0</v>
      </c>
      <c r="CX243" s="478">
        <f t="shared" si="294"/>
        <v>0</v>
      </c>
      <c r="CY243" s="478">
        <f t="shared" si="294"/>
        <v>0</v>
      </c>
      <c r="CZ243" s="478">
        <f t="shared" si="295"/>
        <v>0</v>
      </c>
      <c r="DA243" s="478">
        <f t="shared" si="295"/>
        <v>0</v>
      </c>
      <c r="DB243" s="478">
        <f t="shared" si="295"/>
        <v>169.7132711272547</v>
      </c>
      <c r="DC243" s="478">
        <f t="shared" si="295"/>
        <v>166.98484440000098</v>
      </c>
      <c r="DD243" s="478">
        <f t="shared" si="295"/>
        <v>164.28498282228793</v>
      </c>
      <c r="DE243" s="478">
        <f t="shared" si="295"/>
        <v>161.61354542179495</v>
      </c>
      <c r="DF243" s="478">
        <f t="shared" si="295"/>
        <v>158.97039122620146</v>
      </c>
      <c r="DG243" s="478">
        <f t="shared" si="295"/>
        <v>156.35537926318722</v>
      </c>
      <c r="DH243" s="478">
        <f t="shared" si="295"/>
        <v>153.7683685604317</v>
      </c>
      <c r="DI243" s="478">
        <f t="shared" si="295"/>
        <v>151.2092181456145</v>
      </c>
      <c r="DJ243" s="478">
        <f t="shared" si="296"/>
        <v>148.67778704641518</v>
      </c>
      <c r="DK243" s="478">
        <f t="shared" si="296"/>
        <v>146.17393429051307</v>
      </c>
      <c r="DL243" s="478">
        <f t="shared" si="296"/>
        <v>143.69751890558803</v>
      </c>
      <c r="DM243" s="478">
        <f t="shared" si="296"/>
        <v>141.24839991931947</v>
      </c>
      <c r="DN243" s="478">
        <f t="shared" si="296"/>
        <v>138.82643635938683</v>
      </c>
      <c r="DO243" s="478">
        <f t="shared" si="296"/>
        <v>136.43148725346992</v>
      </c>
      <c r="DP243" s="478">
        <f t="shared" si="296"/>
        <v>134.06341162924792</v>
      </c>
      <c r="DQ243" s="478">
        <f t="shared" si="296"/>
        <v>131.7220685144008</v>
      </c>
      <c r="DR243" s="478">
        <f t="shared" si="296"/>
        <v>129.40731693660777</v>
      </c>
      <c r="DS243" s="478">
        <f t="shared" si="296"/>
        <v>127.11901592354859</v>
      </c>
      <c r="DT243" s="478">
        <f t="shared" si="297"/>
        <v>124.85702450290285</v>
      </c>
      <c r="DU243" s="478">
        <f t="shared" si="297"/>
        <v>122.62120170234975</v>
      </c>
      <c r="DV243" s="478">
        <f t="shared" si="297"/>
        <v>120.41140654956908</v>
      </c>
      <c r="DW243" s="478">
        <f t="shared" si="297"/>
        <v>118.22749807224054</v>
      </c>
      <c r="DX243" s="478">
        <f t="shared" si="297"/>
        <v>116.06933529804338</v>
      </c>
      <c r="DY243" s="478">
        <f t="shared" si="297"/>
        <v>113.9367772546573</v>
      </c>
      <c r="DZ243" s="478">
        <f t="shared" si="297"/>
        <v>111.82968296976176</v>
      </c>
      <c r="EA243" s="478">
        <f t="shared" si="297"/>
        <v>109.74791147103662</v>
      </c>
      <c r="EB243" s="478">
        <f t="shared" si="297"/>
        <v>107.69132178616108</v>
      </c>
      <c r="EC243" s="478">
        <f t="shared" si="297"/>
        <v>105.6597729428148</v>
      </c>
      <c r="ED243" s="478">
        <f t="shared" si="298"/>
        <v>103.65312396867745</v>
      </c>
      <c r="EE243" s="478">
        <f t="shared" si="298"/>
        <v>101.67123389142836</v>
      </c>
      <c r="EF243" s="478">
        <f t="shared" si="298"/>
        <v>99.713961738747145</v>
      </c>
      <c r="EG243" s="478">
        <f t="shared" si="298"/>
        <v>97.781166538313414</v>
      </c>
      <c r="EH243" s="478">
        <f t="shared" si="298"/>
        <v>95.872707317806643</v>
      </c>
      <c r="EI243" s="478">
        <f t="shared" si="298"/>
        <v>93.988443104906651</v>
      </c>
      <c r="EJ243" s="478">
        <f t="shared" si="298"/>
        <v>92.12823292729253</v>
      </c>
      <c r="EK243" s="478">
        <f t="shared" si="298"/>
        <v>90.291935812644155</v>
      </c>
      <c r="EL243" s="478">
        <f t="shared" si="298"/>
        <v>88.479410788641019</v>
      </c>
      <c r="EM243" s="478">
        <f t="shared" si="298"/>
        <v>86.69051688296264</v>
      </c>
      <c r="EN243" s="478">
        <f t="shared" si="299"/>
        <v>84.925113123288639</v>
      </c>
      <c r="EO243" s="478">
        <f t="shared" si="299"/>
        <v>83.183058537298336</v>
      </c>
      <c r="EP243" s="478">
        <f t="shared" si="299"/>
        <v>81.464212152671479</v>
      </c>
      <c r="EQ243" s="478">
        <f t="shared" si="299"/>
        <v>79.768432997087615</v>
      </c>
      <c r="ER243" s="478">
        <f t="shared" si="299"/>
        <v>78.09558009822635</v>
      </c>
      <c r="ES243" s="478">
        <f t="shared" si="299"/>
        <v>76.445512483766976</v>
      </c>
      <c r="ET243" s="478">
        <f t="shared" si="299"/>
        <v>74.818089181389411</v>
      </c>
      <c r="EU243" s="478">
        <f t="shared" si="299"/>
        <v>73.213169218772805</v>
      </c>
      <c r="EV243" s="478">
        <f t="shared" si="299"/>
        <v>71.630611623597019</v>
      </c>
      <c r="EW243" s="478">
        <f t="shared" si="299"/>
        <v>70.070275423541418</v>
      </c>
      <c r="EX243" s="478">
        <f t="shared" si="300"/>
        <v>68.53201964628559</v>
      </c>
      <c r="EY243" s="478">
        <f t="shared" si="300"/>
        <v>67.015703319509228</v>
      </c>
      <c r="EZ243" s="478">
        <f t="shared" si="300"/>
        <v>65.52118547089168</v>
      </c>
      <c r="FA243" s="478">
        <f t="shared" si="300"/>
        <v>64.048325128112637</v>
      </c>
      <c r="FB243" s="478">
        <f t="shared" si="300"/>
        <v>62.596981318851583</v>
      </c>
      <c r="FC243" s="478">
        <f t="shared" si="300"/>
        <v>61.16701307078813</v>
      </c>
      <c r="FD243" s="478">
        <f t="shared" si="300"/>
        <v>59.758279411601663</v>
      </c>
      <c r="FE243" s="478">
        <f t="shared" si="300"/>
        <v>58.370639368971908</v>
      </c>
      <c r="FF243" s="478">
        <f t="shared" si="300"/>
        <v>57.003951970578292</v>
      </c>
      <c r="FG243" s="478">
        <f t="shared" si="300"/>
        <v>55.658076244100528</v>
      </c>
      <c r="FH243" s="478">
        <f t="shared" si="301"/>
        <v>54.332871217218006</v>
      </c>
      <c r="FI243" s="478">
        <f t="shared" si="301"/>
        <v>53.028195917610269</v>
      </c>
      <c r="FJ243" s="478">
        <f t="shared" si="301"/>
        <v>51.743909372957063</v>
      </c>
      <c r="FK243" s="478">
        <f t="shared" si="301"/>
        <v>50.479870610937709</v>
      </c>
      <c r="FL243" s="478">
        <f t="shared" si="301"/>
        <v>49.23593865923182</v>
      </c>
      <c r="FM243" s="478">
        <f t="shared" si="301"/>
        <v>48.011972545519008</v>
      </c>
      <c r="FN243" s="478">
        <f t="shared" si="301"/>
        <v>46.807831297478835</v>
      </c>
      <c r="FO243" s="478">
        <f t="shared" si="301"/>
        <v>45.623373942790806</v>
      </c>
      <c r="FP243" s="478">
        <f t="shared" si="301"/>
        <v>44.458459509134379</v>
      </c>
      <c r="FQ243" s="478">
        <f t="shared" si="301"/>
        <v>43.312947024189249</v>
      </c>
      <c r="FR243" s="478">
        <f t="shared" si="302"/>
        <v>42.186695515634909</v>
      </c>
      <c r="FS243" s="478">
        <f t="shared" si="302"/>
        <v>41.079564011150921</v>
      </c>
      <c r="FT243" s="478">
        <f t="shared" si="302"/>
        <v>39.991411538416862</v>
      </c>
      <c r="FU243" s="478">
        <f t="shared" si="302"/>
        <v>38.922097125112145</v>
      </c>
      <c r="FV243" s="478">
        <f t="shared" si="302"/>
        <v>37.871479798916468</v>
      </c>
      <c r="FW243" s="478">
        <f t="shared" si="302"/>
        <v>36.839418587509371</v>
      </c>
      <c r="FX243" s="478">
        <f t="shared" si="302"/>
        <v>35.825772518570268</v>
      </c>
      <c r="FY243" s="478">
        <f t="shared" si="302"/>
        <v>34.830400619778842</v>
      </c>
      <c r="FZ243" s="478">
        <f t="shared" si="302"/>
        <v>33.8531619188146</v>
      </c>
      <c r="GA243" s="478">
        <f t="shared" si="302"/>
        <v>32.893915443357088</v>
      </c>
      <c r="GB243" s="478">
        <f t="shared" si="303"/>
        <v>31.952520221085891</v>
      </c>
      <c r="GC243" s="478">
        <f t="shared" si="303"/>
        <v>31.0288352796805</v>
      </c>
      <c r="GD243" s="478">
        <f t="shared" si="303"/>
        <v>30.122719646820503</v>
      </c>
      <c r="GE243" s="478">
        <f t="shared" si="303"/>
        <v>29.234032350185437</v>
      </c>
      <c r="GF243" s="478">
        <f t="shared" si="303"/>
        <v>28.36263241745484</v>
      </c>
      <c r="GG243" s="478">
        <f t="shared" si="303"/>
        <v>27.508378876308289</v>
      </c>
      <c r="GH243" s="478">
        <f t="shared" si="303"/>
        <v>26.671130754425317</v>
      </c>
      <c r="GI243" s="478">
        <f t="shared" si="303"/>
        <v>25.850747079485497</v>
      </c>
      <c r="GJ243" s="478">
        <f t="shared" si="303"/>
        <v>25.047086879168308</v>
      </c>
      <c r="GK243" s="478">
        <f t="shared" si="303"/>
        <v>24.260009181153382</v>
      </c>
      <c r="GL243" s="478">
        <f t="shared" si="304"/>
        <v>23.489373013120197</v>
      </c>
      <c r="GM243" s="478">
        <f t="shared" si="304"/>
        <v>22.735037402748372</v>
      </c>
      <c r="GN243" s="478">
        <f t="shared" si="304"/>
        <v>21.996861377717401</v>
      </c>
      <c r="GO243" s="478">
        <f t="shared" si="304"/>
        <v>21.274703965706902</v>
      </c>
      <c r="GP243" s="478">
        <f t="shared" si="304"/>
        <v>20.568424194396339</v>
      </c>
      <c r="GQ243" s="478">
        <f t="shared" si="304"/>
        <v>19.877881091465337</v>
      </c>
      <c r="GR243" s="478">
        <f t="shared" si="304"/>
        <v>19.202933684593372</v>
      </c>
      <c r="GS243" s="478">
        <f t="shared" si="304"/>
        <v>18.543441001460028</v>
      </c>
      <c r="GT243" s="478">
        <f t="shared" si="304"/>
        <v>17.899262069744893</v>
      </c>
      <c r="GU243" s="478">
        <f t="shared" si="304"/>
        <v>17.270255917127443</v>
      </c>
      <c r="GV243" s="478">
        <f t="shared" si="305"/>
        <v>16.656281571287284</v>
      </c>
      <c r="GW243" s="478">
        <f t="shared" si="305"/>
        <v>16.057198059903953</v>
      </c>
      <c r="GX243" s="478">
        <f t="shared" si="305"/>
        <v>15.472864410656962</v>
      </c>
      <c r="GY243" s="478">
        <f t="shared" si="305"/>
        <v>14.903139651225949</v>
      </c>
      <c r="GZ243" s="478">
        <f t="shared" si="305"/>
        <v>14.347882809290336</v>
      </c>
      <c r="HA243" s="478">
        <f t="shared" si="305"/>
        <v>13.806952912529772</v>
      </c>
      <c r="HB243" s="478">
        <f t="shared" si="305"/>
        <v>13.28020898862378</v>
      </c>
      <c r="HC243" s="478">
        <f t="shared" si="305"/>
        <v>12.767510065251903</v>
      </c>
      <c r="HD243" s="478">
        <f t="shared" si="305"/>
        <v>12.268715170093708</v>
      </c>
      <c r="HE243" s="478">
        <f t="shared" si="305"/>
        <v>11.783683330828707</v>
      </c>
      <c r="HF243" s="478">
        <f t="shared" si="306"/>
        <v>11.312273575136484</v>
      </c>
      <c r="HG243" s="478">
        <f t="shared" si="306"/>
        <v>10.854344930696547</v>
      </c>
      <c r="HH243" s="478">
        <f t="shared" si="306"/>
        <v>10.409756425188503</v>
      </c>
      <c r="HI243" s="478">
        <f t="shared" si="306"/>
        <v>9.9783670862918719</v>
      </c>
      <c r="HJ243" s="478">
        <f t="shared" si="306"/>
        <v>9.5600359416862091</v>
      </c>
      <c r="HK243" s="478">
        <f t="shared" si="306"/>
        <v>9.1546220190510432</v>
      </c>
      <c r="HL243" s="479">
        <f t="shared" si="306"/>
        <v>8.7619843460659421</v>
      </c>
      <c r="HN243" s="477">
        <f t="shared" si="217"/>
        <v>169.7132711272547</v>
      </c>
      <c r="HO243" s="479">
        <f t="shared" si="218"/>
        <v>6.0444444444444452</v>
      </c>
    </row>
    <row r="244" spans="3:223" x14ac:dyDescent="0.3">
      <c r="C244" s="476">
        <f t="shared" si="216"/>
        <v>6.1037037037037045</v>
      </c>
      <c r="D244" s="477">
        <f t="shared" si="285"/>
        <v>0</v>
      </c>
      <c r="E244" s="478">
        <f t="shared" si="285"/>
        <v>0</v>
      </c>
      <c r="F244" s="478">
        <f t="shared" si="285"/>
        <v>0</v>
      </c>
      <c r="G244" s="478">
        <f t="shared" si="285"/>
        <v>0</v>
      </c>
      <c r="H244" s="478">
        <f t="shared" si="285"/>
        <v>0</v>
      </c>
      <c r="I244" s="478">
        <f t="shared" si="285"/>
        <v>0</v>
      </c>
      <c r="J244" s="478">
        <f t="shared" si="285"/>
        <v>0</v>
      </c>
      <c r="K244" s="478">
        <f t="shared" si="285"/>
        <v>0</v>
      </c>
      <c r="L244" s="478">
        <f t="shared" si="285"/>
        <v>0</v>
      </c>
      <c r="M244" s="478">
        <f t="shared" si="285"/>
        <v>0</v>
      </c>
      <c r="N244" s="478">
        <f t="shared" si="286"/>
        <v>0</v>
      </c>
      <c r="O244" s="478">
        <f t="shared" si="286"/>
        <v>0</v>
      </c>
      <c r="P244" s="478">
        <f t="shared" si="286"/>
        <v>0</v>
      </c>
      <c r="Q244" s="478">
        <f t="shared" si="286"/>
        <v>0</v>
      </c>
      <c r="R244" s="478">
        <f t="shared" si="286"/>
        <v>0</v>
      </c>
      <c r="S244" s="478">
        <f t="shared" si="286"/>
        <v>0</v>
      </c>
      <c r="T244" s="478">
        <f t="shared" si="286"/>
        <v>0</v>
      </c>
      <c r="U244" s="478">
        <f t="shared" si="286"/>
        <v>0</v>
      </c>
      <c r="V244" s="478">
        <f t="shared" si="286"/>
        <v>0</v>
      </c>
      <c r="W244" s="478">
        <f t="shared" si="286"/>
        <v>0</v>
      </c>
      <c r="X244" s="478">
        <f t="shared" si="287"/>
        <v>0</v>
      </c>
      <c r="Y244" s="478">
        <f t="shared" si="287"/>
        <v>0</v>
      </c>
      <c r="Z244" s="478">
        <f t="shared" si="287"/>
        <v>0</v>
      </c>
      <c r="AA244" s="478">
        <f t="shared" si="287"/>
        <v>0</v>
      </c>
      <c r="AB244" s="478">
        <f t="shared" si="287"/>
        <v>0</v>
      </c>
      <c r="AC244" s="478">
        <f t="shared" si="287"/>
        <v>0</v>
      </c>
      <c r="AD244" s="478">
        <f t="shared" si="287"/>
        <v>0</v>
      </c>
      <c r="AE244" s="478">
        <f t="shared" si="287"/>
        <v>0</v>
      </c>
      <c r="AF244" s="478">
        <f t="shared" si="287"/>
        <v>0</v>
      </c>
      <c r="AG244" s="478">
        <f t="shared" si="287"/>
        <v>0</v>
      </c>
      <c r="AH244" s="478">
        <f t="shared" si="288"/>
        <v>0</v>
      </c>
      <c r="AI244" s="478">
        <f t="shared" si="288"/>
        <v>0</v>
      </c>
      <c r="AJ244" s="478">
        <f t="shared" si="288"/>
        <v>0</v>
      </c>
      <c r="AK244" s="478">
        <f t="shared" si="288"/>
        <v>0</v>
      </c>
      <c r="AL244" s="478">
        <f t="shared" si="288"/>
        <v>0</v>
      </c>
      <c r="AM244" s="478">
        <f t="shared" si="288"/>
        <v>0</v>
      </c>
      <c r="AN244" s="478">
        <f t="shared" si="288"/>
        <v>0</v>
      </c>
      <c r="AO244" s="478">
        <f t="shared" si="288"/>
        <v>0</v>
      </c>
      <c r="AP244" s="478">
        <f t="shared" si="288"/>
        <v>0</v>
      </c>
      <c r="AQ244" s="478">
        <f t="shared" si="288"/>
        <v>0</v>
      </c>
      <c r="AR244" s="478">
        <f t="shared" si="289"/>
        <v>0</v>
      </c>
      <c r="AS244" s="478">
        <f t="shared" si="289"/>
        <v>0</v>
      </c>
      <c r="AT244" s="478">
        <f t="shared" si="289"/>
        <v>0</v>
      </c>
      <c r="AU244" s="478">
        <f t="shared" si="289"/>
        <v>0</v>
      </c>
      <c r="AV244" s="478">
        <f t="shared" si="289"/>
        <v>0</v>
      </c>
      <c r="AW244" s="478">
        <f t="shared" si="289"/>
        <v>0</v>
      </c>
      <c r="AX244" s="478">
        <f t="shared" si="289"/>
        <v>0</v>
      </c>
      <c r="AY244" s="478">
        <f t="shared" si="289"/>
        <v>0</v>
      </c>
      <c r="AZ244" s="478">
        <f t="shared" si="289"/>
        <v>0</v>
      </c>
      <c r="BA244" s="478">
        <f t="shared" si="289"/>
        <v>0</v>
      </c>
      <c r="BB244" s="478">
        <f t="shared" si="290"/>
        <v>0</v>
      </c>
      <c r="BC244" s="478">
        <f t="shared" si="290"/>
        <v>0</v>
      </c>
      <c r="BD244" s="478">
        <f t="shared" si="290"/>
        <v>0</v>
      </c>
      <c r="BE244" s="478">
        <f t="shared" si="290"/>
        <v>0</v>
      </c>
      <c r="BF244" s="478">
        <f t="shared" si="290"/>
        <v>0</v>
      </c>
      <c r="BG244" s="478">
        <f t="shared" si="290"/>
        <v>0</v>
      </c>
      <c r="BH244" s="478">
        <f t="shared" si="290"/>
        <v>0</v>
      </c>
      <c r="BI244" s="478">
        <f t="shared" si="290"/>
        <v>0</v>
      </c>
      <c r="BJ244" s="478">
        <f t="shared" si="290"/>
        <v>0</v>
      </c>
      <c r="BK244" s="478">
        <f t="shared" si="290"/>
        <v>0</v>
      </c>
      <c r="BL244" s="478">
        <f t="shared" si="291"/>
        <v>0</v>
      </c>
      <c r="BM244" s="478">
        <f t="shared" si="291"/>
        <v>0</v>
      </c>
      <c r="BN244" s="478">
        <f t="shared" si="291"/>
        <v>0</v>
      </c>
      <c r="BO244" s="478">
        <f t="shared" si="291"/>
        <v>0</v>
      </c>
      <c r="BP244" s="478">
        <f t="shared" si="291"/>
        <v>0</v>
      </c>
      <c r="BQ244" s="478">
        <f t="shared" si="291"/>
        <v>0</v>
      </c>
      <c r="BR244" s="478">
        <f t="shared" si="291"/>
        <v>0</v>
      </c>
      <c r="BS244" s="478">
        <f t="shared" si="291"/>
        <v>0</v>
      </c>
      <c r="BT244" s="478">
        <f t="shared" si="291"/>
        <v>0</v>
      </c>
      <c r="BU244" s="478">
        <f t="shared" si="291"/>
        <v>0</v>
      </c>
      <c r="BV244" s="478">
        <f t="shared" si="292"/>
        <v>0</v>
      </c>
      <c r="BW244" s="478">
        <f t="shared" si="292"/>
        <v>0</v>
      </c>
      <c r="BX244" s="478">
        <f t="shared" si="292"/>
        <v>0</v>
      </c>
      <c r="BY244" s="478">
        <f t="shared" si="292"/>
        <v>0</v>
      </c>
      <c r="BZ244" s="478">
        <f t="shared" si="292"/>
        <v>0</v>
      </c>
      <c r="CA244" s="478">
        <f t="shared" si="292"/>
        <v>0</v>
      </c>
      <c r="CB244" s="478">
        <f t="shared" si="292"/>
        <v>0</v>
      </c>
      <c r="CC244" s="478">
        <f t="shared" si="292"/>
        <v>0</v>
      </c>
      <c r="CD244" s="478">
        <f t="shared" si="292"/>
        <v>0</v>
      </c>
      <c r="CE244" s="478">
        <f t="shared" si="292"/>
        <v>0</v>
      </c>
      <c r="CF244" s="478">
        <f t="shared" si="293"/>
        <v>0</v>
      </c>
      <c r="CG244" s="478">
        <f t="shared" si="293"/>
        <v>0</v>
      </c>
      <c r="CH244" s="478">
        <f t="shared" si="293"/>
        <v>0</v>
      </c>
      <c r="CI244" s="478">
        <f t="shared" si="293"/>
        <v>0</v>
      </c>
      <c r="CJ244" s="478">
        <f t="shared" si="293"/>
        <v>0</v>
      </c>
      <c r="CK244" s="478">
        <f t="shared" si="293"/>
        <v>0</v>
      </c>
      <c r="CL244" s="478">
        <f t="shared" si="293"/>
        <v>0</v>
      </c>
      <c r="CM244" s="478">
        <f t="shared" si="293"/>
        <v>0</v>
      </c>
      <c r="CN244" s="478">
        <f t="shared" si="293"/>
        <v>0</v>
      </c>
      <c r="CO244" s="478">
        <f t="shared" si="293"/>
        <v>0</v>
      </c>
      <c r="CP244" s="478">
        <f t="shared" si="294"/>
        <v>0</v>
      </c>
      <c r="CQ244" s="478">
        <f t="shared" si="294"/>
        <v>0</v>
      </c>
      <c r="CR244" s="478">
        <f t="shared" si="294"/>
        <v>0</v>
      </c>
      <c r="CS244" s="478">
        <f t="shared" si="294"/>
        <v>0</v>
      </c>
      <c r="CT244" s="478">
        <f t="shared" si="294"/>
        <v>0</v>
      </c>
      <c r="CU244" s="478">
        <f t="shared" si="294"/>
        <v>0</v>
      </c>
      <c r="CV244" s="478">
        <f t="shared" si="294"/>
        <v>0</v>
      </c>
      <c r="CW244" s="478">
        <f t="shared" si="294"/>
        <v>0</v>
      </c>
      <c r="CX244" s="478">
        <f t="shared" si="294"/>
        <v>0</v>
      </c>
      <c r="CY244" s="478">
        <f t="shared" si="294"/>
        <v>0</v>
      </c>
      <c r="CZ244" s="478">
        <f t="shared" si="295"/>
        <v>0</v>
      </c>
      <c r="DA244" s="478">
        <f t="shared" si="295"/>
        <v>0</v>
      </c>
      <c r="DB244" s="478">
        <f t="shared" si="295"/>
        <v>0</v>
      </c>
      <c r="DC244" s="478">
        <f t="shared" si="295"/>
        <v>171.0661473431953</v>
      </c>
      <c r="DD244" s="478">
        <f t="shared" si="295"/>
        <v>168.32793852739786</v>
      </c>
      <c r="DE244" s="478">
        <f t="shared" si="295"/>
        <v>165.61809789382696</v>
      </c>
      <c r="DF244" s="478">
        <f t="shared" si="295"/>
        <v>162.93648897227206</v>
      </c>
      <c r="DG244" s="478">
        <f t="shared" si="295"/>
        <v>160.28297529252285</v>
      </c>
      <c r="DH244" s="478">
        <f t="shared" si="295"/>
        <v>157.65742038436898</v>
      </c>
      <c r="DI244" s="478">
        <f t="shared" si="295"/>
        <v>155.05968777760006</v>
      </c>
      <c r="DJ244" s="478">
        <f t="shared" si="296"/>
        <v>152.48964100200556</v>
      </c>
      <c r="DK244" s="478">
        <f t="shared" si="296"/>
        <v>149.94714358737494</v>
      </c>
      <c r="DL244" s="478">
        <f t="shared" si="296"/>
        <v>147.43205906349806</v>
      </c>
      <c r="DM244" s="478">
        <f t="shared" si="296"/>
        <v>144.94425096016442</v>
      </c>
      <c r="DN244" s="478">
        <f t="shared" si="296"/>
        <v>142.48358280716343</v>
      </c>
      <c r="DO244" s="478">
        <f t="shared" si="296"/>
        <v>140.04991813428495</v>
      </c>
      <c r="DP244" s="478">
        <f t="shared" si="296"/>
        <v>137.64312047131824</v>
      </c>
      <c r="DQ244" s="478">
        <f t="shared" si="296"/>
        <v>135.26305334805329</v>
      </c>
      <c r="DR244" s="478">
        <f t="shared" si="296"/>
        <v>132.90958029427927</v>
      </c>
      <c r="DS244" s="478">
        <f t="shared" si="296"/>
        <v>130.58256483978599</v>
      </c>
      <c r="DT244" s="478">
        <f t="shared" si="297"/>
        <v>128.28187051436322</v>
      </c>
      <c r="DU244" s="478">
        <f t="shared" si="297"/>
        <v>126.00736084780003</v>
      </c>
      <c r="DV244" s="478">
        <f t="shared" si="297"/>
        <v>123.75889936988634</v>
      </c>
      <c r="DW244" s="478">
        <f t="shared" si="297"/>
        <v>121.5363496104118</v>
      </c>
      <c r="DX244" s="478">
        <f t="shared" si="297"/>
        <v>119.33957509916577</v>
      </c>
      <c r="DY244" s="478">
        <f t="shared" si="297"/>
        <v>117.16843936593793</v>
      </c>
      <c r="DZ244" s="478">
        <f t="shared" si="297"/>
        <v>115.02280594051783</v>
      </c>
      <c r="EA244" s="478">
        <f t="shared" si="297"/>
        <v>112.90253835269533</v>
      </c>
      <c r="EB244" s="478">
        <f t="shared" si="297"/>
        <v>110.80750013225962</v>
      </c>
      <c r="EC244" s="478">
        <f t="shared" si="297"/>
        <v>108.73755480900046</v>
      </c>
      <c r="ED244" s="478">
        <f t="shared" si="298"/>
        <v>106.69256591270761</v>
      </c>
      <c r="EE244" s="478">
        <f t="shared" si="298"/>
        <v>104.67239697317029</v>
      </c>
      <c r="EF244" s="478">
        <f t="shared" si="298"/>
        <v>102.67691152017821</v>
      </c>
      <c r="EG244" s="478">
        <f t="shared" si="298"/>
        <v>100.70597308352109</v>
      </c>
      <c r="EH244" s="478">
        <f t="shared" si="298"/>
        <v>98.759445192988309</v>
      </c>
      <c r="EI244" s="478">
        <f t="shared" si="298"/>
        <v>96.837191378369823</v>
      </c>
      <c r="EJ244" s="478">
        <f t="shared" si="298"/>
        <v>94.939075169454682</v>
      </c>
      <c r="EK244" s="478">
        <f t="shared" si="298"/>
        <v>93.064960096032891</v>
      </c>
      <c r="EL244" s="478">
        <f t="shared" si="298"/>
        <v>91.214709687893844</v>
      </c>
      <c r="EM244" s="478">
        <f t="shared" si="298"/>
        <v>89.388187474827248</v>
      </c>
      <c r="EN244" s="478">
        <f t="shared" si="299"/>
        <v>87.585256986622625</v>
      </c>
      <c r="EO244" s="478">
        <f t="shared" si="299"/>
        <v>85.805781753069425</v>
      </c>
      <c r="EP244" s="478">
        <f t="shared" si="299"/>
        <v>84.049625303957356</v>
      </c>
      <c r="EQ244" s="478">
        <f t="shared" si="299"/>
        <v>82.316651169076039</v>
      </c>
      <c r="ER244" s="478">
        <f t="shared" si="299"/>
        <v>80.606722878215095</v>
      </c>
      <c r="ES244" s="478">
        <f t="shared" si="299"/>
        <v>78.919703961163918</v>
      </c>
      <c r="ET244" s="478">
        <f t="shared" si="299"/>
        <v>77.255457947712344</v>
      </c>
      <c r="EU244" s="478">
        <f t="shared" si="299"/>
        <v>75.613848367649652</v>
      </c>
      <c r="EV244" s="478">
        <f t="shared" si="299"/>
        <v>73.994738750765691</v>
      </c>
      <c r="EW244" s="478">
        <f t="shared" si="299"/>
        <v>72.397992626849927</v>
      </c>
      <c r="EX244" s="478">
        <f t="shared" si="300"/>
        <v>70.823473525691867</v>
      </c>
      <c r="EY244" s="478">
        <f t="shared" si="300"/>
        <v>69.271044977081303</v>
      </c>
      <c r="EZ244" s="478">
        <f t="shared" si="300"/>
        <v>67.740570510807657</v>
      </c>
      <c r="FA244" s="478">
        <f t="shared" si="300"/>
        <v>66.231913656660581</v>
      </c>
      <c r="FB244" s="478">
        <f t="shared" si="300"/>
        <v>64.744937944429637</v>
      </c>
      <c r="FC244" s="478">
        <f t="shared" si="300"/>
        <v>63.279506903904434</v>
      </c>
      <c r="FD244" s="478">
        <f t="shared" si="300"/>
        <v>61.83548406487445</v>
      </c>
      <c r="FE244" s="478">
        <f t="shared" si="300"/>
        <v>60.412732957129421</v>
      </c>
      <c r="FF244" s="478">
        <f t="shared" si="300"/>
        <v>59.011117110458763</v>
      </c>
      <c r="FG244" s="478">
        <f t="shared" si="300"/>
        <v>57.630500054652259</v>
      </c>
      <c r="FH244" s="478">
        <f t="shared" si="301"/>
        <v>56.270745319499348</v>
      </c>
      <c r="FI244" s="478">
        <f t="shared" si="301"/>
        <v>54.931716434789614</v>
      </c>
      <c r="FJ244" s="478">
        <f t="shared" si="301"/>
        <v>53.613276930312793</v>
      </c>
      <c r="FK244" s="478">
        <f t="shared" si="301"/>
        <v>52.315290335858251</v>
      </c>
      <c r="FL244" s="478">
        <f t="shared" si="301"/>
        <v>51.037620181215701</v>
      </c>
      <c r="FM244" s="478">
        <f t="shared" si="301"/>
        <v>49.780129996174686</v>
      </c>
      <c r="FN244" s="478">
        <f t="shared" si="301"/>
        <v>48.542683310524872</v>
      </c>
      <c r="FO244" s="478">
        <f t="shared" si="301"/>
        <v>47.325143654055779</v>
      </c>
      <c r="FP244" s="478">
        <f t="shared" si="301"/>
        <v>46.127374556556909</v>
      </c>
      <c r="FQ244" s="478">
        <f t="shared" si="301"/>
        <v>44.949239547817974</v>
      </c>
      <c r="FR244" s="478">
        <f t="shared" si="302"/>
        <v>43.790602157628484</v>
      </c>
      <c r="FS244" s="478">
        <f t="shared" si="302"/>
        <v>42.651325915778102</v>
      </c>
      <c r="FT244" s="478">
        <f t="shared" si="302"/>
        <v>41.531274352056364</v>
      </c>
      <c r="FU244" s="478">
        <f t="shared" si="302"/>
        <v>40.430310996252786</v>
      </c>
      <c r="FV244" s="478">
        <f t="shared" si="302"/>
        <v>39.348299378157023</v>
      </c>
      <c r="FW244" s="478">
        <f t="shared" si="302"/>
        <v>38.285103027558719</v>
      </c>
      <c r="FX244" s="478">
        <f t="shared" si="302"/>
        <v>37.240585474247304</v>
      </c>
      <c r="FY244" s="478">
        <f t="shared" si="302"/>
        <v>36.214610248012477</v>
      </c>
      <c r="FZ244" s="478">
        <f t="shared" si="302"/>
        <v>35.207040878643788</v>
      </c>
      <c r="GA244" s="478">
        <f t="shared" si="302"/>
        <v>34.217740895930802</v>
      </c>
      <c r="GB244" s="478">
        <f t="shared" si="303"/>
        <v>33.246573829663205</v>
      </c>
      <c r="GC244" s="478">
        <f t="shared" si="303"/>
        <v>32.293403209630448</v>
      </c>
      <c r="GD244" s="478">
        <f t="shared" si="303"/>
        <v>31.358092565622147</v>
      </c>
      <c r="GE244" s="478">
        <f t="shared" si="303"/>
        <v>30.440505427427929</v>
      </c>
      <c r="GF244" s="478">
        <f t="shared" si="303"/>
        <v>29.540505324837348</v>
      </c>
      <c r="GG244" s="478">
        <f t="shared" si="303"/>
        <v>28.657955787639995</v>
      </c>
      <c r="GH244" s="478">
        <f t="shared" si="303"/>
        <v>27.792720345625451</v>
      </c>
      <c r="GI244" s="478">
        <f t="shared" si="303"/>
        <v>26.944662528583333</v>
      </c>
      <c r="GJ244" s="478">
        <f t="shared" si="303"/>
        <v>26.113645866303134</v>
      </c>
      <c r="GK244" s="478">
        <f t="shared" si="303"/>
        <v>25.299533888574548</v>
      </c>
      <c r="GL244" s="478">
        <f t="shared" si="304"/>
        <v>24.502190125187067</v>
      </c>
      <c r="GM244" s="478">
        <f t="shared" si="304"/>
        <v>23.721478105930327</v>
      </c>
      <c r="GN244" s="478">
        <f t="shared" si="304"/>
        <v>22.957261360593897</v>
      </c>
      <c r="GO244" s="478">
        <f t="shared" si="304"/>
        <v>22.209403418967423</v>
      </c>
      <c r="GP244" s="478">
        <f t="shared" si="304"/>
        <v>21.477767810840358</v>
      </c>
      <c r="GQ244" s="478">
        <f t="shared" si="304"/>
        <v>20.762218066002415</v>
      </c>
      <c r="GR244" s="478">
        <f t="shared" si="304"/>
        <v>20.062617714243057</v>
      </c>
      <c r="GS244" s="478">
        <f t="shared" si="304"/>
        <v>19.378830285351956</v>
      </c>
      <c r="GT244" s="478">
        <f t="shared" si="304"/>
        <v>18.710719309118687</v>
      </c>
      <c r="GU244" s="478">
        <f t="shared" si="304"/>
        <v>18.058148315332801</v>
      </c>
      <c r="GV244" s="478">
        <f t="shared" si="305"/>
        <v>17.420980833783904</v>
      </c>
      <c r="GW244" s="478">
        <f t="shared" si="305"/>
        <v>16.79908039426158</v>
      </c>
      <c r="GX244" s="478">
        <f t="shared" si="305"/>
        <v>16.192310526555382</v>
      </c>
      <c r="GY244" s="478">
        <f t="shared" si="305"/>
        <v>15.60053476045497</v>
      </c>
      <c r="GZ244" s="478">
        <f t="shared" si="305"/>
        <v>15.02361662574982</v>
      </c>
      <c r="HA244" s="478">
        <f t="shared" si="305"/>
        <v>14.461419652229585</v>
      </c>
      <c r="HB244" s="478">
        <f t="shared" si="305"/>
        <v>13.913807369683848</v>
      </c>
      <c r="HC244" s="478">
        <f t="shared" si="305"/>
        <v>13.380643307902174</v>
      </c>
      <c r="HD244" s="478">
        <f t="shared" si="305"/>
        <v>12.861790996674168</v>
      </c>
      <c r="HE244" s="478">
        <f t="shared" si="305"/>
        <v>12.357113965789372</v>
      </c>
      <c r="HF244" s="478">
        <f t="shared" si="306"/>
        <v>11.866475745037423</v>
      </c>
      <c r="HG244" s="478">
        <f t="shared" si="306"/>
        <v>11.389739864207831</v>
      </c>
      <c r="HH244" s="478">
        <f t="shared" si="306"/>
        <v>10.926769853090269</v>
      </c>
      <c r="HI244" s="478">
        <f t="shared" si="306"/>
        <v>10.477429241474265</v>
      </c>
      <c r="HJ244" s="478">
        <f t="shared" si="306"/>
        <v>10.041581559149435</v>
      </c>
      <c r="HK244" s="478">
        <f t="shared" si="306"/>
        <v>9.6190903359053159</v>
      </c>
      <c r="HL244" s="479">
        <f t="shared" si="306"/>
        <v>9.2098191015315347</v>
      </c>
      <c r="HN244" s="477">
        <f t="shared" si="217"/>
        <v>171.0661473431953</v>
      </c>
      <c r="HO244" s="479">
        <f t="shared" si="218"/>
        <v>6.1037037037037045</v>
      </c>
    </row>
    <row r="245" spans="3:223" x14ac:dyDescent="0.3">
      <c r="C245" s="476">
        <f t="shared" si="216"/>
        <v>6.162962962962963</v>
      </c>
      <c r="D245" s="477">
        <f t="shared" si="285"/>
        <v>0</v>
      </c>
      <c r="E245" s="478">
        <f t="shared" si="285"/>
        <v>0</v>
      </c>
      <c r="F245" s="478">
        <f t="shared" si="285"/>
        <v>0</v>
      </c>
      <c r="G245" s="478">
        <f t="shared" si="285"/>
        <v>0</v>
      </c>
      <c r="H245" s="478">
        <f t="shared" si="285"/>
        <v>0</v>
      </c>
      <c r="I245" s="478">
        <f t="shared" si="285"/>
        <v>0</v>
      </c>
      <c r="J245" s="478">
        <f t="shared" si="285"/>
        <v>0</v>
      </c>
      <c r="K245" s="478">
        <f t="shared" si="285"/>
        <v>0</v>
      </c>
      <c r="L245" s="478">
        <f t="shared" si="285"/>
        <v>0</v>
      </c>
      <c r="M245" s="478">
        <f t="shared" si="285"/>
        <v>0</v>
      </c>
      <c r="N245" s="478">
        <f t="shared" si="286"/>
        <v>0</v>
      </c>
      <c r="O245" s="478">
        <f t="shared" si="286"/>
        <v>0</v>
      </c>
      <c r="P245" s="478">
        <f t="shared" si="286"/>
        <v>0</v>
      </c>
      <c r="Q245" s="478">
        <f t="shared" si="286"/>
        <v>0</v>
      </c>
      <c r="R245" s="478">
        <f t="shared" si="286"/>
        <v>0</v>
      </c>
      <c r="S245" s="478">
        <f t="shared" si="286"/>
        <v>0</v>
      </c>
      <c r="T245" s="478">
        <f t="shared" si="286"/>
        <v>0</v>
      </c>
      <c r="U245" s="478">
        <f t="shared" si="286"/>
        <v>0</v>
      </c>
      <c r="V245" s="478">
        <f t="shared" si="286"/>
        <v>0</v>
      </c>
      <c r="W245" s="478">
        <f t="shared" si="286"/>
        <v>0</v>
      </c>
      <c r="X245" s="478">
        <f t="shared" si="287"/>
        <v>0</v>
      </c>
      <c r="Y245" s="478">
        <f t="shared" si="287"/>
        <v>0</v>
      </c>
      <c r="Z245" s="478">
        <f t="shared" si="287"/>
        <v>0</v>
      </c>
      <c r="AA245" s="478">
        <f t="shared" si="287"/>
        <v>0</v>
      </c>
      <c r="AB245" s="478">
        <f t="shared" si="287"/>
        <v>0</v>
      </c>
      <c r="AC245" s="478">
        <f t="shared" si="287"/>
        <v>0</v>
      </c>
      <c r="AD245" s="478">
        <f t="shared" si="287"/>
        <v>0</v>
      </c>
      <c r="AE245" s="478">
        <f t="shared" si="287"/>
        <v>0</v>
      </c>
      <c r="AF245" s="478">
        <f t="shared" si="287"/>
        <v>0</v>
      </c>
      <c r="AG245" s="478">
        <f t="shared" si="287"/>
        <v>0</v>
      </c>
      <c r="AH245" s="478">
        <f t="shared" si="288"/>
        <v>0</v>
      </c>
      <c r="AI245" s="478">
        <f t="shared" si="288"/>
        <v>0</v>
      </c>
      <c r="AJ245" s="478">
        <f t="shared" si="288"/>
        <v>0</v>
      </c>
      <c r="AK245" s="478">
        <f t="shared" si="288"/>
        <v>0</v>
      </c>
      <c r="AL245" s="478">
        <f t="shared" si="288"/>
        <v>0</v>
      </c>
      <c r="AM245" s="478">
        <f t="shared" si="288"/>
        <v>0</v>
      </c>
      <c r="AN245" s="478">
        <f t="shared" si="288"/>
        <v>0</v>
      </c>
      <c r="AO245" s="478">
        <f t="shared" si="288"/>
        <v>0</v>
      </c>
      <c r="AP245" s="478">
        <f t="shared" si="288"/>
        <v>0</v>
      </c>
      <c r="AQ245" s="478">
        <f t="shared" si="288"/>
        <v>0</v>
      </c>
      <c r="AR245" s="478">
        <f t="shared" si="289"/>
        <v>0</v>
      </c>
      <c r="AS245" s="478">
        <f t="shared" si="289"/>
        <v>0</v>
      </c>
      <c r="AT245" s="478">
        <f t="shared" si="289"/>
        <v>0</v>
      </c>
      <c r="AU245" s="478">
        <f t="shared" si="289"/>
        <v>0</v>
      </c>
      <c r="AV245" s="478">
        <f t="shared" si="289"/>
        <v>0</v>
      </c>
      <c r="AW245" s="478">
        <f t="shared" si="289"/>
        <v>0</v>
      </c>
      <c r="AX245" s="478">
        <f t="shared" si="289"/>
        <v>0</v>
      </c>
      <c r="AY245" s="478">
        <f t="shared" si="289"/>
        <v>0</v>
      </c>
      <c r="AZ245" s="478">
        <f t="shared" si="289"/>
        <v>0</v>
      </c>
      <c r="BA245" s="478">
        <f t="shared" si="289"/>
        <v>0</v>
      </c>
      <c r="BB245" s="478">
        <f t="shared" si="290"/>
        <v>0</v>
      </c>
      <c r="BC245" s="478">
        <f t="shared" si="290"/>
        <v>0</v>
      </c>
      <c r="BD245" s="478">
        <f t="shared" si="290"/>
        <v>0</v>
      </c>
      <c r="BE245" s="478">
        <f t="shared" si="290"/>
        <v>0</v>
      </c>
      <c r="BF245" s="478">
        <f t="shared" si="290"/>
        <v>0</v>
      </c>
      <c r="BG245" s="478">
        <f t="shared" si="290"/>
        <v>0</v>
      </c>
      <c r="BH245" s="478">
        <f t="shared" si="290"/>
        <v>0</v>
      </c>
      <c r="BI245" s="478">
        <f t="shared" si="290"/>
        <v>0</v>
      </c>
      <c r="BJ245" s="478">
        <f t="shared" si="290"/>
        <v>0</v>
      </c>
      <c r="BK245" s="478">
        <f t="shared" si="290"/>
        <v>0</v>
      </c>
      <c r="BL245" s="478">
        <f t="shared" si="291"/>
        <v>0</v>
      </c>
      <c r="BM245" s="478">
        <f t="shared" si="291"/>
        <v>0</v>
      </c>
      <c r="BN245" s="478">
        <f t="shared" si="291"/>
        <v>0</v>
      </c>
      <c r="BO245" s="478">
        <f t="shared" si="291"/>
        <v>0</v>
      </c>
      <c r="BP245" s="478">
        <f t="shared" si="291"/>
        <v>0</v>
      </c>
      <c r="BQ245" s="478">
        <f t="shared" si="291"/>
        <v>0</v>
      </c>
      <c r="BR245" s="478">
        <f t="shared" si="291"/>
        <v>0</v>
      </c>
      <c r="BS245" s="478">
        <f t="shared" si="291"/>
        <v>0</v>
      </c>
      <c r="BT245" s="478">
        <f t="shared" si="291"/>
        <v>0</v>
      </c>
      <c r="BU245" s="478">
        <f t="shared" si="291"/>
        <v>0</v>
      </c>
      <c r="BV245" s="478">
        <f t="shared" si="292"/>
        <v>0</v>
      </c>
      <c r="BW245" s="478">
        <f t="shared" si="292"/>
        <v>0</v>
      </c>
      <c r="BX245" s="478">
        <f t="shared" si="292"/>
        <v>0</v>
      </c>
      <c r="BY245" s="478">
        <f t="shared" si="292"/>
        <v>0</v>
      </c>
      <c r="BZ245" s="478">
        <f t="shared" si="292"/>
        <v>0</v>
      </c>
      <c r="CA245" s="478">
        <f t="shared" si="292"/>
        <v>0</v>
      </c>
      <c r="CB245" s="478">
        <f t="shared" si="292"/>
        <v>0</v>
      </c>
      <c r="CC245" s="478">
        <f t="shared" si="292"/>
        <v>0</v>
      </c>
      <c r="CD245" s="478">
        <f t="shared" si="292"/>
        <v>0</v>
      </c>
      <c r="CE245" s="478">
        <f t="shared" si="292"/>
        <v>0</v>
      </c>
      <c r="CF245" s="478">
        <f t="shared" si="293"/>
        <v>0</v>
      </c>
      <c r="CG245" s="478">
        <f t="shared" si="293"/>
        <v>0</v>
      </c>
      <c r="CH245" s="478">
        <f t="shared" si="293"/>
        <v>0</v>
      </c>
      <c r="CI245" s="478">
        <f t="shared" si="293"/>
        <v>0</v>
      </c>
      <c r="CJ245" s="478">
        <f t="shared" si="293"/>
        <v>0</v>
      </c>
      <c r="CK245" s="478">
        <f t="shared" si="293"/>
        <v>0</v>
      </c>
      <c r="CL245" s="478">
        <f t="shared" si="293"/>
        <v>0</v>
      </c>
      <c r="CM245" s="478">
        <f t="shared" si="293"/>
        <v>0</v>
      </c>
      <c r="CN245" s="478">
        <f t="shared" si="293"/>
        <v>0</v>
      </c>
      <c r="CO245" s="478">
        <f t="shared" si="293"/>
        <v>0</v>
      </c>
      <c r="CP245" s="478">
        <f t="shared" si="294"/>
        <v>0</v>
      </c>
      <c r="CQ245" s="478">
        <f t="shared" si="294"/>
        <v>0</v>
      </c>
      <c r="CR245" s="478">
        <f t="shared" si="294"/>
        <v>0</v>
      </c>
      <c r="CS245" s="478">
        <f t="shared" si="294"/>
        <v>0</v>
      </c>
      <c r="CT245" s="478">
        <f t="shared" si="294"/>
        <v>0</v>
      </c>
      <c r="CU245" s="478">
        <f t="shared" si="294"/>
        <v>0</v>
      </c>
      <c r="CV245" s="478">
        <f t="shared" si="294"/>
        <v>0</v>
      </c>
      <c r="CW245" s="478">
        <f t="shared" si="294"/>
        <v>0</v>
      </c>
      <c r="CX245" s="478">
        <f t="shared" si="294"/>
        <v>0</v>
      </c>
      <c r="CY245" s="478">
        <f t="shared" si="294"/>
        <v>0</v>
      </c>
      <c r="CZ245" s="478">
        <f t="shared" si="295"/>
        <v>0</v>
      </c>
      <c r="DA245" s="478">
        <f t="shared" si="295"/>
        <v>0</v>
      </c>
      <c r="DB245" s="478">
        <f t="shared" si="295"/>
        <v>0</v>
      </c>
      <c r="DC245" s="478">
        <f t="shared" si="295"/>
        <v>0</v>
      </c>
      <c r="DD245" s="478">
        <f t="shared" si="295"/>
        <v>172.37089423250774</v>
      </c>
      <c r="DE245" s="478">
        <f t="shared" si="295"/>
        <v>169.6226503658589</v>
      </c>
      <c r="DF245" s="478">
        <f t="shared" si="295"/>
        <v>166.90258671834255</v>
      </c>
      <c r="DG245" s="478">
        <f t="shared" si="295"/>
        <v>164.21057132185848</v>
      </c>
      <c r="DH245" s="478">
        <f t="shared" si="295"/>
        <v>161.5464722083062</v>
      </c>
      <c r="DI245" s="478">
        <f t="shared" si="295"/>
        <v>158.91015740958551</v>
      </c>
      <c r="DJ245" s="478">
        <f t="shared" si="296"/>
        <v>156.30149495759582</v>
      </c>
      <c r="DK245" s="478">
        <f t="shared" si="296"/>
        <v>153.72035288423675</v>
      </c>
      <c r="DL245" s="478">
        <f t="shared" si="296"/>
        <v>151.16659922140803</v>
      </c>
      <c r="DM245" s="478">
        <f t="shared" si="296"/>
        <v>148.64010200100927</v>
      </c>
      <c r="DN245" s="478">
        <f t="shared" si="296"/>
        <v>146.14072925493997</v>
      </c>
      <c r="DO245" s="478">
        <f t="shared" si="296"/>
        <v>143.66834901509998</v>
      </c>
      <c r="DP245" s="478">
        <f t="shared" si="296"/>
        <v>141.2228293133885</v>
      </c>
      <c r="DQ245" s="478">
        <f t="shared" si="296"/>
        <v>138.80403818170572</v>
      </c>
      <c r="DR245" s="478">
        <f t="shared" si="296"/>
        <v>136.4118436519507</v>
      </c>
      <c r="DS245" s="478">
        <f t="shared" si="296"/>
        <v>134.0461137560234</v>
      </c>
      <c r="DT245" s="478">
        <f t="shared" si="297"/>
        <v>131.70671652582359</v>
      </c>
      <c r="DU245" s="478">
        <f t="shared" si="297"/>
        <v>129.39351999325032</v>
      </c>
      <c r="DV245" s="478">
        <f t="shared" si="297"/>
        <v>127.10639219020354</v>
      </c>
      <c r="DW245" s="478">
        <f t="shared" si="297"/>
        <v>124.84520114858302</v>
      </c>
      <c r="DX245" s="478">
        <f t="shared" si="297"/>
        <v>122.6098149002881</v>
      </c>
      <c r="DY245" s="478">
        <f t="shared" si="297"/>
        <v>120.40010147721856</v>
      </c>
      <c r="DZ245" s="478">
        <f t="shared" si="297"/>
        <v>118.21592891127383</v>
      </c>
      <c r="EA245" s="478">
        <f t="shared" si="297"/>
        <v>116.05716523435399</v>
      </c>
      <c r="EB245" s="478">
        <f t="shared" si="297"/>
        <v>113.92367847835816</v>
      </c>
      <c r="EC245" s="478">
        <f t="shared" si="297"/>
        <v>111.81533667518612</v>
      </c>
      <c r="ED245" s="478">
        <f t="shared" si="298"/>
        <v>109.73200785673771</v>
      </c>
      <c r="EE245" s="478">
        <f t="shared" si="298"/>
        <v>107.67356005491217</v>
      </c>
      <c r="EF245" s="478">
        <f t="shared" si="298"/>
        <v>105.63986130160927</v>
      </c>
      <c r="EG245" s="478">
        <f t="shared" si="298"/>
        <v>103.63077962872865</v>
      </c>
      <c r="EH245" s="478">
        <f t="shared" si="298"/>
        <v>101.64618306816998</v>
      </c>
      <c r="EI245" s="478">
        <f t="shared" si="298"/>
        <v>99.685939651832939</v>
      </c>
      <c r="EJ245" s="478">
        <f t="shared" si="298"/>
        <v>97.749917411616778</v>
      </c>
      <c r="EK245" s="478">
        <f t="shared" si="298"/>
        <v>95.83798437942157</v>
      </c>
      <c r="EL245" s="478">
        <f t="shared" si="298"/>
        <v>93.950008587146669</v>
      </c>
      <c r="EM245" s="478">
        <f t="shared" si="298"/>
        <v>92.085858066691799</v>
      </c>
      <c r="EN245" s="478">
        <f t="shared" si="299"/>
        <v>90.245400849956553</v>
      </c>
      <c r="EO245" s="478">
        <f t="shared" si="299"/>
        <v>88.428504968840457</v>
      </c>
      <c r="EP245" s="478">
        <f t="shared" si="299"/>
        <v>86.635038455243233</v>
      </c>
      <c r="EQ245" s="478">
        <f t="shared" si="299"/>
        <v>84.864869341064406</v>
      </c>
      <c r="ER245" s="478">
        <f t="shared" si="299"/>
        <v>83.11786565820384</v>
      </c>
      <c r="ES245" s="478">
        <f t="shared" si="299"/>
        <v>81.393895438560833</v>
      </c>
      <c r="ET245" s="478">
        <f t="shared" si="299"/>
        <v>79.692826714035263</v>
      </c>
      <c r="EU245" s="478">
        <f t="shared" si="299"/>
        <v>78.014527516526485</v>
      </c>
      <c r="EV245" s="478">
        <f t="shared" si="299"/>
        <v>76.358865877934363</v>
      </c>
      <c r="EW245" s="478">
        <f t="shared" si="299"/>
        <v>74.725709830158394</v>
      </c>
      <c r="EX245" s="478">
        <f t="shared" si="300"/>
        <v>73.114927405098115</v>
      </c>
      <c r="EY245" s="478">
        <f t="shared" si="300"/>
        <v>71.526386634653377</v>
      </c>
      <c r="EZ245" s="478">
        <f t="shared" si="300"/>
        <v>69.959955550723578</v>
      </c>
      <c r="FA245" s="478">
        <f t="shared" si="300"/>
        <v>68.415502185208496</v>
      </c>
      <c r="FB245" s="478">
        <f t="shared" si="300"/>
        <v>66.892894570007655</v>
      </c>
      <c r="FC245" s="478">
        <f t="shared" si="300"/>
        <v>65.392000737020737</v>
      </c>
      <c r="FD245" s="478">
        <f t="shared" si="300"/>
        <v>63.912688718147209</v>
      </c>
      <c r="FE245" s="478">
        <f t="shared" si="300"/>
        <v>62.454826545286878</v>
      </c>
      <c r="FF245" s="478">
        <f t="shared" si="300"/>
        <v>61.018282250339205</v>
      </c>
      <c r="FG245" s="478">
        <f t="shared" si="300"/>
        <v>59.602923865203991</v>
      </c>
      <c r="FH245" s="478">
        <f t="shared" si="301"/>
        <v>58.208619421780689</v>
      </c>
      <c r="FI245" s="478">
        <f t="shared" si="301"/>
        <v>56.83523695196893</v>
      </c>
      <c r="FJ245" s="478">
        <f t="shared" si="301"/>
        <v>55.482644487668495</v>
      </c>
      <c r="FK245" s="478">
        <f t="shared" si="301"/>
        <v>54.150710060778792</v>
      </c>
      <c r="FL245" s="478">
        <f t="shared" si="301"/>
        <v>52.839301703199524</v>
      </c>
      <c r="FM245" s="478">
        <f t="shared" si="301"/>
        <v>51.548287446830336</v>
      </c>
      <c r="FN245" s="478">
        <f t="shared" si="301"/>
        <v>50.277535323570881</v>
      </c>
      <c r="FO245" s="478">
        <f t="shared" si="301"/>
        <v>49.026913365320723</v>
      </c>
      <c r="FP245" s="478">
        <f t="shared" si="301"/>
        <v>47.796289603979396</v>
      </c>
      <c r="FQ245" s="478">
        <f t="shared" si="301"/>
        <v>46.585532071446643</v>
      </c>
      <c r="FR245" s="478">
        <f t="shared" si="302"/>
        <v>45.394508799622059</v>
      </c>
      <c r="FS245" s="478">
        <f t="shared" si="302"/>
        <v>44.223087820405226</v>
      </c>
      <c r="FT245" s="478">
        <f t="shared" si="302"/>
        <v>43.071137165695866</v>
      </c>
      <c r="FU245" s="478">
        <f t="shared" si="302"/>
        <v>41.938524867393369</v>
      </c>
      <c r="FV245" s="478">
        <f t="shared" si="302"/>
        <v>40.825118957397578</v>
      </c>
      <c r="FW245" s="478">
        <f t="shared" si="302"/>
        <v>39.730787467608039</v>
      </c>
      <c r="FX245" s="478">
        <f t="shared" si="302"/>
        <v>38.655398429924311</v>
      </c>
      <c r="FY245" s="478">
        <f t="shared" si="302"/>
        <v>37.598819876246083</v>
      </c>
      <c r="FZ245" s="478">
        <f t="shared" si="302"/>
        <v>36.560919838472948</v>
      </c>
      <c r="GA245" s="478">
        <f t="shared" si="302"/>
        <v>35.541566348504517</v>
      </c>
      <c r="GB245" s="478">
        <f t="shared" si="303"/>
        <v>34.540627438240492</v>
      </c>
      <c r="GC245" s="478">
        <f t="shared" si="303"/>
        <v>33.557971139580339</v>
      </c>
      <c r="GD245" s="478">
        <f t="shared" si="303"/>
        <v>32.593465484423774</v>
      </c>
      <c r="GE245" s="478">
        <f t="shared" si="303"/>
        <v>31.646978504670408</v>
      </c>
      <c r="GF245" s="478">
        <f t="shared" si="303"/>
        <v>30.718378232219827</v>
      </c>
      <c r="GG245" s="478">
        <f t="shared" si="303"/>
        <v>29.807532698971674</v>
      </c>
      <c r="GH245" s="478">
        <f t="shared" si="303"/>
        <v>28.914309936825571</v>
      </c>
      <c r="GI245" s="478">
        <f t="shared" si="303"/>
        <v>28.038577977681154</v>
      </c>
      <c r="GJ245" s="478">
        <f t="shared" si="303"/>
        <v>27.18020485343796</v>
      </c>
      <c r="GK245" s="478">
        <f t="shared" si="303"/>
        <v>26.339058595995695</v>
      </c>
      <c r="GL245" s="478">
        <f t="shared" si="304"/>
        <v>25.515007237253908</v>
      </c>
      <c r="GM245" s="478">
        <f t="shared" si="304"/>
        <v>24.707918809112282</v>
      </c>
      <c r="GN245" s="478">
        <f t="shared" si="304"/>
        <v>23.917661343470378</v>
      </c>
      <c r="GO245" s="478">
        <f t="shared" si="304"/>
        <v>23.144102872227915</v>
      </c>
      <c r="GP245" s="478">
        <f t="shared" si="304"/>
        <v>22.387111427284363</v>
      </c>
      <c r="GQ245" s="478">
        <f t="shared" si="304"/>
        <v>21.646555040539464</v>
      </c>
      <c r="GR245" s="478">
        <f t="shared" si="304"/>
        <v>20.922301743892742</v>
      </c>
      <c r="GS245" s="478">
        <f t="shared" si="304"/>
        <v>20.21421956924387</v>
      </c>
      <c r="GT245" s="478">
        <f t="shared" si="304"/>
        <v>19.522176548492482</v>
      </c>
      <c r="GU245" s="478">
        <f t="shared" si="304"/>
        <v>18.846040713538144</v>
      </c>
      <c r="GV245" s="478">
        <f t="shared" si="305"/>
        <v>18.185680096280525</v>
      </c>
      <c r="GW245" s="478">
        <f t="shared" si="305"/>
        <v>17.540962728619206</v>
      </c>
      <c r="GX245" s="478">
        <f t="shared" si="305"/>
        <v>16.911756642453788</v>
      </c>
      <c r="GY245" s="478">
        <f t="shared" si="305"/>
        <v>16.29792986968399</v>
      </c>
      <c r="GZ245" s="478">
        <f t="shared" si="305"/>
        <v>15.699350442209276</v>
      </c>
      <c r="HA245" s="478">
        <f t="shared" si="305"/>
        <v>15.115886391929399</v>
      </c>
      <c r="HB245" s="478">
        <f t="shared" si="305"/>
        <v>14.547405750743902</v>
      </c>
      <c r="HC245" s="478">
        <f t="shared" si="305"/>
        <v>13.993776550552431</v>
      </c>
      <c r="HD245" s="478">
        <f t="shared" si="305"/>
        <v>13.454866823254621</v>
      </c>
      <c r="HE245" s="478">
        <f t="shared" si="305"/>
        <v>12.930544600750038</v>
      </c>
      <c r="HF245" s="478">
        <f t="shared" si="306"/>
        <v>12.420677914938342</v>
      </c>
      <c r="HG245" s="478">
        <f t="shared" si="306"/>
        <v>11.925134797719116</v>
      </c>
      <c r="HH245" s="478">
        <f t="shared" si="306"/>
        <v>11.443783280992021</v>
      </c>
      <c r="HI245" s="478">
        <f t="shared" si="306"/>
        <v>10.976491396656659</v>
      </c>
      <c r="HJ245" s="478">
        <f t="shared" si="306"/>
        <v>10.523127176612654</v>
      </c>
      <c r="HK245" s="478">
        <f t="shared" si="306"/>
        <v>10.083558652759589</v>
      </c>
      <c r="HL245" s="479">
        <f t="shared" si="306"/>
        <v>9.6576538569971202</v>
      </c>
      <c r="HN245" s="477">
        <f t="shared" si="217"/>
        <v>172.37089423250774</v>
      </c>
      <c r="HO245" s="479">
        <f t="shared" si="218"/>
        <v>6.162962962962963</v>
      </c>
    </row>
    <row r="246" spans="3:223" x14ac:dyDescent="0.3">
      <c r="C246" s="476">
        <f t="shared" si="216"/>
        <v>6.2222222222222223</v>
      </c>
      <c r="D246" s="477">
        <f t="shared" si="285"/>
        <v>0</v>
      </c>
      <c r="E246" s="478">
        <f t="shared" si="285"/>
        <v>0</v>
      </c>
      <c r="F246" s="478">
        <f t="shared" si="285"/>
        <v>0</v>
      </c>
      <c r="G246" s="478">
        <f t="shared" si="285"/>
        <v>0</v>
      </c>
      <c r="H246" s="478">
        <f t="shared" si="285"/>
        <v>0</v>
      </c>
      <c r="I246" s="478">
        <f t="shared" si="285"/>
        <v>0</v>
      </c>
      <c r="J246" s="478">
        <f t="shared" si="285"/>
        <v>0</v>
      </c>
      <c r="K246" s="478">
        <f t="shared" si="285"/>
        <v>0</v>
      </c>
      <c r="L246" s="478">
        <f t="shared" si="285"/>
        <v>0</v>
      </c>
      <c r="M246" s="478">
        <f t="shared" si="285"/>
        <v>0</v>
      </c>
      <c r="N246" s="478">
        <f t="shared" si="286"/>
        <v>0</v>
      </c>
      <c r="O246" s="478">
        <f t="shared" si="286"/>
        <v>0</v>
      </c>
      <c r="P246" s="478">
        <f t="shared" si="286"/>
        <v>0</v>
      </c>
      <c r="Q246" s="478">
        <f t="shared" si="286"/>
        <v>0</v>
      </c>
      <c r="R246" s="478">
        <f t="shared" si="286"/>
        <v>0</v>
      </c>
      <c r="S246" s="478">
        <f t="shared" si="286"/>
        <v>0</v>
      </c>
      <c r="T246" s="478">
        <f t="shared" si="286"/>
        <v>0</v>
      </c>
      <c r="U246" s="478">
        <f t="shared" si="286"/>
        <v>0</v>
      </c>
      <c r="V246" s="478">
        <f t="shared" si="286"/>
        <v>0</v>
      </c>
      <c r="W246" s="478">
        <f t="shared" si="286"/>
        <v>0</v>
      </c>
      <c r="X246" s="478">
        <f t="shared" si="287"/>
        <v>0</v>
      </c>
      <c r="Y246" s="478">
        <f t="shared" si="287"/>
        <v>0</v>
      </c>
      <c r="Z246" s="478">
        <f t="shared" si="287"/>
        <v>0</v>
      </c>
      <c r="AA246" s="478">
        <f t="shared" si="287"/>
        <v>0</v>
      </c>
      <c r="AB246" s="478">
        <f t="shared" si="287"/>
        <v>0</v>
      </c>
      <c r="AC246" s="478">
        <f t="shared" si="287"/>
        <v>0</v>
      </c>
      <c r="AD246" s="478">
        <f t="shared" si="287"/>
        <v>0</v>
      </c>
      <c r="AE246" s="478">
        <f t="shared" si="287"/>
        <v>0</v>
      </c>
      <c r="AF246" s="478">
        <f t="shared" si="287"/>
        <v>0</v>
      </c>
      <c r="AG246" s="478">
        <f t="shared" si="287"/>
        <v>0</v>
      </c>
      <c r="AH246" s="478">
        <f t="shared" si="288"/>
        <v>0</v>
      </c>
      <c r="AI246" s="478">
        <f t="shared" si="288"/>
        <v>0</v>
      </c>
      <c r="AJ246" s="478">
        <f t="shared" si="288"/>
        <v>0</v>
      </c>
      <c r="AK246" s="478">
        <f t="shared" si="288"/>
        <v>0</v>
      </c>
      <c r="AL246" s="478">
        <f t="shared" si="288"/>
        <v>0</v>
      </c>
      <c r="AM246" s="478">
        <f t="shared" si="288"/>
        <v>0</v>
      </c>
      <c r="AN246" s="478">
        <f t="shared" si="288"/>
        <v>0</v>
      </c>
      <c r="AO246" s="478">
        <f t="shared" si="288"/>
        <v>0</v>
      </c>
      <c r="AP246" s="478">
        <f t="shared" si="288"/>
        <v>0</v>
      </c>
      <c r="AQ246" s="478">
        <f t="shared" si="288"/>
        <v>0</v>
      </c>
      <c r="AR246" s="478">
        <f t="shared" si="289"/>
        <v>0</v>
      </c>
      <c r="AS246" s="478">
        <f t="shared" si="289"/>
        <v>0</v>
      </c>
      <c r="AT246" s="478">
        <f t="shared" si="289"/>
        <v>0</v>
      </c>
      <c r="AU246" s="478">
        <f t="shared" si="289"/>
        <v>0</v>
      </c>
      <c r="AV246" s="478">
        <f t="shared" si="289"/>
        <v>0</v>
      </c>
      <c r="AW246" s="478">
        <f t="shared" si="289"/>
        <v>0</v>
      </c>
      <c r="AX246" s="478">
        <f t="shared" si="289"/>
        <v>0</v>
      </c>
      <c r="AY246" s="478">
        <f t="shared" si="289"/>
        <v>0</v>
      </c>
      <c r="AZ246" s="478">
        <f t="shared" si="289"/>
        <v>0</v>
      </c>
      <c r="BA246" s="478">
        <f t="shared" si="289"/>
        <v>0</v>
      </c>
      <c r="BB246" s="478">
        <f t="shared" si="290"/>
        <v>0</v>
      </c>
      <c r="BC246" s="478">
        <f t="shared" si="290"/>
        <v>0</v>
      </c>
      <c r="BD246" s="478">
        <f t="shared" si="290"/>
        <v>0</v>
      </c>
      <c r="BE246" s="478">
        <f t="shared" si="290"/>
        <v>0</v>
      </c>
      <c r="BF246" s="478">
        <f t="shared" si="290"/>
        <v>0</v>
      </c>
      <c r="BG246" s="478">
        <f t="shared" si="290"/>
        <v>0</v>
      </c>
      <c r="BH246" s="478">
        <f t="shared" si="290"/>
        <v>0</v>
      </c>
      <c r="BI246" s="478">
        <f t="shared" si="290"/>
        <v>0</v>
      </c>
      <c r="BJ246" s="478">
        <f t="shared" si="290"/>
        <v>0</v>
      </c>
      <c r="BK246" s="478">
        <f t="shared" si="290"/>
        <v>0</v>
      </c>
      <c r="BL246" s="478">
        <f t="shared" si="291"/>
        <v>0</v>
      </c>
      <c r="BM246" s="478">
        <f t="shared" si="291"/>
        <v>0</v>
      </c>
      <c r="BN246" s="478">
        <f t="shared" si="291"/>
        <v>0</v>
      </c>
      <c r="BO246" s="478">
        <f t="shared" si="291"/>
        <v>0</v>
      </c>
      <c r="BP246" s="478">
        <f t="shared" si="291"/>
        <v>0</v>
      </c>
      <c r="BQ246" s="478">
        <f t="shared" si="291"/>
        <v>0</v>
      </c>
      <c r="BR246" s="478">
        <f t="shared" si="291"/>
        <v>0</v>
      </c>
      <c r="BS246" s="478">
        <f t="shared" si="291"/>
        <v>0</v>
      </c>
      <c r="BT246" s="478">
        <f t="shared" si="291"/>
        <v>0</v>
      </c>
      <c r="BU246" s="478">
        <f t="shared" si="291"/>
        <v>0</v>
      </c>
      <c r="BV246" s="478">
        <f t="shared" si="292"/>
        <v>0</v>
      </c>
      <c r="BW246" s="478">
        <f t="shared" si="292"/>
        <v>0</v>
      </c>
      <c r="BX246" s="478">
        <f t="shared" si="292"/>
        <v>0</v>
      </c>
      <c r="BY246" s="478">
        <f t="shared" si="292"/>
        <v>0</v>
      </c>
      <c r="BZ246" s="478">
        <f t="shared" si="292"/>
        <v>0</v>
      </c>
      <c r="CA246" s="478">
        <f t="shared" si="292"/>
        <v>0</v>
      </c>
      <c r="CB246" s="478">
        <f t="shared" si="292"/>
        <v>0</v>
      </c>
      <c r="CC246" s="478">
        <f t="shared" si="292"/>
        <v>0</v>
      </c>
      <c r="CD246" s="478">
        <f t="shared" si="292"/>
        <v>0</v>
      </c>
      <c r="CE246" s="478">
        <f t="shared" si="292"/>
        <v>0</v>
      </c>
      <c r="CF246" s="478">
        <f t="shared" si="293"/>
        <v>0</v>
      </c>
      <c r="CG246" s="478">
        <f t="shared" si="293"/>
        <v>0</v>
      </c>
      <c r="CH246" s="478">
        <f t="shared" si="293"/>
        <v>0</v>
      </c>
      <c r="CI246" s="478">
        <f t="shared" si="293"/>
        <v>0</v>
      </c>
      <c r="CJ246" s="478">
        <f t="shared" si="293"/>
        <v>0</v>
      </c>
      <c r="CK246" s="478">
        <f t="shared" si="293"/>
        <v>0</v>
      </c>
      <c r="CL246" s="478">
        <f t="shared" si="293"/>
        <v>0</v>
      </c>
      <c r="CM246" s="478">
        <f t="shared" si="293"/>
        <v>0</v>
      </c>
      <c r="CN246" s="478">
        <f t="shared" si="293"/>
        <v>0</v>
      </c>
      <c r="CO246" s="478">
        <f t="shared" si="293"/>
        <v>0</v>
      </c>
      <c r="CP246" s="478">
        <f t="shared" si="294"/>
        <v>0</v>
      </c>
      <c r="CQ246" s="478">
        <f t="shared" si="294"/>
        <v>0</v>
      </c>
      <c r="CR246" s="478">
        <f t="shared" si="294"/>
        <v>0</v>
      </c>
      <c r="CS246" s="478">
        <f t="shared" si="294"/>
        <v>0</v>
      </c>
      <c r="CT246" s="478">
        <f t="shared" si="294"/>
        <v>0</v>
      </c>
      <c r="CU246" s="478">
        <f t="shared" si="294"/>
        <v>0</v>
      </c>
      <c r="CV246" s="478">
        <f t="shared" si="294"/>
        <v>0</v>
      </c>
      <c r="CW246" s="478">
        <f t="shared" si="294"/>
        <v>0</v>
      </c>
      <c r="CX246" s="478">
        <f t="shared" si="294"/>
        <v>0</v>
      </c>
      <c r="CY246" s="478">
        <f t="shared" si="294"/>
        <v>0</v>
      </c>
      <c r="CZ246" s="478">
        <f t="shared" si="295"/>
        <v>0</v>
      </c>
      <c r="DA246" s="478">
        <f t="shared" si="295"/>
        <v>0</v>
      </c>
      <c r="DB246" s="478">
        <f t="shared" si="295"/>
        <v>0</v>
      </c>
      <c r="DC246" s="478">
        <f t="shared" si="295"/>
        <v>0</v>
      </c>
      <c r="DD246" s="478">
        <f t="shared" si="295"/>
        <v>0</v>
      </c>
      <c r="DE246" s="478">
        <f t="shared" si="295"/>
        <v>173.62720283789096</v>
      </c>
      <c r="DF246" s="478">
        <f t="shared" si="295"/>
        <v>170.86868446441315</v>
      </c>
      <c r="DG246" s="478">
        <f t="shared" si="295"/>
        <v>168.13816735119417</v>
      </c>
      <c r="DH246" s="478">
        <f t="shared" si="295"/>
        <v>165.43552403224353</v>
      </c>
      <c r="DI246" s="478">
        <f t="shared" si="295"/>
        <v>162.76062704157101</v>
      </c>
      <c r="DJ246" s="478">
        <f t="shared" si="296"/>
        <v>160.1133489131862</v>
      </c>
      <c r="DK246" s="478">
        <f t="shared" si="296"/>
        <v>157.49356218109861</v>
      </c>
      <c r="DL246" s="478">
        <f t="shared" si="296"/>
        <v>154.90113937931807</v>
      </c>
      <c r="DM246" s="478">
        <f t="shared" si="296"/>
        <v>152.33595304185422</v>
      </c>
      <c r="DN246" s="478">
        <f t="shared" si="296"/>
        <v>149.79787570271657</v>
      </c>
      <c r="DO246" s="478">
        <f t="shared" si="296"/>
        <v>147.286779895915</v>
      </c>
      <c r="DP246" s="478">
        <f t="shared" si="296"/>
        <v>144.80253815545882</v>
      </c>
      <c r="DQ246" s="478">
        <f t="shared" si="296"/>
        <v>142.34502301535815</v>
      </c>
      <c r="DR246" s="478">
        <f t="shared" si="296"/>
        <v>139.9141070096222</v>
      </c>
      <c r="DS246" s="478">
        <f t="shared" si="296"/>
        <v>137.50966267226087</v>
      </c>
      <c r="DT246" s="478">
        <f t="shared" si="297"/>
        <v>135.13156253728397</v>
      </c>
      <c r="DU246" s="478">
        <f t="shared" si="297"/>
        <v>132.7796791387006</v>
      </c>
      <c r="DV246" s="478">
        <f t="shared" si="297"/>
        <v>130.45388501052079</v>
      </c>
      <c r="DW246" s="478">
        <f t="shared" si="297"/>
        <v>128.15405268675428</v>
      </c>
      <c r="DX246" s="478">
        <f t="shared" si="297"/>
        <v>125.88005470141049</v>
      </c>
      <c r="DY246" s="478">
        <f t="shared" si="297"/>
        <v>123.63176358849918</v>
      </c>
      <c r="DZ246" s="478">
        <f t="shared" si="297"/>
        <v>121.4090518820299</v>
      </c>
      <c r="EA246" s="478">
        <f t="shared" si="297"/>
        <v>119.2117921160127</v>
      </c>
      <c r="EB246" s="478">
        <f t="shared" si="297"/>
        <v>117.03985682445669</v>
      </c>
      <c r="EC246" s="478">
        <f t="shared" si="297"/>
        <v>114.89311854137183</v>
      </c>
      <c r="ED246" s="478">
        <f t="shared" si="298"/>
        <v>112.77144980076787</v>
      </c>
      <c r="EE246" s="478">
        <f t="shared" si="298"/>
        <v>110.67472313665411</v>
      </c>
      <c r="EF246" s="478">
        <f t="shared" si="298"/>
        <v>108.60281108304034</v>
      </c>
      <c r="EG246" s="478">
        <f t="shared" si="298"/>
        <v>106.55558617393632</v>
      </c>
      <c r="EH246" s="478">
        <f t="shared" si="298"/>
        <v>104.53292094335164</v>
      </c>
      <c r="EI246" s="478">
        <f t="shared" si="298"/>
        <v>102.53468792529605</v>
      </c>
      <c r="EJ246" s="478">
        <f t="shared" si="298"/>
        <v>100.56075965377899</v>
      </c>
      <c r="EK246" s="478">
        <f t="shared" si="298"/>
        <v>98.611008662810306</v>
      </c>
      <c r="EL246" s="478">
        <f t="shared" si="298"/>
        <v>96.685307486399495</v>
      </c>
      <c r="EM246" s="478">
        <f t="shared" si="298"/>
        <v>94.783528658556349</v>
      </c>
      <c r="EN246" s="478">
        <f t="shared" si="299"/>
        <v>92.905544713290539</v>
      </c>
      <c r="EO246" s="478">
        <f t="shared" si="299"/>
        <v>91.051228184611546</v>
      </c>
      <c r="EP246" s="478">
        <f t="shared" si="299"/>
        <v>89.22045160652911</v>
      </c>
      <c r="EQ246" s="478">
        <f t="shared" si="299"/>
        <v>87.413087513052886</v>
      </c>
      <c r="ER246" s="478">
        <f t="shared" si="299"/>
        <v>85.629008438192585</v>
      </c>
      <c r="ES246" s="478">
        <f t="shared" si="299"/>
        <v>83.868086915957747</v>
      </c>
      <c r="ET246" s="478">
        <f t="shared" si="299"/>
        <v>82.130195480358211</v>
      </c>
      <c r="EU246" s="478">
        <f t="shared" si="299"/>
        <v>80.415206665403346</v>
      </c>
      <c r="EV246" s="478">
        <f t="shared" si="299"/>
        <v>78.722993005103064</v>
      </c>
      <c r="EW246" s="478">
        <f t="shared" si="299"/>
        <v>77.053427033466875</v>
      </c>
      <c r="EX246" s="478">
        <f t="shared" si="300"/>
        <v>75.406381284504391</v>
      </c>
      <c r="EY246" s="478">
        <f t="shared" si="300"/>
        <v>73.781728292225438</v>
      </c>
      <c r="EZ246" s="478">
        <f t="shared" si="300"/>
        <v>72.179340590639555</v>
      </c>
      <c r="FA246" s="478">
        <f t="shared" si="300"/>
        <v>70.599090713756439</v>
      </c>
      <c r="FB246" s="478">
        <f t="shared" si="300"/>
        <v>69.040851195585702</v>
      </c>
      <c r="FC246" s="478">
        <f t="shared" si="300"/>
        <v>67.504494570137041</v>
      </c>
      <c r="FD246" s="478">
        <f t="shared" si="300"/>
        <v>65.989893371419996</v>
      </c>
      <c r="FE246" s="478">
        <f t="shared" si="300"/>
        <v>64.496920133444391</v>
      </c>
      <c r="FF246" s="478">
        <f t="shared" si="300"/>
        <v>63.025447390219675</v>
      </c>
      <c r="FG246" s="478">
        <f t="shared" si="300"/>
        <v>61.575347675755722</v>
      </c>
      <c r="FH246" s="478">
        <f t="shared" si="301"/>
        <v>60.146493524062031</v>
      </c>
      <c r="FI246" s="478">
        <f t="shared" si="301"/>
        <v>58.738757469148275</v>
      </c>
      <c r="FJ246" s="478">
        <f t="shared" si="301"/>
        <v>57.352012045024225</v>
      </c>
      <c r="FK246" s="478">
        <f t="shared" si="301"/>
        <v>55.986129785699362</v>
      </c>
      <c r="FL246" s="478">
        <f t="shared" si="301"/>
        <v>54.640983225183405</v>
      </c>
      <c r="FM246" s="478">
        <f t="shared" si="301"/>
        <v>53.316444897486015</v>
      </c>
      <c r="FN246" s="478">
        <f t="shared" si="301"/>
        <v>52.012387336616918</v>
      </c>
      <c r="FO246" s="478">
        <f t="shared" si="301"/>
        <v>50.728683076585696</v>
      </c>
      <c r="FP246" s="478">
        <f t="shared" si="301"/>
        <v>49.465204651401926</v>
      </c>
      <c r="FQ246" s="478">
        <f t="shared" si="301"/>
        <v>48.22182459507534</v>
      </c>
      <c r="FR246" s="478">
        <f t="shared" si="302"/>
        <v>46.998415441615634</v>
      </c>
      <c r="FS246" s="478">
        <f t="shared" si="302"/>
        <v>45.794849725032407</v>
      </c>
      <c r="FT246" s="478">
        <f t="shared" si="302"/>
        <v>44.610999979335368</v>
      </c>
      <c r="FU246" s="478">
        <f t="shared" si="302"/>
        <v>43.446738738534009</v>
      </c>
      <c r="FV246" s="478">
        <f t="shared" si="302"/>
        <v>42.301938536638133</v>
      </c>
      <c r="FW246" s="478">
        <f t="shared" si="302"/>
        <v>41.176471907657415</v>
      </c>
      <c r="FX246" s="478">
        <f t="shared" si="302"/>
        <v>40.070211385601347</v>
      </c>
      <c r="FY246" s="478">
        <f t="shared" si="302"/>
        <v>38.983029504479717</v>
      </c>
      <c r="FZ246" s="478">
        <f t="shared" si="302"/>
        <v>37.914798798302137</v>
      </c>
      <c r="GA246" s="478">
        <f t="shared" si="302"/>
        <v>36.86539180107826</v>
      </c>
      <c r="GB246" s="478">
        <f t="shared" si="303"/>
        <v>35.834681046817778</v>
      </c>
      <c r="GC246" s="478">
        <f t="shared" si="303"/>
        <v>34.822539069530258</v>
      </c>
      <c r="GD246" s="478">
        <f t="shared" si="303"/>
        <v>33.828838403225404</v>
      </c>
      <c r="GE246" s="478">
        <f t="shared" si="303"/>
        <v>32.8534515819129</v>
      </c>
      <c r="GF246" s="478">
        <f t="shared" si="303"/>
        <v>31.89625113960232</v>
      </c>
      <c r="GG246" s="478">
        <f t="shared" si="303"/>
        <v>30.95710961030338</v>
      </c>
      <c r="GH246" s="478">
        <f t="shared" si="303"/>
        <v>30.035899528025706</v>
      </c>
      <c r="GI246" s="478">
        <f t="shared" si="303"/>
        <v>29.132493426778989</v>
      </c>
      <c r="GJ246" s="478">
        <f t="shared" si="303"/>
        <v>28.246763840572786</v>
      </c>
      <c r="GK246" s="478">
        <f t="shared" si="303"/>
        <v>27.378583303416846</v>
      </c>
      <c r="GL246" s="478">
        <f t="shared" si="304"/>
        <v>26.527824349320777</v>
      </c>
      <c r="GM246" s="478">
        <f t="shared" si="304"/>
        <v>25.694359512294238</v>
      </c>
      <c r="GN246" s="478">
        <f t="shared" si="304"/>
        <v>24.878061326346874</v>
      </c>
      <c r="GO246" s="478">
        <f t="shared" si="304"/>
        <v>24.078802325488422</v>
      </c>
      <c r="GP246" s="478">
        <f t="shared" si="304"/>
        <v>23.296455043728383</v>
      </c>
      <c r="GQ246" s="478">
        <f t="shared" si="304"/>
        <v>22.530892015076542</v>
      </c>
      <c r="GR246" s="478">
        <f t="shared" si="304"/>
        <v>21.781985773542441</v>
      </c>
      <c r="GS246" s="478">
        <f t="shared" si="304"/>
        <v>21.049608853135798</v>
      </c>
      <c r="GT246" s="478">
        <f t="shared" si="304"/>
        <v>20.33363378786629</v>
      </c>
      <c r="GU246" s="478">
        <f t="shared" si="304"/>
        <v>19.633933111743502</v>
      </c>
      <c r="GV246" s="478">
        <f t="shared" si="305"/>
        <v>18.950379358777145</v>
      </c>
      <c r="GW246" s="478">
        <f t="shared" si="305"/>
        <v>18.282845062976833</v>
      </c>
      <c r="GX246" s="478">
        <f t="shared" si="305"/>
        <v>17.63120275835221</v>
      </c>
      <c r="GY246" s="478">
        <f t="shared" si="305"/>
        <v>16.995324978913011</v>
      </c>
      <c r="GZ246" s="478">
        <f t="shared" si="305"/>
        <v>16.37508425866876</v>
      </c>
      <c r="HA246" s="478">
        <f t="shared" si="305"/>
        <v>15.770353131629212</v>
      </c>
      <c r="HB246" s="478">
        <f t="shared" si="305"/>
        <v>15.18100413180397</v>
      </c>
      <c r="HC246" s="478">
        <f t="shared" si="305"/>
        <v>14.606909793202695</v>
      </c>
      <c r="HD246" s="478">
        <f t="shared" si="305"/>
        <v>14.047942649835074</v>
      </c>
      <c r="HE246" s="478">
        <f t="shared" si="305"/>
        <v>13.503975235710703</v>
      </c>
      <c r="HF246" s="478">
        <f t="shared" si="306"/>
        <v>12.974880084839281</v>
      </c>
      <c r="HG246" s="478">
        <f t="shared" si="306"/>
        <v>12.4605297312304</v>
      </c>
      <c r="HH246" s="478">
        <f t="shared" si="306"/>
        <v>11.960796708893787</v>
      </c>
      <c r="HI246" s="478">
        <f t="shared" si="306"/>
        <v>11.475553551839059</v>
      </c>
      <c r="HJ246" s="478">
        <f t="shared" si="306"/>
        <v>11.00467279407588</v>
      </c>
      <c r="HK246" s="478">
        <f t="shared" si="306"/>
        <v>10.548026969613868</v>
      </c>
      <c r="HL246" s="479">
        <f t="shared" si="306"/>
        <v>10.105488612462713</v>
      </c>
      <c r="HN246" s="477">
        <f t="shared" si="217"/>
        <v>173.62720283789096</v>
      </c>
      <c r="HO246" s="479">
        <f t="shared" si="218"/>
        <v>6.2222222222222223</v>
      </c>
    </row>
    <row r="247" spans="3:223" x14ac:dyDescent="0.3">
      <c r="C247" s="476">
        <f t="shared" si="216"/>
        <v>6.2814814814814826</v>
      </c>
      <c r="D247" s="477">
        <f t="shared" si="285"/>
        <v>0</v>
      </c>
      <c r="E247" s="478">
        <f t="shared" si="285"/>
        <v>0</v>
      </c>
      <c r="F247" s="478">
        <f t="shared" si="285"/>
        <v>0</v>
      </c>
      <c r="G247" s="478">
        <f t="shared" si="285"/>
        <v>0</v>
      </c>
      <c r="H247" s="478">
        <f t="shared" si="285"/>
        <v>0</v>
      </c>
      <c r="I247" s="478">
        <f t="shared" si="285"/>
        <v>0</v>
      </c>
      <c r="J247" s="478">
        <f t="shared" si="285"/>
        <v>0</v>
      </c>
      <c r="K247" s="478">
        <f t="shared" si="285"/>
        <v>0</v>
      </c>
      <c r="L247" s="478">
        <f t="shared" si="285"/>
        <v>0</v>
      </c>
      <c r="M247" s="478">
        <f t="shared" si="285"/>
        <v>0</v>
      </c>
      <c r="N247" s="478">
        <f t="shared" si="286"/>
        <v>0</v>
      </c>
      <c r="O247" s="478">
        <f t="shared" si="286"/>
        <v>0</v>
      </c>
      <c r="P247" s="478">
        <f t="shared" si="286"/>
        <v>0</v>
      </c>
      <c r="Q247" s="478">
        <f t="shared" si="286"/>
        <v>0</v>
      </c>
      <c r="R247" s="478">
        <f t="shared" si="286"/>
        <v>0</v>
      </c>
      <c r="S247" s="478">
        <f t="shared" si="286"/>
        <v>0</v>
      </c>
      <c r="T247" s="478">
        <f t="shared" si="286"/>
        <v>0</v>
      </c>
      <c r="U247" s="478">
        <f t="shared" si="286"/>
        <v>0</v>
      </c>
      <c r="V247" s="478">
        <f t="shared" si="286"/>
        <v>0</v>
      </c>
      <c r="W247" s="478">
        <f t="shared" si="286"/>
        <v>0</v>
      </c>
      <c r="X247" s="478">
        <f t="shared" si="287"/>
        <v>0</v>
      </c>
      <c r="Y247" s="478">
        <f t="shared" si="287"/>
        <v>0</v>
      </c>
      <c r="Z247" s="478">
        <f t="shared" si="287"/>
        <v>0</v>
      </c>
      <c r="AA247" s="478">
        <f t="shared" si="287"/>
        <v>0</v>
      </c>
      <c r="AB247" s="478">
        <f t="shared" si="287"/>
        <v>0</v>
      </c>
      <c r="AC247" s="478">
        <f t="shared" si="287"/>
        <v>0</v>
      </c>
      <c r="AD247" s="478">
        <f t="shared" si="287"/>
        <v>0</v>
      </c>
      <c r="AE247" s="478">
        <f t="shared" si="287"/>
        <v>0</v>
      </c>
      <c r="AF247" s="478">
        <f t="shared" si="287"/>
        <v>0</v>
      </c>
      <c r="AG247" s="478">
        <f t="shared" si="287"/>
        <v>0</v>
      </c>
      <c r="AH247" s="478">
        <f t="shared" si="288"/>
        <v>0</v>
      </c>
      <c r="AI247" s="478">
        <f t="shared" si="288"/>
        <v>0</v>
      </c>
      <c r="AJ247" s="478">
        <f t="shared" si="288"/>
        <v>0</v>
      </c>
      <c r="AK247" s="478">
        <f t="shared" si="288"/>
        <v>0</v>
      </c>
      <c r="AL247" s="478">
        <f t="shared" si="288"/>
        <v>0</v>
      </c>
      <c r="AM247" s="478">
        <f t="shared" si="288"/>
        <v>0</v>
      </c>
      <c r="AN247" s="478">
        <f t="shared" si="288"/>
        <v>0</v>
      </c>
      <c r="AO247" s="478">
        <f t="shared" si="288"/>
        <v>0</v>
      </c>
      <c r="AP247" s="478">
        <f t="shared" si="288"/>
        <v>0</v>
      </c>
      <c r="AQ247" s="478">
        <f t="shared" si="288"/>
        <v>0</v>
      </c>
      <c r="AR247" s="478">
        <f t="shared" si="289"/>
        <v>0</v>
      </c>
      <c r="AS247" s="478">
        <f t="shared" si="289"/>
        <v>0</v>
      </c>
      <c r="AT247" s="478">
        <f t="shared" si="289"/>
        <v>0</v>
      </c>
      <c r="AU247" s="478">
        <f t="shared" si="289"/>
        <v>0</v>
      </c>
      <c r="AV247" s="478">
        <f t="shared" si="289"/>
        <v>0</v>
      </c>
      <c r="AW247" s="478">
        <f t="shared" si="289"/>
        <v>0</v>
      </c>
      <c r="AX247" s="478">
        <f t="shared" si="289"/>
        <v>0</v>
      </c>
      <c r="AY247" s="478">
        <f t="shared" si="289"/>
        <v>0</v>
      </c>
      <c r="AZ247" s="478">
        <f t="shared" si="289"/>
        <v>0</v>
      </c>
      <c r="BA247" s="478">
        <f t="shared" si="289"/>
        <v>0</v>
      </c>
      <c r="BB247" s="478">
        <f t="shared" si="290"/>
        <v>0</v>
      </c>
      <c r="BC247" s="478">
        <f t="shared" si="290"/>
        <v>0</v>
      </c>
      <c r="BD247" s="478">
        <f t="shared" si="290"/>
        <v>0</v>
      </c>
      <c r="BE247" s="478">
        <f t="shared" si="290"/>
        <v>0</v>
      </c>
      <c r="BF247" s="478">
        <f t="shared" si="290"/>
        <v>0</v>
      </c>
      <c r="BG247" s="478">
        <f t="shared" si="290"/>
        <v>0</v>
      </c>
      <c r="BH247" s="478">
        <f t="shared" si="290"/>
        <v>0</v>
      </c>
      <c r="BI247" s="478">
        <f t="shared" si="290"/>
        <v>0</v>
      </c>
      <c r="BJ247" s="478">
        <f t="shared" si="290"/>
        <v>0</v>
      </c>
      <c r="BK247" s="478">
        <f t="shared" si="290"/>
        <v>0</v>
      </c>
      <c r="BL247" s="478">
        <f t="shared" si="291"/>
        <v>0</v>
      </c>
      <c r="BM247" s="478">
        <f t="shared" si="291"/>
        <v>0</v>
      </c>
      <c r="BN247" s="478">
        <f t="shared" si="291"/>
        <v>0</v>
      </c>
      <c r="BO247" s="478">
        <f t="shared" si="291"/>
        <v>0</v>
      </c>
      <c r="BP247" s="478">
        <f t="shared" si="291"/>
        <v>0</v>
      </c>
      <c r="BQ247" s="478">
        <f t="shared" si="291"/>
        <v>0</v>
      </c>
      <c r="BR247" s="478">
        <f t="shared" si="291"/>
        <v>0</v>
      </c>
      <c r="BS247" s="478">
        <f t="shared" si="291"/>
        <v>0</v>
      </c>
      <c r="BT247" s="478">
        <f t="shared" si="291"/>
        <v>0</v>
      </c>
      <c r="BU247" s="478">
        <f t="shared" si="291"/>
        <v>0</v>
      </c>
      <c r="BV247" s="478">
        <f t="shared" si="292"/>
        <v>0</v>
      </c>
      <c r="BW247" s="478">
        <f t="shared" si="292"/>
        <v>0</v>
      </c>
      <c r="BX247" s="478">
        <f t="shared" si="292"/>
        <v>0</v>
      </c>
      <c r="BY247" s="478">
        <f t="shared" si="292"/>
        <v>0</v>
      </c>
      <c r="BZ247" s="478">
        <f t="shared" si="292"/>
        <v>0</v>
      </c>
      <c r="CA247" s="478">
        <f t="shared" si="292"/>
        <v>0</v>
      </c>
      <c r="CB247" s="478">
        <f t="shared" si="292"/>
        <v>0</v>
      </c>
      <c r="CC247" s="478">
        <f t="shared" si="292"/>
        <v>0</v>
      </c>
      <c r="CD247" s="478">
        <f t="shared" si="292"/>
        <v>0</v>
      </c>
      <c r="CE247" s="478">
        <f t="shared" si="292"/>
        <v>0</v>
      </c>
      <c r="CF247" s="478">
        <f t="shared" si="293"/>
        <v>0</v>
      </c>
      <c r="CG247" s="478">
        <f t="shared" si="293"/>
        <v>0</v>
      </c>
      <c r="CH247" s="478">
        <f t="shared" si="293"/>
        <v>0</v>
      </c>
      <c r="CI247" s="478">
        <f t="shared" si="293"/>
        <v>0</v>
      </c>
      <c r="CJ247" s="478">
        <f t="shared" si="293"/>
        <v>0</v>
      </c>
      <c r="CK247" s="478">
        <f t="shared" si="293"/>
        <v>0</v>
      </c>
      <c r="CL247" s="478">
        <f t="shared" si="293"/>
        <v>0</v>
      </c>
      <c r="CM247" s="478">
        <f t="shared" si="293"/>
        <v>0</v>
      </c>
      <c r="CN247" s="478">
        <f t="shared" si="293"/>
        <v>0</v>
      </c>
      <c r="CO247" s="478">
        <f t="shared" si="293"/>
        <v>0</v>
      </c>
      <c r="CP247" s="478">
        <f t="shared" si="294"/>
        <v>0</v>
      </c>
      <c r="CQ247" s="478">
        <f t="shared" si="294"/>
        <v>0</v>
      </c>
      <c r="CR247" s="478">
        <f t="shared" si="294"/>
        <v>0</v>
      </c>
      <c r="CS247" s="478">
        <f t="shared" si="294"/>
        <v>0</v>
      </c>
      <c r="CT247" s="478">
        <f t="shared" si="294"/>
        <v>0</v>
      </c>
      <c r="CU247" s="478">
        <f t="shared" si="294"/>
        <v>0</v>
      </c>
      <c r="CV247" s="478">
        <f t="shared" si="294"/>
        <v>0</v>
      </c>
      <c r="CW247" s="478">
        <f t="shared" si="294"/>
        <v>0</v>
      </c>
      <c r="CX247" s="478">
        <f t="shared" si="294"/>
        <v>0</v>
      </c>
      <c r="CY247" s="478">
        <f t="shared" si="294"/>
        <v>0</v>
      </c>
      <c r="CZ247" s="478">
        <f t="shared" si="295"/>
        <v>0</v>
      </c>
      <c r="DA247" s="478">
        <f t="shared" si="295"/>
        <v>0</v>
      </c>
      <c r="DB247" s="478">
        <f t="shared" si="295"/>
        <v>0</v>
      </c>
      <c r="DC247" s="478">
        <f t="shared" si="295"/>
        <v>0</v>
      </c>
      <c r="DD247" s="478">
        <f t="shared" si="295"/>
        <v>0</v>
      </c>
      <c r="DE247" s="478">
        <f t="shared" si="295"/>
        <v>0</v>
      </c>
      <c r="DF247" s="478">
        <f t="shared" si="295"/>
        <v>174.83478221048381</v>
      </c>
      <c r="DG247" s="478">
        <f t="shared" si="295"/>
        <v>172.06576338052986</v>
      </c>
      <c r="DH247" s="478">
        <f t="shared" si="295"/>
        <v>169.32457585618087</v>
      </c>
      <c r="DI247" s="478">
        <f t="shared" si="295"/>
        <v>166.61109667355663</v>
      </c>
      <c r="DJ247" s="478">
        <f t="shared" si="296"/>
        <v>163.92520286877664</v>
      </c>
      <c r="DK247" s="478">
        <f t="shared" si="296"/>
        <v>161.26677147796053</v>
      </c>
      <c r="DL247" s="478">
        <f t="shared" si="296"/>
        <v>158.63567953722816</v>
      </c>
      <c r="DM247" s="478">
        <f t="shared" si="296"/>
        <v>156.03180408269924</v>
      </c>
      <c r="DN247" s="478">
        <f t="shared" si="296"/>
        <v>153.45502215049322</v>
      </c>
      <c r="DO247" s="478">
        <f t="shared" si="296"/>
        <v>150.90521077673014</v>
      </c>
      <c r="DP247" s="478">
        <f t="shared" si="296"/>
        <v>148.38224699752919</v>
      </c>
      <c r="DQ247" s="478">
        <f t="shared" si="296"/>
        <v>145.8860078490107</v>
      </c>
      <c r="DR247" s="478">
        <f t="shared" si="296"/>
        <v>143.41637036729375</v>
      </c>
      <c r="DS247" s="478">
        <f t="shared" si="296"/>
        <v>140.9732115884984</v>
      </c>
      <c r="DT247" s="478">
        <f t="shared" si="297"/>
        <v>138.5564085487444</v>
      </c>
      <c r="DU247" s="478">
        <f t="shared" si="297"/>
        <v>136.16583828415099</v>
      </c>
      <c r="DV247" s="478">
        <f t="shared" si="297"/>
        <v>133.80137783083811</v>
      </c>
      <c r="DW247" s="478">
        <f t="shared" si="297"/>
        <v>131.46290422492561</v>
      </c>
      <c r="DX247" s="478">
        <f t="shared" si="297"/>
        <v>129.15029450253294</v>
      </c>
      <c r="DY247" s="478">
        <f t="shared" si="297"/>
        <v>126.86342569977987</v>
      </c>
      <c r="DZ247" s="478">
        <f t="shared" si="297"/>
        <v>124.60217485278602</v>
      </c>
      <c r="EA247" s="478">
        <f t="shared" si="297"/>
        <v>122.36641899767142</v>
      </c>
      <c r="EB247" s="478">
        <f t="shared" si="297"/>
        <v>120.15603517055534</v>
      </c>
      <c r="EC247" s="478">
        <f t="shared" si="297"/>
        <v>117.97090040755755</v>
      </c>
      <c r="ED247" s="478">
        <f t="shared" si="298"/>
        <v>115.81089174479803</v>
      </c>
      <c r="EE247" s="478">
        <f t="shared" si="298"/>
        <v>113.67588621839604</v>
      </c>
      <c r="EF247" s="478">
        <f t="shared" si="298"/>
        <v>111.56576086447146</v>
      </c>
      <c r="EG247" s="478">
        <f t="shared" si="298"/>
        <v>109.48039271914405</v>
      </c>
      <c r="EH247" s="478">
        <f t="shared" si="298"/>
        <v>107.41965881853331</v>
      </c>
      <c r="EI247" s="478">
        <f t="shared" si="298"/>
        <v>105.38343619875928</v>
      </c>
      <c r="EJ247" s="478">
        <f t="shared" si="298"/>
        <v>103.3716018959412</v>
      </c>
      <c r="EK247" s="478">
        <f t="shared" si="298"/>
        <v>101.38403294619904</v>
      </c>
      <c r="EL247" s="478">
        <f t="shared" si="298"/>
        <v>99.420606385652377</v>
      </c>
      <c r="EM247" s="478">
        <f t="shared" si="298"/>
        <v>97.481199250421014</v>
      </c>
      <c r="EN247" s="478">
        <f t="shared" si="299"/>
        <v>95.565688576624581</v>
      </c>
      <c r="EO247" s="478">
        <f t="shared" si="299"/>
        <v>93.673951400382634</v>
      </c>
      <c r="EP247" s="478">
        <f t="shared" si="299"/>
        <v>91.805864757814987</v>
      </c>
      <c r="EQ247" s="478">
        <f t="shared" si="299"/>
        <v>89.96130568504131</v>
      </c>
      <c r="ER247" s="478">
        <f t="shared" si="299"/>
        <v>88.140151218181387</v>
      </c>
      <c r="ES247" s="478">
        <f t="shared" si="299"/>
        <v>86.342278393354718</v>
      </c>
      <c r="ET247" s="478">
        <f t="shared" si="299"/>
        <v>84.567564246681187</v>
      </c>
      <c r="EU247" s="478">
        <f t="shared" si="299"/>
        <v>82.815885814280236</v>
      </c>
      <c r="EV247" s="478">
        <f t="shared" si="299"/>
        <v>81.087120132271792</v>
      </c>
      <c r="EW247" s="478">
        <f t="shared" si="299"/>
        <v>79.381144236775413</v>
      </c>
      <c r="EX247" s="478">
        <f t="shared" si="300"/>
        <v>77.697835163910725</v>
      </c>
      <c r="EY247" s="478">
        <f t="shared" si="300"/>
        <v>76.037069949797569</v>
      </c>
      <c r="EZ247" s="478">
        <f t="shared" si="300"/>
        <v>74.39872563055556</v>
      </c>
      <c r="FA247" s="478">
        <f t="shared" si="300"/>
        <v>72.782679242304425</v>
      </c>
      <c r="FB247" s="478">
        <f t="shared" si="300"/>
        <v>71.188807821163806</v>
      </c>
      <c r="FC247" s="478">
        <f t="shared" si="300"/>
        <v>69.616988403253401</v>
      </c>
      <c r="FD247" s="478">
        <f t="shared" si="300"/>
        <v>68.067098024692811</v>
      </c>
      <c r="FE247" s="478">
        <f t="shared" si="300"/>
        <v>66.539013721601904</v>
      </c>
      <c r="FF247" s="478">
        <f t="shared" si="300"/>
        <v>65.032612530100167</v>
      </c>
      <c r="FG247" s="478">
        <f t="shared" si="300"/>
        <v>63.547771486307511</v>
      </c>
      <c r="FH247" s="478">
        <f t="shared" si="301"/>
        <v>62.084367626343429</v>
      </c>
      <c r="FI247" s="478">
        <f t="shared" si="301"/>
        <v>60.642277986327649</v>
      </c>
      <c r="FJ247" s="478">
        <f t="shared" si="301"/>
        <v>59.221379602379983</v>
      </c>
      <c r="FK247" s="478">
        <f t="shared" si="301"/>
        <v>57.821549510619931</v>
      </c>
      <c r="FL247" s="478">
        <f t="shared" si="301"/>
        <v>56.442664747167285</v>
      </c>
      <c r="FM247" s="478">
        <f t="shared" si="301"/>
        <v>55.084602348141722</v>
      </c>
      <c r="FN247" s="478">
        <f t="shared" si="301"/>
        <v>53.747239349662983</v>
      </c>
      <c r="FO247" s="478">
        <f t="shared" si="301"/>
        <v>52.430452787850697</v>
      </c>
      <c r="FP247" s="478">
        <f t="shared" si="301"/>
        <v>51.134119698824456</v>
      </c>
      <c r="FQ247" s="478">
        <f t="shared" si="301"/>
        <v>49.858117118704094</v>
      </c>
      <c r="FR247" s="478">
        <f t="shared" si="302"/>
        <v>48.602322083609238</v>
      </c>
      <c r="FS247" s="478">
        <f t="shared" si="302"/>
        <v>47.366611629659587</v>
      </c>
      <c r="FT247" s="478">
        <f t="shared" si="302"/>
        <v>46.150862792974898</v>
      </c>
      <c r="FU247" s="478">
        <f t="shared" si="302"/>
        <v>44.954952609674649</v>
      </c>
      <c r="FV247" s="478">
        <f t="shared" si="302"/>
        <v>43.778758115878716</v>
      </c>
      <c r="FW247" s="478">
        <f t="shared" si="302"/>
        <v>42.622156347706792</v>
      </c>
      <c r="FX247" s="478">
        <f t="shared" si="302"/>
        <v>41.485024341278383</v>
      </c>
      <c r="FY247" s="478">
        <f t="shared" si="302"/>
        <v>40.367239132713379</v>
      </c>
      <c r="FZ247" s="478">
        <f t="shared" si="302"/>
        <v>39.268677758131325</v>
      </c>
      <c r="GA247" s="478">
        <f t="shared" si="302"/>
        <v>38.189217253652004</v>
      </c>
      <c r="GB247" s="478">
        <f t="shared" si="303"/>
        <v>37.128734655395093</v>
      </c>
      <c r="GC247" s="478">
        <f t="shared" si="303"/>
        <v>36.087106999480206</v>
      </c>
      <c r="GD247" s="478">
        <f t="shared" si="303"/>
        <v>35.064211322027063</v>
      </c>
      <c r="GE247" s="478">
        <f t="shared" si="303"/>
        <v>34.059924659155406</v>
      </c>
      <c r="GF247" s="478">
        <f t="shared" si="303"/>
        <v>33.074124046984828</v>
      </c>
      <c r="GG247" s="478">
        <f t="shared" si="303"/>
        <v>32.106686521635098</v>
      </c>
      <c r="GH247" s="478">
        <f t="shared" si="303"/>
        <v>31.157489119225868</v>
      </c>
      <c r="GI247" s="478">
        <f t="shared" si="303"/>
        <v>30.226408875876839</v>
      </c>
      <c r="GJ247" s="478">
        <f t="shared" si="303"/>
        <v>29.313322827707641</v>
      </c>
      <c r="GK247" s="478">
        <f t="shared" si="303"/>
        <v>28.418108010838026</v>
      </c>
      <c r="GL247" s="478">
        <f t="shared" si="304"/>
        <v>27.540641461387647</v>
      </c>
      <c r="GM247" s="478">
        <f t="shared" si="304"/>
        <v>26.680800215476221</v>
      </c>
      <c r="GN247" s="478">
        <f t="shared" si="304"/>
        <v>25.838461309223383</v>
      </c>
      <c r="GO247" s="478">
        <f t="shared" si="304"/>
        <v>25.013501778748942</v>
      </c>
      <c r="GP247" s="478">
        <f t="shared" si="304"/>
        <v>24.205798660172416</v>
      </c>
      <c r="GQ247" s="478">
        <f t="shared" si="304"/>
        <v>23.41522898961362</v>
      </c>
      <c r="GR247" s="478">
        <f t="shared" si="304"/>
        <v>22.641669803192155</v>
      </c>
      <c r="GS247" s="478">
        <f t="shared" si="304"/>
        <v>21.88499813702774</v>
      </c>
      <c r="GT247" s="478">
        <f t="shared" si="304"/>
        <v>21.145091027240113</v>
      </c>
      <c r="GU247" s="478">
        <f t="shared" si="304"/>
        <v>20.421825509948874</v>
      </c>
      <c r="GV247" s="478">
        <f t="shared" si="305"/>
        <v>19.715078621273779</v>
      </c>
      <c r="GW247" s="478">
        <f t="shared" si="305"/>
        <v>19.024727397334473</v>
      </c>
      <c r="GX247" s="478">
        <f t="shared" si="305"/>
        <v>18.350648874250645</v>
      </c>
      <c r="GY247" s="478">
        <f t="shared" si="305"/>
        <v>17.692720088142046</v>
      </c>
      <c r="GZ247" s="478">
        <f t="shared" si="305"/>
        <v>17.050818075128245</v>
      </c>
      <c r="HA247" s="478">
        <f t="shared" si="305"/>
        <v>16.424819871329028</v>
      </c>
      <c r="HB247" s="478">
        <f t="shared" si="305"/>
        <v>15.814602512864038</v>
      </c>
      <c r="HC247" s="478">
        <f t="shared" si="305"/>
        <v>15.220043035852973</v>
      </c>
      <c r="HD247" s="478">
        <f t="shared" si="305"/>
        <v>14.641018476415548</v>
      </c>
      <c r="HE247" s="478">
        <f t="shared" si="305"/>
        <v>14.077405870671383</v>
      </c>
      <c r="HF247" s="478">
        <f t="shared" si="306"/>
        <v>13.529082254740221</v>
      </c>
      <c r="HG247" s="478">
        <f t="shared" si="306"/>
        <v>12.995924664741692</v>
      </c>
      <c r="HH247" s="478">
        <f t="shared" si="306"/>
        <v>12.47781013679556</v>
      </c>
      <c r="HI247" s="478">
        <f t="shared" si="306"/>
        <v>11.974615707021467</v>
      </c>
      <c r="HJ247" s="478">
        <f t="shared" si="306"/>
        <v>11.486218411539113</v>
      </c>
      <c r="HK247" s="478">
        <f t="shared" si="306"/>
        <v>11.012495286468155</v>
      </c>
      <c r="HL247" s="479">
        <f t="shared" si="306"/>
        <v>10.553323367928312</v>
      </c>
      <c r="HN247" s="477">
        <f t="shared" si="217"/>
        <v>174.83478221048381</v>
      </c>
      <c r="HO247" s="479">
        <f t="shared" si="218"/>
        <v>6.2814814814814826</v>
      </c>
    </row>
    <row r="248" spans="3:223" x14ac:dyDescent="0.3">
      <c r="C248" s="476">
        <f t="shared" si="216"/>
        <v>6.340740740740741</v>
      </c>
      <c r="D248" s="477">
        <f t="shared" si="285"/>
        <v>0</v>
      </c>
      <c r="E248" s="478">
        <f t="shared" si="285"/>
        <v>0</v>
      </c>
      <c r="F248" s="478">
        <f t="shared" si="285"/>
        <v>0</v>
      </c>
      <c r="G248" s="478">
        <f t="shared" si="285"/>
        <v>0</v>
      </c>
      <c r="H248" s="478">
        <f t="shared" si="285"/>
        <v>0</v>
      </c>
      <c r="I248" s="478">
        <f t="shared" si="285"/>
        <v>0</v>
      </c>
      <c r="J248" s="478">
        <f t="shared" si="285"/>
        <v>0</v>
      </c>
      <c r="K248" s="478">
        <f t="shared" si="285"/>
        <v>0</v>
      </c>
      <c r="L248" s="478">
        <f t="shared" si="285"/>
        <v>0</v>
      </c>
      <c r="M248" s="478">
        <f t="shared" si="285"/>
        <v>0</v>
      </c>
      <c r="N248" s="478">
        <f t="shared" si="286"/>
        <v>0</v>
      </c>
      <c r="O248" s="478">
        <f t="shared" si="286"/>
        <v>0</v>
      </c>
      <c r="P248" s="478">
        <f t="shared" si="286"/>
        <v>0</v>
      </c>
      <c r="Q248" s="478">
        <f t="shared" si="286"/>
        <v>0</v>
      </c>
      <c r="R248" s="478">
        <f t="shared" si="286"/>
        <v>0</v>
      </c>
      <c r="S248" s="478">
        <f t="shared" si="286"/>
        <v>0</v>
      </c>
      <c r="T248" s="478">
        <f t="shared" si="286"/>
        <v>0</v>
      </c>
      <c r="U248" s="478">
        <f t="shared" si="286"/>
        <v>0</v>
      </c>
      <c r="V248" s="478">
        <f t="shared" si="286"/>
        <v>0</v>
      </c>
      <c r="W248" s="478">
        <f t="shared" si="286"/>
        <v>0</v>
      </c>
      <c r="X248" s="478">
        <f t="shared" si="287"/>
        <v>0</v>
      </c>
      <c r="Y248" s="478">
        <f t="shared" si="287"/>
        <v>0</v>
      </c>
      <c r="Z248" s="478">
        <f t="shared" si="287"/>
        <v>0</v>
      </c>
      <c r="AA248" s="478">
        <f t="shared" si="287"/>
        <v>0</v>
      </c>
      <c r="AB248" s="478">
        <f t="shared" si="287"/>
        <v>0</v>
      </c>
      <c r="AC248" s="478">
        <f t="shared" si="287"/>
        <v>0</v>
      </c>
      <c r="AD248" s="478">
        <f t="shared" si="287"/>
        <v>0</v>
      </c>
      <c r="AE248" s="478">
        <f t="shared" si="287"/>
        <v>0</v>
      </c>
      <c r="AF248" s="478">
        <f t="shared" si="287"/>
        <v>0</v>
      </c>
      <c r="AG248" s="478">
        <f t="shared" si="287"/>
        <v>0</v>
      </c>
      <c r="AH248" s="478">
        <f t="shared" si="288"/>
        <v>0</v>
      </c>
      <c r="AI248" s="478">
        <f t="shared" si="288"/>
        <v>0</v>
      </c>
      <c r="AJ248" s="478">
        <f t="shared" si="288"/>
        <v>0</v>
      </c>
      <c r="AK248" s="478">
        <f t="shared" si="288"/>
        <v>0</v>
      </c>
      <c r="AL248" s="478">
        <f t="shared" si="288"/>
        <v>0</v>
      </c>
      <c r="AM248" s="478">
        <f t="shared" si="288"/>
        <v>0</v>
      </c>
      <c r="AN248" s="478">
        <f t="shared" si="288"/>
        <v>0</v>
      </c>
      <c r="AO248" s="478">
        <f t="shared" si="288"/>
        <v>0</v>
      </c>
      <c r="AP248" s="478">
        <f t="shared" si="288"/>
        <v>0</v>
      </c>
      <c r="AQ248" s="478">
        <f t="shared" si="288"/>
        <v>0</v>
      </c>
      <c r="AR248" s="478">
        <f t="shared" si="289"/>
        <v>0</v>
      </c>
      <c r="AS248" s="478">
        <f t="shared" si="289"/>
        <v>0</v>
      </c>
      <c r="AT248" s="478">
        <f t="shared" si="289"/>
        <v>0</v>
      </c>
      <c r="AU248" s="478">
        <f t="shared" si="289"/>
        <v>0</v>
      </c>
      <c r="AV248" s="478">
        <f t="shared" si="289"/>
        <v>0</v>
      </c>
      <c r="AW248" s="478">
        <f t="shared" si="289"/>
        <v>0</v>
      </c>
      <c r="AX248" s="478">
        <f t="shared" si="289"/>
        <v>0</v>
      </c>
      <c r="AY248" s="478">
        <f t="shared" si="289"/>
        <v>0</v>
      </c>
      <c r="AZ248" s="478">
        <f t="shared" si="289"/>
        <v>0</v>
      </c>
      <c r="BA248" s="478">
        <f t="shared" si="289"/>
        <v>0</v>
      </c>
      <c r="BB248" s="478">
        <f t="shared" si="290"/>
        <v>0</v>
      </c>
      <c r="BC248" s="478">
        <f t="shared" si="290"/>
        <v>0</v>
      </c>
      <c r="BD248" s="478">
        <f t="shared" si="290"/>
        <v>0</v>
      </c>
      <c r="BE248" s="478">
        <f t="shared" si="290"/>
        <v>0</v>
      </c>
      <c r="BF248" s="478">
        <f t="shared" si="290"/>
        <v>0</v>
      </c>
      <c r="BG248" s="478">
        <f t="shared" si="290"/>
        <v>0</v>
      </c>
      <c r="BH248" s="478">
        <f t="shared" si="290"/>
        <v>0</v>
      </c>
      <c r="BI248" s="478">
        <f t="shared" si="290"/>
        <v>0</v>
      </c>
      <c r="BJ248" s="478">
        <f t="shared" si="290"/>
        <v>0</v>
      </c>
      <c r="BK248" s="478">
        <f t="shared" si="290"/>
        <v>0</v>
      </c>
      <c r="BL248" s="478">
        <f t="shared" si="291"/>
        <v>0</v>
      </c>
      <c r="BM248" s="478">
        <f t="shared" si="291"/>
        <v>0</v>
      </c>
      <c r="BN248" s="478">
        <f t="shared" si="291"/>
        <v>0</v>
      </c>
      <c r="BO248" s="478">
        <f t="shared" si="291"/>
        <v>0</v>
      </c>
      <c r="BP248" s="478">
        <f t="shared" si="291"/>
        <v>0</v>
      </c>
      <c r="BQ248" s="478">
        <f t="shared" si="291"/>
        <v>0</v>
      </c>
      <c r="BR248" s="478">
        <f t="shared" si="291"/>
        <v>0</v>
      </c>
      <c r="BS248" s="478">
        <f t="shared" si="291"/>
        <v>0</v>
      </c>
      <c r="BT248" s="478">
        <f t="shared" si="291"/>
        <v>0</v>
      </c>
      <c r="BU248" s="478">
        <f t="shared" si="291"/>
        <v>0</v>
      </c>
      <c r="BV248" s="478">
        <f t="shared" si="292"/>
        <v>0</v>
      </c>
      <c r="BW248" s="478">
        <f t="shared" si="292"/>
        <v>0</v>
      </c>
      <c r="BX248" s="478">
        <f t="shared" si="292"/>
        <v>0</v>
      </c>
      <c r="BY248" s="478">
        <f t="shared" si="292"/>
        <v>0</v>
      </c>
      <c r="BZ248" s="478">
        <f t="shared" si="292"/>
        <v>0</v>
      </c>
      <c r="CA248" s="478">
        <f t="shared" si="292"/>
        <v>0</v>
      </c>
      <c r="CB248" s="478">
        <f t="shared" si="292"/>
        <v>0</v>
      </c>
      <c r="CC248" s="478">
        <f t="shared" si="292"/>
        <v>0</v>
      </c>
      <c r="CD248" s="478">
        <f t="shared" si="292"/>
        <v>0</v>
      </c>
      <c r="CE248" s="478">
        <f t="shared" si="292"/>
        <v>0</v>
      </c>
      <c r="CF248" s="478">
        <f t="shared" si="293"/>
        <v>0</v>
      </c>
      <c r="CG248" s="478">
        <f t="shared" si="293"/>
        <v>0</v>
      </c>
      <c r="CH248" s="478">
        <f t="shared" si="293"/>
        <v>0</v>
      </c>
      <c r="CI248" s="478">
        <f t="shared" si="293"/>
        <v>0</v>
      </c>
      <c r="CJ248" s="478">
        <f t="shared" si="293"/>
        <v>0</v>
      </c>
      <c r="CK248" s="478">
        <f t="shared" si="293"/>
        <v>0</v>
      </c>
      <c r="CL248" s="478">
        <f t="shared" si="293"/>
        <v>0</v>
      </c>
      <c r="CM248" s="478">
        <f t="shared" si="293"/>
        <v>0</v>
      </c>
      <c r="CN248" s="478">
        <f t="shared" si="293"/>
        <v>0</v>
      </c>
      <c r="CO248" s="478">
        <f t="shared" si="293"/>
        <v>0</v>
      </c>
      <c r="CP248" s="478">
        <f t="shared" si="294"/>
        <v>0</v>
      </c>
      <c r="CQ248" s="478">
        <f t="shared" si="294"/>
        <v>0</v>
      </c>
      <c r="CR248" s="478">
        <f t="shared" si="294"/>
        <v>0</v>
      </c>
      <c r="CS248" s="478">
        <f t="shared" si="294"/>
        <v>0</v>
      </c>
      <c r="CT248" s="478">
        <f t="shared" si="294"/>
        <v>0</v>
      </c>
      <c r="CU248" s="478">
        <f t="shared" si="294"/>
        <v>0</v>
      </c>
      <c r="CV248" s="478">
        <f t="shared" si="294"/>
        <v>0</v>
      </c>
      <c r="CW248" s="478">
        <f t="shared" si="294"/>
        <v>0</v>
      </c>
      <c r="CX248" s="478">
        <f t="shared" si="294"/>
        <v>0</v>
      </c>
      <c r="CY248" s="478">
        <f t="shared" si="294"/>
        <v>0</v>
      </c>
      <c r="CZ248" s="478">
        <f t="shared" si="295"/>
        <v>0</v>
      </c>
      <c r="DA248" s="478">
        <f t="shared" si="295"/>
        <v>0</v>
      </c>
      <c r="DB248" s="478">
        <f t="shared" si="295"/>
        <v>0</v>
      </c>
      <c r="DC248" s="478">
        <f t="shared" si="295"/>
        <v>0</v>
      </c>
      <c r="DD248" s="478">
        <f t="shared" si="295"/>
        <v>0</v>
      </c>
      <c r="DE248" s="478">
        <f t="shared" si="295"/>
        <v>0</v>
      </c>
      <c r="DF248" s="478">
        <f t="shared" si="295"/>
        <v>0</v>
      </c>
      <c r="DG248" s="478">
        <f t="shared" si="295"/>
        <v>175.99335940986549</v>
      </c>
      <c r="DH248" s="478">
        <f t="shared" si="295"/>
        <v>173.21362768011815</v>
      </c>
      <c r="DI248" s="478">
        <f t="shared" si="295"/>
        <v>170.46156630554208</v>
      </c>
      <c r="DJ248" s="478">
        <f t="shared" si="296"/>
        <v>167.7370568243669</v>
      </c>
      <c r="DK248" s="478">
        <f t="shared" si="296"/>
        <v>165.03998077482228</v>
      </c>
      <c r="DL248" s="478">
        <f t="shared" si="296"/>
        <v>162.37021969513819</v>
      </c>
      <c r="DM248" s="478">
        <f t="shared" si="296"/>
        <v>159.72765512354414</v>
      </c>
      <c r="DN248" s="478">
        <f t="shared" si="296"/>
        <v>157.11216859826976</v>
      </c>
      <c r="DO248" s="478">
        <f t="shared" si="296"/>
        <v>154.52364165754511</v>
      </c>
      <c r="DP248" s="478">
        <f t="shared" si="296"/>
        <v>151.96195583959951</v>
      </c>
      <c r="DQ248" s="478">
        <f t="shared" si="296"/>
        <v>149.42699268266313</v>
      </c>
      <c r="DR248" s="478">
        <f t="shared" si="296"/>
        <v>146.91863372496519</v>
      </c>
      <c r="DS248" s="478">
        <f t="shared" si="296"/>
        <v>144.43676050473582</v>
      </c>
      <c r="DT248" s="478">
        <f t="shared" si="297"/>
        <v>141.98125456020472</v>
      </c>
      <c r="DU248" s="478">
        <f t="shared" si="297"/>
        <v>139.55199742960122</v>
      </c>
      <c r="DV248" s="478">
        <f t="shared" si="297"/>
        <v>137.14887065115531</v>
      </c>
      <c r="DW248" s="478">
        <f t="shared" si="297"/>
        <v>134.77175576309682</v>
      </c>
      <c r="DX248" s="478">
        <f t="shared" si="297"/>
        <v>132.42053430365533</v>
      </c>
      <c r="DY248" s="478">
        <f t="shared" si="297"/>
        <v>130.09508781106049</v>
      </c>
      <c r="DZ248" s="478">
        <f t="shared" si="297"/>
        <v>127.79529782354203</v>
      </c>
      <c r="EA248" s="478">
        <f t="shared" si="297"/>
        <v>125.52104587933007</v>
      </c>
      <c r="EB248" s="478">
        <f t="shared" si="297"/>
        <v>123.27221351665382</v>
      </c>
      <c r="EC248" s="478">
        <f t="shared" si="297"/>
        <v>121.04868227374321</v>
      </c>
      <c r="ED248" s="478">
        <f t="shared" si="298"/>
        <v>118.85033368882813</v>
      </c>
      <c r="EE248" s="478">
        <f t="shared" si="298"/>
        <v>116.67704930013792</v>
      </c>
      <c r="EF248" s="478">
        <f t="shared" si="298"/>
        <v>114.52871064590252</v>
      </c>
      <c r="EG248" s="478">
        <f t="shared" si="298"/>
        <v>112.40519926435161</v>
      </c>
      <c r="EH248" s="478">
        <f t="shared" si="298"/>
        <v>110.30639669371497</v>
      </c>
      <c r="EI248" s="478">
        <f t="shared" si="298"/>
        <v>108.2321844722224</v>
      </c>
      <c r="EJ248" s="478">
        <f t="shared" si="298"/>
        <v>106.18244413810329</v>
      </c>
      <c r="EK248" s="478">
        <f t="shared" si="298"/>
        <v>104.15705722958772</v>
      </c>
      <c r="EL248" s="478">
        <f t="shared" si="298"/>
        <v>102.1559052849052</v>
      </c>
      <c r="EM248" s="478">
        <f t="shared" si="298"/>
        <v>100.17886984228556</v>
      </c>
      <c r="EN248" s="478">
        <f t="shared" si="299"/>
        <v>98.225832439958509</v>
      </c>
      <c r="EO248" s="478">
        <f t="shared" si="299"/>
        <v>96.296674616153666</v>
      </c>
      <c r="EP248" s="478">
        <f t="shared" si="299"/>
        <v>94.391277909100808</v>
      </c>
      <c r="EQ248" s="478">
        <f t="shared" si="299"/>
        <v>92.509523857029734</v>
      </c>
      <c r="ER248" s="478">
        <f t="shared" si="299"/>
        <v>90.651293998170132</v>
      </c>
      <c r="ES248" s="478">
        <f t="shared" si="299"/>
        <v>88.816469870751632</v>
      </c>
      <c r="ET248" s="478">
        <f t="shared" si="299"/>
        <v>87.004933013004134</v>
      </c>
      <c r="EU248" s="478">
        <f t="shared" si="299"/>
        <v>85.216564963157069</v>
      </c>
      <c r="EV248" s="478">
        <f t="shared" si="299"/>
        <v>83.451247259440464</v>
      </c>
      <c r="EW248" s="478">
        <f t="shared" si="299"/>
        <v>81.708861440083865</v>
      </c>
      <c r="EX248" s="478">
        <f t="shared" si="300"/>
        <v>79.989289043316944</v>
      </c>
      <c r="EY248" s="478">
        <f t="shared" si="300"/>
        <v>78.292411607369644</v>
      </c>
      <c r="EZ248" s="478">
        <f t="shared" si="300"/>
        <v>76.618110670471509</v>
      </c>
      <c r="FA248" s="478">
        <f t="shared" si="300"/>
        <v>74.96626777085234</v>
      </c>
      <c r="FB248" s="478">
        <f t="shared" si="300"/>
        <v>73.336764446741824</v>
      </c>
      <c r="FC248" s="478">
        <f t="shared" si="300"/>
        <v>71.729482236369691</v>
      </c>
      <c r="FD248" s="478">
        <f t="shared" si="300"/>
        <v>70.14430267796557</v>
      </c>
      <c r="FE248" s="478">
        <f t="shared" si="300"/>
        <v>68.581107309759361</v>
      </c>
      <c r="FF248" s="478">
        <f t="shared" si="300"/>
        <v>67.039777669980609</v>
      </c>
      <c r="FG248" s="478">
        <f t="shared" si="300"/>
        <v>65.520195296859214</v>
      </c>
      <c r="FH248" s="478">
        <f t="shared" si="301"/>
        <v>64.022241728624778</v>
      </c>
      <c r="FI248" s="478">
        <f t="shared" si="301"/>
        <v>62.545798503506965</v>
      </c>
      <c r="FJ248" s="478">
        <f t="shared" si="301"/>
        <v>61.090747159735685</v>
      </c>
      <c r="FK248" s="478">
        <f t="shared" si="301"/>
        <v>59.656969235540473</v>
      </c>
      <c r="FL248" s="478">
        <f t="shared" si="301"/>
        <v>58.244346269151137</v>
      </c>
      <c r="FM248" s="478">
        <f t="shared" si="301"/>
        <v>56.852759798797372</v>
      </c>
      <c r="FN248" s="478">
        <f t="shared" si="301"/>
        <v>55.482091362708992</v>
      </c>
      <c r="FO248" s="478">
        <f t="shared" si="301"/>
        <v>54.132222499115642</v>
      </c>
      <c r="FP248" s="478">
        <f t="shared" si="301"/>
        <v>52.803034746246958</v>
      </c>
      <c r="FQ248" s="478">
        <f t="shared" si="301"/>
        <v>51.494409642332762</v>
      </c>
      <c r="FR248" s="478">
        <f t="shared" si="302"/>
        <v>50.206228725602784</v>
      </c>
      <c r="FS248" s="478">
        <f t="shared" si="302"/>
        <v>48.93837353428674</v>
      </c>
      <c r="FT248" s="478">
        <f t="shared" si="302"/>
        <v>47.690725606614372</v>
      </c>
      <c r="FU248" s="478">
        <f t="shared" si="302"/>
        <v>46.463166480815261</v>
      </c>
      <c r="FV248" s="478">
        <f t="shared" si="302"/>
        <v>45.255577695119271</v>
      </c>
      <c r="FW248" s="478">
        <f t="shared" si="302"/>
        <v>44.067840787756111</v>
      </c>
      <c r="FX248" s="478">
        <f t="shared" si="302"/>
        <v>42.899837296955418</v>
      </c>
      <c r="FY248" s="478">
        <f t="shared" si="302"/>
        <v>41.751448760946985</v>
      </c>
      <c r="FZ248" s="478">
        <f t="shared" si="302"/>
        <v>40.622556717960514</v>
      </c>
      <c r="GA248" s="478">
        <f t="shared" si="302"/>
        <v>39.513042706225718</v>
      </c>
      <c r="GB248" s="478">
        <f t="shared" si="303"/>
        <v>38.422788263972379</v>
      </c>
      <c r="GC248" s="478">
        <f t="shared" si="303"/>
        <v>37.351674929430125</v>
      </c>
      <c r="GD248" s="478">
        <f t="shared" si="303"/>
        <v>36.299584240828693</v>
      </c>
      <c r="GE248" s="478">
        <f t="shared" si="303"/>
        <v>35.266397736397884</v>
      </c>
      <c r="GF248" s="478">
        <f t="shared" si="303"/>
        <v>34.251996954367321</v>
      </c>
      <c r="GG248" s="478">
        <f t="shared" si="303"/>
        <v>33.256263432966776</v>
      </c>
      <c r="GH248" s="478">
        <f t="shared" si="303"/>
        <v>32.279078710425985</v>
      </c>
      <c r="GI248" s="478">
        <f t="shared" si="303"/>
        <v>31.32032432497466</v>
      </c>
      <c r="GJ248" s="478">
        <f t="shared" si="303"/>
        <v>30.379881814842452</v>
      </c>
      <c r="GK248" s="478">
        <f t="shared" si="303"/>
        <v>29.457632718259177</v>
      </c>
      <c r="GL248" s="478">
        <f t="shared" si="304"/>
        <v>28.553458573454503</v>
      </c>
      <c r="GM248" s="478">
        <f t="shared" si="304"/>
        <v>27.667240918658166</v>
      </c>
      <c r="GN248" s="478">
        <f t="shared" si="304"/>
        <v>26.798861292099879</v>
      </c>
      <c r="GO248" s="478">
        <f t="shared" si="304"/>
        <v>25.948201232009435</v>
      </c>
      <c r="GP248" s="478">
        <f t="shared" si="304"/>
        <v>25.115142276616421</v>
      </c>
      <c r="GQ248" s="478">
        <f t="shared" si="304"/>
        <v>24.299565964150684</v>
      </c>
      <c r="GR248" s="478">
        <f t="shared" si="304"/>
        <v>23.50135383284184</v>
      </c>
      <c r="GS248" s="478">
        <f t="shared" si="304"/>
        <v>22.720387420919653</v>
      </c>
      <c r="GT248" s="478">
        <f t="shared" si="304"/>
        <v>21.956548266613908</v>
      </c>
      <c r="GU248" s="478">
        <f t="shared" si="304"/>
        <v>21.209717908154218</v>
      </c>
      <c r="GV248" s="478">
        <f t="shared" si="305"/>
        <v>20.479777883770385</v>
      </c>
      <c r="GW248" s="478">
        <f t="shared" si="305"/>
        <v>19.7666097316921</v>
      </c>
      <c r="GX248" s="478">
        <f t="shared" si="305"/>
        <v>19.070094990149052</v>
      </c>
      <c r="GY248" s="478">
        <f t="shared" si="305"/>
        <v>18.390115197371067</v>
      </c>
      <c r="GZ248" s="478">
        <f t="shared" si="305"/>
        <v>17.726551891587714</v>
      </c>
      <c r="HA248" s="478">
        <f t="shared" si="305"/>
        <v>17.079286611028827</v>
      </c>
      <c r="HB248" s="478">
        <f t="shared" si="305"/>
        <v>16.448200893924092</v>
      </c>
      <c r="HC248" s="478">
        <f t="shared" si="305"/>
        <v>15.833176278503235</v>
      </c>
      <c r="HD248" s="478">
        <f t="shared" si="305"/>
        <v>15.234094302995993</v>
      </c>
      <c r="HE248" s="478">
        <f t="shared" si="305"/>
        <v>14.650836505632041</v>
      </c>
      <c r="HF248" s="478">
        <f t="shared" si="306"/>
        <v>14.083284424641146</v>
      </c>
      <c r="HG248" s="478">
        <f t="shared" si="306"/>
        <v>13.531319598252969</v>
      </c>
      <c r="HH248" s="478">
        <f t="shared" si="306"/>
        <v>12.994823564697311</v>
      </c>
      <c r="HI248" s="478">
        <f t="shared" si="306"/>
        <v>12.473677862203854</v>
      </c>
      <c r="HJ248" s="478">
        <f t="shared" si="306"/>
        <v>11.967764029002332</v>
      </c>
      <c r="HK248" s="478">
        <f t="shared" si="306"/>
        <v>11.476963603322428</v>
      </c>
      <c r="HL248" s="479">
        <f t="shared" si="306"/>
        <v>11.001158123393898</v>
      </c>
      <c r="HN248" s="477">
        <f t="shared" si="217"/>
        <v>175.99335940986549</v>
      </c>
      <c r="HO248" s="479">
        <f t="shared" si="218"/>
        <v>6.340740740740741</v>
      </c>
    </row>
    <row r="249" spans="3:223" x14ac:dyDescent="0.3">
      <c r="C249" s="476">
        <f t="shared" si="216"/>
        <v>6.4</v>
      </c>
      <c r="D249" s="477">
        <f t="shared" si="285"/>
        <v>0</v>
      </c>
      <c r="E249" s="478">
        <f t="shared" si="285"/>
        <v>0</v>
      </c>
      <c r="F249" s="478">
        <f t="shared" si="285"/>
        <v>0</v>
      </c>
      <c r="G249" s="478">
        <f t="shared" si="285"/>
        <v>0</v>
      </c>
      <c r="H249" s="478">
        <f t="shared" si="285"/>
        <v>0</v>
      </c>
      <c r="I249" s="478">
        <f t="shared" si="285"/>
        <v>0</v>
      </c>
      <c r="J249" s="478">
        <f t="shared" si="285"/>
        <v>0</v>
      </c>
      <c r="K249" s="478">
        <f t="shared" si="285"/>
        <v>0</v>
      </c>
      <c r="L249" s="478">
        <f t="shared" si="285"/>
        <v>0</v>
      </c>
      <c r="M249" s="478">
        <f t="shared" si="285"/>
        <v>0</v>
      </c>
      <c r="N249" s="478">
        <f t="shared" si="286"/>
        <v>0</v>
      </c>
      <c r="O249" s="478">
        <f t="shared" si="286"/>
        <v>0</v>
      </c>
      <c r="P249" s="478">
        <f t="shared" si="286"/>
        <v>0</v>
      </c>
      <c r="Q249" s="478">
        <f t="shared" si="286"/>
        <v>0</v>
      </c>
      <c r="R249" s="478">
        <f t="shared" si="286"/>
        <v>0</v>
      </c>
      <c r="S249" s="478">
        <f t="shared" si="286"/>
        <v>0</v>
      </c>
      <c r="T249" s="478">
        <f t="shared" si="286"/>
        <v>0</v>
      </c>
      <c r="U249" s="478">
        <f t="shared" si="286"/>
        <v>0</v>
      </c>
      <c r="V249" s="478">
        <f t="shared" si="286"/>
        <v>0</v>
      </c>
      <c r="W249" s="478">
        <f t="shared" si="286"/>
        <v>0</v>
      </c>
      <c r="X249" s="478">
        <f t="shared" si="287"/>
        <v>0</v>
      </c>
      <c r="Y249" s="478">
        <f t="shared" si="287"/>
        <v>0</v>
      </c>
      <c r="Z249" s="478">
        <f t="shared" si="287"/>
        <v>0</v>
      </c>
      <c r="AA249" s="478">
        <f t="shared" si="287"/>
        <v>0</v>
      </c>
      <c r="AB249" s="478">
        <f t="shared" si="287"/>
        <v>0</v>
      </c>
      <c r="AC249" s="478">
        <f t="shared" si="287"/>
        <v>0</v>
      </c>
      <c r="AD249" s="478">
        <f t="shared" si="287"/>
        <v>0</v>
      </c>
      <c r="AE249" s="478">
        <f t="shared" si="287"/>
        <v>0</v>
      </c>
      <c r="AF249" s="478">
        <f t="shared" si="287"/>
        <v>0</v>
      </c>
      <c r="AG249" s="478">
        <f t="shared" si="287"/>
        <v>0</v>
      </c>
      <c r="AH249" s="478">
        <f t="shared" si="288"/>
        <v>0</v>
      </c>
      <c r="AI249" s="478">
        <f t="shared" si="288"/>
        <v>0</v>
      </c>
      <c r="AJ249" s="478">
        <f t="shared" si="288"/>
        <v>0</v>
      </c>
      <c r="AK249" s="478">
        <f t="shared" si="288"/>
        <v>0</v>
      </c>
      <c r="AL249" s="478">
        <f t="shared" si="288"/>
        <v>0</v>
      </c>
      <c r="AM249" s="478">
        <f t="shared" si="288"/>
        <v>0</v>
      </c>
      <c r="AN249" s="478">
        <f t="shared" si="288"/>
        <v>0</v>
      </c>
      <c r="AO249" s="478">
        <f t="shared" si="288"/>
        <v>0</v>
      </c>
      <c r="AP249" s="478">
        <f t="shared" si="288"/>
        <v>0</v>
      </c>
      <c r="AQ249" s="478">
        <f t="shared" si="288"/>
        <v>0</v>
      </c>
      <c r="AR249" s="478">
        <f t="shared" si="289"/>
        <v>0</v>
      </c>
      <c r="AS249" s="478">
        <f t="shared" si="289"/>
        <v>0</v>
      </c>
      <c r="AT249" s="478">
        <f t="shared" si="289"/>
        <v>0</v>
      </c>
      <c r="AU249" s="478">
        <f t="shared" si="289"/>
        <v>0</v>
      </c>
      <c r="AV249" s="478">
        <f t="shared" si="289"/>
        <v>0</v>
      </c>
      <c r="AW249" s="478">
        <f t="shared" si="289"/>
        <v>0</v>
      </c>
      <c r="AX249" s="478">
        <f t="shared" si="289"/>
        <v>0</v>
      </c>
      <c r="AY249" s="478">
        <f t="shared" si="289"/>
        <v>0</v>
      </c>
      <c r="AZ249" s="478">
        <f t="shared" si="289"/>
        <v>0</v>
      </c>
      <c r="BA249" s="478">
        <f t="shared" si="289"/>
        <v>0</v>
      </c>
      <c r="BB249" s="478">
        <f t="shared" si="290"/>
        <v>0</v>
      </c>
      <c r="BC249" s="478">
        <f t="shared" si="290"/>
        <v>0</v>
      </c>
      <c r="BD249" s="478">
        <f t="shared" si="290"/>
        <v>0</v>
      </c>
      <c r="BE249" s="478">
        <f t="shared" si="290"/>
        <v>0</v>
      </c>
      <c r="BF249" s="478">
        <f t="shared" si="290"/>
        <v>0</v>
      </c>
      <c r="BG249" s="478">
        <f t="shared" si="290"/>
        <v>0</v>
      </c>
      <c r="BH249" s="478">
        <f t="shared" si="290"/>
        <v>0</v>
      </c>
      <c r="BI249" s="478">
        <f t="shared" si="290"/>
        <v>0</v>
      </c>
      <c r="BJ249" s="478">
        <f t="shared" si="290"/>
        <v>0</v>
      </c>
      <c r="BK249" s="478">
        <f t="shared" si="290"/>
        <v>0</v>
      </c>
      <c r="BL249" s="478">
        <f t="shared" si="291"/>
        <v>0</v>
      </c>
      <c r="BM249" s="478">
        <f t="shared" si="291"/>
        <v>0</v>
      </c>
      <c r="BN249" s="478">
        <f t="shared" si="291"/>
        <v>0</v>
      </c>
      <c r="BO249" s="478">
        <f t="shared" si="291"/>
        <v>0</v>
      </c>
      <c r="BP249" s="478">
        <f t="shared" si="291"/>
        <v>0</v>
      </c>
      <c r="BQ249" s="478">
        <f t="shared" si="291"/>
        <v>0</v>
      </c>
      <c r="BR249" s="478">
        <f t="shared" si="291"/>
        <v>0</v>
      </c>
      <c r="BS249" s="478">
        <f t="shared" si="291"/>
        <v>0</v>
      </c>
      <c r="BT249" s="478">
        <f t="shared" si="291"/>
        <v>0</v>
      </c>
      <c r="BU249" s="478">
        <f t="shared" si="291"/>
        <v>0</v>
      </c>
      <c r="BV249" s="478">
        <f t="shared" si="292"/>
        <v>0</v>
      </c>
      <c r="BW249" s="478">
        <f t="shared" si="292"/>
        <v>0</v>
      </c>
      <c r="BX249" s="478">
        <f t="shared" si="292"/>
        <v>0</v>
      </c>
      <c r="BY249" s="478">
        <f t="shared" si="292"/>
        <v>0</v>
      </c>
      <c r="BZ249" s="478">
        <f t="shared" si="292"/>
        <v>0</v>
      </c>
      <c r="CA249" s="478">
        <f t="shared" si="292"/>
        <v>0</v>
      </c>
      <c r="CB249" s="478">
        <f t="shared" si="292"/>
        <v>0</v>
      </c>
      <c r="CC249" s="478">
        <f t="shared" si="292"/>
        <v>0</v>
      </c>
      <c r="CD249" s="478">
        <f t="shared" si="292"/>
        <v>0</v>
      </c>
      <c r="CE249" s="478">
        <f t="shared" si="292"/>
        <v>0</v>
      </c>
      <c r="CF249" s="478">
        <f t="shared" si="293"/>
        <v>0</v>
      </c>
      <c r="CG249" s="478">
        <f t="shared" si="293"/>
        <v>0</v>
      </c>
      <c r="CH249" s="478">
        <f t="shared" si="293"/>
        <v>0</v>
      </c>
      <c r="CI249" s="478">
        <f t="shared" si="293"/>
        <v>0</v>
      </c>
      <c r="CJ249" s="478">
        <f t="shared" si="293"/>
        <v>0</v>
      </c>
      <c r="CK249" s="478">
        <f t="shared" si="293"/>
        <v>0</v>
      </c>
      <c r="CL249" s="478">
        <f t="shared" si="293"/>
        <v>0</v>
      </c>
      <c r="CM249" s="478">
        <f t="shared" si="293"/>
        <v>0</v>
      </c>
      <c r="CN249" s="478">
        <f t="shared" si="293"/>
        <v>0</v>
      </c>
      <c r="CO249" s="478">
        <f t="shared" si="293"/>
        <v>0</v>
      </c>
      <c r="CP249" s="478">
        <f t="shared" si="294"/>
        <v>0</v>
      </c>
      <c r="CQ249" s="478">
        <f t="shared" si="294"/>
        <v>0</v>
      </c>
      <c r="CR249" s="478">
        <f t="shared" si="294"/>
        <v>0</v>
      </c>
      <c r="CS249" s="478">
        <f t="shared" si="294"/>
        <v>0</v>
      </c>
      <c r="CT249" s="478">
        <f t="shared" si="294"/>
        <v>0</v>
      </c>
      <c r="CU249" s="478">
        <f t="shared" si="294"/>
        <v>0</v>
      </c>
      <c r="CV249" s="478">
        <f t="shared" si="294"/>
        <v>0</v>
      </c>
      <c r="CW249" s="478">
        <f t="shared" si="294"/>
        <v>0</v>
      </c>
      <c r="CX249" s="478">
        <f t="shared" si="294"/>
        <v>0</v>
      </c>
      <c r="CY249" s="478">
        <f t="shared" si="294"/>
        <v>0</v>
      </c>
      <c r="CZ249" s="478">
        <f t="shared" si="295"/>
        <v>0</v>
      </c>
      <c r="DA249" s="478">
        <f t="shared" si="295"/>
        <v>0</v>
      </c>
      <c r="DB249" s="478">
        <f t="shared" si="295"/>
        <v>0</v>
      </c>
      <c r="DC249" s="478">
        <f t="shared" si="295"/>
        <v>0</v>
      </c>
      <c r="DD249" s="478">
        <f t="shared" si="295"/>
        <v>0</v>
      </c>
      <c r="DE249" s="478">
        <f t="shared" si="295"/>
        <v>0</v>
      </c>
      <c r="DF249" s="478">
        <f t="shared" si="295"/>
        <v>0</v>
      </c>
      <c r="DG249" s="478">
        <f t="shared" si="295"/>
        <v>0</v>
      </c>
      <c r="DH249" s="478">
        <f t="shared" si="295"/>
        <v>177.10267950405543</v>
      </c>
      <c r="DI249" s="478">
        <f t="shared" si="295"/>
        <v>174.31203593752758</v>
      </c>
      <c r="DJ249" s="478">
        <f t="shared" si="296"/>
        <v>171.54891077995728</v>
      </c>
      <c r="DK249" s="478">
        <f t="shared" si="296"/>
        <v>168.81319007168415</v>
      </c>
      <c r="DL249" s="478">
        <f t="shared" si="296"/>
        <v>166.10475985304822</v>
      </c>
      <c r="DM249" s="478">
        <f t="shared" si="296"/>
        <v>163.42350616438904</v>
      </c>
      <c r="DN249" s="478">
        <f t="shared" si="296"/>
        <v>160.76931504604636</v>
      </c>
      <c r="DO249" s="478">
        <f t="shared" si="296"/>
        <v>158.1420725383602</v>
      </c>
      <c r="DP249" s="478">
        <f t="shared" si="296"/>
        <v>155.54166468166983</v>
      </c>
      <c r="DQ249" s="478">
        <f t="shared" si="296"/>
        <v>152.96797751631556</v>
      </c>
      <c r="DR249" s="478">
        <f t="shared" si="296"/>
        <v>150.42089708263674</v>
      </c>
      <c r="DS249" s="478">
        <f t="shared" si="296"/>
        <v>147.90030942097329</v>
      </c>
      <c r="DT249" s="478">
        <f t="shared" si="297"/>
        <v>145.40610057166509</v>
      </c>
      <c r="DU249" s="478">
        <f t="shared" si="297"/>
        <v>142.93815657505155</v>
      </c>
      <c r="DV249" s="478">
        <f t="shared" si="297"/>
        <v>140.49636347147256</v>
      </c>
      <c r="DW249" s="478">
        <f t="shared" si="297"/>
        <v>138.08060730126815</v>
      </c>
      <c r="DX249" s="478">
        <f t="shared" si="297"/>
        <v>135.69077410477772</v>
      </c>
      <c r="DY249" s="478">
        <f t="shared" si="297"/>
        <v>133.32674992234112</v>
      </c>
      <c r="DZ249" s="478">
        <f t="shared" si="297"/>
        <v>130.98842079429815</v>
      </c>
      <c r="EA249" s="478">
        <f t="shared" si="297"/>
        <v>128.67567276098879</v>
      </c>
      <c r="EB249" s="478">
        <f t="shared" si="297"/>
        <v>126.38839186275241</v>
      </c>
      <c r="EC249" s="478">
        <f t="shared" si="297"/>
        <v>124.12646413992893</v>
      </c>
      <c r="ED249" s="478">
        <f t="shared" si="298"/>
        <v>121.88977563285829</v>
      </c>
      <c r="EE249" s="478">
        <f t="shared" si="298"/>
        <v>119.67821238187986</v>
      </c>
      <c r="EF249" s="478">
        <f t="shared" si="298"/>
        <v>117.49166042733358</v>
      </c>
      <c r="EG249" s="478">
        <f t="shared" si="298"/>
        <v>115.33000580955928</v>
      </c>
      <c r="EH249" s="478">
        <f t="shared" si="298"/>
        <v>113.19313456889664</v>
      </c>
      <c r="EI249" s="478">
        <f t="shared" si="298"/>
        <v>111.08093274568557</v>
      </c>
      <c r="EJ249" s="478">
        <f t="shared" si="298"/>
        <v>108.99328638026545</v>
      </c>
      <c r="EK249" s="478">
        <f t="shared" si="298"/>
        <v>106.9300815129764</v>
      </c>
      <c r="EL249" s="478">
        <f t="shared" si="298"/>
        <v>104.89120418415803</v>
      </c>
      <c r="EM249" s="478">
        <f t="shared" si="298"/>
        <v>102.87654043415012</v>
      </c>
      <c r="EN249" s="478">
        <f t="shared" si="299"/>
        <v>100.88597630329249</v>
      </c>
      <c r="EO249" s="478">
        <f t="shared" si="299"/>
        <v>98.919397831924755</v>
      </c>
      <c r="EP249" s="478">
        <f t="shared" si="299"/>
        <v>96.976691060386685</v>
      </c>
      <c r="EQ249" s="478">
        <f t="shared" si="299"/>
        <v>95.057742029018158</v>
      </c>
      <c r="ER249" s="478">
        <f t="shared" si="299"/>
        <v>93.162436778158934</v>
      </c>
      <c r="ES249" s="478">
        <f t="shared" si="299"/>
        <v>91.290661348148546</v>
      </c>
      <c r="ET249" s="478">
        <f t="shared" si="299"/>
        <v>89.442301779327082</v>
      </c>
      <c r="EU249" s="478">
        <f t="shared" si="299"/>
        <v>87.61724411203393</v>
      </c>
      <c r="EV249" s="478">
        <f t="shared" si="299"/>
        <v>85.815374386609136</v>
      </c>
      <c r="EW249" s="478">
        <f t="shared" si="299"/>
        <v>84.036578643392346</v>
      </c>
      <c r="EX249" s="478">
        <f t="shared" si="300"/>
        <v>82.280742922723221</v>
      </c>
      <c r="EY249" s="478">
        <f t="shared" si="300"/>
        <v>80.547753264941718</v>
      </c>
      <c r="EZ249" s="478">
        <f t="shared" si="300"/>
        <v>78.837495710387458</v>
      </c>
      <c r="FA249" s="478">
        <f t="shared" si="300"/>
        <v>77.149856299400284</v>
      </c>
      <c r="FB249" s="478">
        <f t="shared" si="300"/>
        <v>75.484721072319871</v>
      </c>
      <c r="FC249" s="478">
        <f t="shared" si="300"/>
        <v>73.841976069485995</v>
      </c>
      <c r="FD249" s="478">
        <f t="shared" si="300"/>
        <v>72.221507331238371</v>
      </c>
      <c r="FE249" s="478">
        <f t="shared" si="300"/>
        <v>70.623200897916874</v>
      </c>
      <c r="FF249" s="478">
        <f t="shared" si="300"/>
        <v>69.046942809861079</v>
      </c>
      <c r="FG249" s="478">
        <f t="shared" si="300"/>
        <v>67.492619107410945</v>
      </c>
      <c r="FH249" s="478">
        <f t="shared" si="301"/>
        <v>65.960115830906119</v>
      </c>
      <c r="FI249" s="478">
        <f t="shared" si="301"/>
        <v>64.449319020686289</v>
      </c>
      <c r="FJ249" s="478">
        <f t="shared" si="301"/>
        <v>62.960114717091415</v>
      </c>
      <c r="FK249" s="478">
        <f t="shared" si="301"/>
        <v>61.492388960461042</v>
      </c>
      <c r="FL249" s="478">
        <f t="shared" si="301"/>
        <v>60.046027791134989</v>
      </c>
      <c r="FM249" s="478">
        <f t="shared" si="301"/>
        <v>58.620917249453051</v>
      </c>
      <c r="FN249" s="478">
        <f t="shared" si="301"/>
        <v>57.216943375755029</v>
      </c>
      <c r="FO249" s="478">
        <f t="shared" si="301"/>
        <v>55.833992210380615</v>
      </c>
      <c r="FP249" s="478">
        <f t="shared" si="301"/>
        <v>54.471949793669459</v>
      </c>
      <c r="FQ249" s="478">
        <f t="shared" si="301"/>
        <v>53.130702165961488</v>
      </c>
      <c r="FR249" s="478">
        <f t="shared" si="302"/>
        <v>51.810135367596359</v>
      </c>
      <c r="FS249" s="478">
        <f t="shared" si="302"/>
        <v>50.510135438913913</v>
      </c>
      <c r="FT249" s="478">
        <f t="shared" si="302"/>
        <v>49.230588420253873</v>
      </c>
      <c r="FU249" s="478">
        <f t="shared" si="302"/>
        <v>47.971380351955901</v>
      </c>
      <c r="FV249" s="478">
        <f t="shared" si="302"/>
        <v>46.732397274359826</v>
      </c>
      <c r="FW249" s="478">
        <f t="shared" si="302"/>
        <v>45.513525227805488</v>
      </c>
      <c r="FX249" s="478">
        <f t="shared" si="302"/>
        <v>44.314650252632426</v>
      </c>
      <c r="FY249" s="478">
        <f t="shared" si="302"/>
        <v>43.13565838918062</v>
      </c>
      <c r="FZ249" s="478">
        <f t="shared" si="302"/>
        <v>41.976435677789674</v>
      </c>
      <c r="GA249" s="478">
        <f t="shared" si="302"/>
        <v>40.836868158799433</v>
      </c>
      <c r="GB249" s="478">
        <f t="shared" si="303"/>
        <v>39.716841872549665</v>
      </c>
      <c r="GC249" s="478">
        <f t="shared" si="303"/>
        <v>38.616242859380044</v>
      </c>
      <c r="GD249" s="478">
        <f t="shared" si="303"/>
        <v>37.534957159630352</v>
      </c>
      <c r="GE249" s="478">
        <f t="shared" si="303"/>
        <v>36.472870813640377</v>
      </c>
      <c r="GF249" s="478">
        <f t="shared" si="303"/>
        <v>35.429869861749815</v>
      </c>
      <c r="GG249" s="478">
        <f t="shared" si="303"/>
        <v>34.405840344298483</v>
      </c>
      <c r="GH249" s="478">
        <f t="shared" si="303"/>
        <v>33.400668301626119</v>
      </c>
      <c r="GI249" s="478">
        <f t="shared" si="303"/>
        <v>32.414239774072499</v>
      </c>
      <c r="GJ249" s="478">
        <f t="shared" si="303"/>
        <v>31.446440801977293</v>
      </c>
      <c r="GK249" s="478">
        <f t="shared" si="303"/>
        <v>30.497157425680342</v>
      </c>
      <c r="GL249" s="478">
        <f t="shared" si="304"/>
        <v>29.566275685521358</v>
      </c>
      <c r="GM249" s="478">
        <f t="shared" si="304"/>
        <v>28.653681621840121</v>
      </c>
      <c r="GN249" s="478">
        <f t="shared" si="304"/>
        <v>27.759261274976375</v>
      </c>
      <c r="GO249" s="478">
        <f t="shared" si="304"/>
        <v>26.882900685269941</v>
      </c>
      <c r="GP249" s="478">
        <f t="shared" si="304"/>
        <v>26.02448589306044</v>
      </c>
      <c r="GQ249" s="478">
        <f t="shared" si="304"/>
        <v>25.183902938687762</v>
      </c>
      <c r="GR249" s="478">
        <f t="shared" si="304"/>
        <v>24.361037862491525</v>
      </c>
      <c r="GS249" s="478">
        <f t="shared" si="304"/>
        <v>23.555776704811596</v>
      </c>
      <c r="GT249" s="478">
        <f t="shared" si="304"/>
        <v>22.768005505987716</v>
      </c>
      <c r="GU249" s="478">
        <f t="shared" si="304"/>
        <v>21.997610306359576</v>
      </c>
      <c r="GV249" s="478">
        <f t="shared" si="305"/>
        <v>21.24447714626702</v>
      </c>
      <c r="GW249" s="478">
        <f t="shared" si="305"/>
        <v>20.50849206604974</v>
      </c>
      <c r="GX249" s="478">
        <f t="shared" si="305"/>
        <v>19.789541106047487</v>
      </c>
      <c r="GY249" s="478">
        <f t="shared" si="305"/>
        <v>19.087510306600088</v>
      </c>
      <c r="GZ249" s="478">
        <f t="shared" si="305"/>
        <v>18.402285708047184</v>
      </c>
      <c r="HA249" s="478">
        <f t="shared" si="305"/>
        <v>17.733753350728641</v>
      </c>
      <c r="HB249" s="478">
        <f t="shared" si="305"/>
        <v>17.08179927498416</v>
      </c>
      <c r="HC249" s="478">
        <f t="shared" si="305"/>
        <v>16.446309521153498</v>
      </c>
      <c r="HD249" s="478">
        <f t="shared" si="305"/>
        <v>15.827170129576446</v>
      </c>
      <c r="HE249" s="478">
        <f t="shared" si="305"/>
        <v>15.224267140592707</v>
      </c>
      <c r="HF249" s="478">
        <f t="shared" si="306"/>
        <v>14.637486594542079</v>
      </c>
      <c r="HG249" s="478">
        <f t="shared" si="306"/>
        <v>14.06671453176426</v>
      </c>
      <c r="HH249" s="478">
        <f t="shared" si="306"/>
        <v>13.511836992599077</v>
      </c>
      <c r="HI249" s="478">
        <f t="shared" si="306"/>
        <v>12.972740017386254</v>
      </c>
      <c r="HJ249" s="478">
        <f t="shared" si="306"/>
        <v>12.449309646465558</v>
      </c>
      <c r="HK249" s="478">
        <f t="shared" si="306"/>
        <v>11.941431920176708</v>
      </c>
      <c r="HL249" s="479">
        <f t="shared" si="306"/>
        <v>11.448992878859491</v>
      </c>
      <c r="HN249" s="477">
        <f t="shared" si="217"/>
        <v>177.10267950405543</v>
      </c>
      <c r="HO249" s="479">
        <f t="shared" si="218"/>
        <v>6.4</v>
      </c>
    </row>
    <row r="250" spans="3:223" x14ac:dyDescent="0.3">
      <c r="C250" s="476">
        <f t="shared" si="216"/>
        <v>6.4592592592592597</v>
      </c>
      <c r="D250" s="477">
        <f t="shared" si="285"/>
        <v>0</v>
      </c>
      <c r="E250" s="478">
        <f t="shared" si="285"/>
        <v>0</v>
      </c>
      <c r="F250" s="478">
        <f t="shared" si="285"/>
        <v>0</v>
      </c>
      <c r="G250" s="478">
        <f t="shared" si="285"/>
        <v>0</v>
      </c>
      <c r="H250" s="478">
        <f t="shared" si="285"/>
        <v>0</v>
      </c>
      <c r="I250" s="478">
        <f t="shared" si="285"/>
        <v>0</v>
      </c>
      <c r="J250" s="478">
        <f t="shared" si="285"/>
        <v>0</v>
      </c>
      <c r="K250" s="478">
        <f t="shared" si="285"/>
        <v>0</v>
      </c>
      <c r="L250" s="478">
        <f t="shared" si="285"/>
        <v>0</v>
      </c>
      <c r="M250" s="478">
        <f t="shared" si="285"/>
        <v>0</v>
      </c>
      <c r="N250" s="478">
        <f t="shared" si="286"/>
        <v>0</v>
      </c>
      <c r="O250" s="478">
        <f t="shared" si="286"/>
        <v>0</v>
      </c>
      <c r="P250" s="478">
        <f t="shared" si="286"/>
        <v>0</v>
      </c>
      <c r="Q250" s="478">
        <f t="shared" si="286"/>
        <v>0</v>
      </c>
      <c r="R250" s="478">
        <f t="shared" si="286"/>
        <v>0</v>
      </c>
      <c r="S250" s="478">
        <f t="shared" si="286"/>
        <v>0</v>
      </c>
      <c r="T250" s="478">
        <f t="shared" si="286"/>
        <v>0</v>
      </c>
      <c r="U250" s="478">
        <f t="shared" si="286"/>
        <v>0</v>
      </c>
      <c r="V250" s="478">
        <f t="shared" si="286"/>
        <v>0</v>
      </c>
      <c r="W250" s="478">
        <f t="shared" si="286"/>
        <v>0</v>
      </c>
      <c r="X250" s="478">
        <f t="shared" si="287"/>
        <v>0</v>
      </c>
      <c r="Y250" s="478">
        <f t="shared" si="287"/>
        <v>0</v>
      </c>
      <c r="Z250" s="478">
        <f t="shared" si="287"/>
        <v>0</v>
      </c>
      <c r="AA250" s="478">
        <f t="shared" si="287"/>
        <v>0</v>
      </c>
      <c r="AB250" s="478">
        <f t="shared" si="287"/>
        <v>0</v>
      </c>
      <c r="AC250" s="478">
        <f t="shared" si="287"/>
        <v>0</v>
      </c>
      <c r="AD250" s="478">
        <f t="shared" si="287"/>
        <v>0</v>
      </c>
      <c r="AE250" s="478">
        <f t="shared" si="287"/>
        <v>0</v>
      </c>
      <c r="AF250" s="478">
        <f t="shared" si="287"/>
        <v>0</v>
      </c>
      <c r="AG250" s="478">
        <f t="shared" si="287"/>
        <v>0</v>
      </c>
      <c r="AH250" s="478">
        <f t="shared" si="288"/>
        <v>0</v>
      </c>
      <c r="AI250" s="478">
        <f t="shared" si="288"/>
        <v>0</v>
      </c>
      <c r="AJ250" s="478">
        <f t="shared" si="288"/>
        <v>0</v>
      </c>
      <c r="AK250" s="478">
        <f t="shared" si="288"/>
        <v>0</v>
      </c>
      <c r="AL250" s="478">
        <f t="shared" si="288"/>
        <v>0</v>
      </c>
      <c r="AM250" s="478">
        <f t="shared" si="288"/>
        <v>0</v>
      </c>
      <c r="AN250" s="478">
        <f t="shared" si="288"/>
        <v>0</v>
      </c>
      <c r="AO250" s="478">
        <f t="shared" si="288"/>
        <v>0</v>
      </c>
      <c r="AP250" s="478">
        <f t="shared" si="288"/>
        <v>0</v>
      </c>
      <c r="AQ250" s="478">
        <f t="shared" si="288"/>
        <v>0</v>
      </c>
      <c r="AR250" s="478">
        <f t="shared" si="289"/>
        <v>0</v>
      </c>
      <c r="AS250" s="478">
        <f t="shared" si="289"/>
        <v>0</v>
      </c>
      <c r="AT250" s="478">
        <f t="shared" si="289"/>
        <v>0</v>
      </c>
      <c r="AU250" s="478">
        <f t="shared" si="289"/>
        <v>0</v>
      </c>
      <c r="AV250" s="478">
        <f t="shared" si="289"/>
        <v>0</v>
      </c>
      <c r="AW250" s="478">
        <f t="shared" si="289"/>
        <v>0</v>
      </c>
      <c r="AX250" s="478">
        <f t="shared" si="289"/>
        <v>0</v>
      </c>
      <c r="AY250" s="478">
        <f t="shared" si="289"/>
        <v>0</v>
      </c>
      <c r="AZ250" s="478">
        <f t="shared" si="289"/>
        <v>0</v>
      </c>
      <c r="BA250" s="478">
        <f t="shared" si="289"/>
        <v>0</v>
      </c>
      <c r="BB250" s="478">
        <f t="shared" si="290"/>
        <v>0</v>
      </c>
      <c r="BC250" s="478">
        <f t="shared" si="290"/>
        <v>0</v>
      </c>
      <c r="BD250" s="478">
        <f t="shared" si="290"/>
        <v>0</v>
      </c>
      <c r="BE250" s="478">
        <f t="shared" si="290"/>
        <v>0</v>
      </c>
      <c r="BF250" s="478">
        <f t="shared" si="290"/>
        <v>0</v>
      </c>
      <c r="BG250" s="478">
        <f t="shared" si="290"/>
        <v>0</v>
      </c>
      <c r="BH250" s="478">
        <f t="shared" si="290"/>
        <v>0</v>
      </c>
      <c r="BI250" s="478">
        <f t="shared" si="290"/>
        <v>0</v>
      </c>
      <c r="BJ250" s="478">
        <f t="shared" si="290"/>
        <v>0</v>
      </c>
      <c r="BK250" s="478">
        <f t="shared" si="290"/>
        <v>0</v>
      </c>
      <c r="BL250" s="478">
        <f t="shared" si="291"/>
        <v>0</v>
      </c>
      <c r="BM250" s="478">
        <f t="shared" si="291"/>
        <v>0</v>
      </c>
      <c r="BN250" s="478">
        <f t="shared" si="291"/>
        <v>0</v>
      </c>
      <c r="BO250" s="478">
        <f t="shared" si="291"/>
        <v>0</v>
      </c>
      <c r="BP250" s="478">
        <f t="shared" si="291"/>
        <v>0</v>
      </c>
      <c r="BQ250" s="478">
        <f t="shared" si="291"/>
        <v>0</v>
      </c>
      <c r="BR250" s="478">
        <f t="shared" si="291"/>
        <v>0</v>
      </c>
      <c r="BS250" s="478">
        <f t="shared" si="291"/>
        <v>0</v>
      </c>
      <c r="BT250" s="478">
        <f t="shared" si="291"/>
        <v>0</v>
      </c>
      <c r="BU250" s="478">
        <f t="shared" si="291"/>
        <v>0</v>
      </c>
      <c r="BV250" s="478">
        <f t="shared" si="292"/>
        <v>0</v>
      </c>
      <c r="BW250" s="478">
        <f t="shared" si="292"/>
        <v>0</v>
      </c>
      <c r="BX250" s="478">
        <f t="shared" si="292"/>
        <v>0</v>
      </c>
      <c r="BY250" s="478">
        <f t="shared" si="292"/>
        <v>0</v>
      </c>
      <c r="BZ250" s="478">
        <f t="shared" si="292"/>
        <v>0</v>
      </c>
      <c r="CA250" s="478">
        <f t="shared" si="292"/>
        <v>0</v>
      </c>
      <c r="CB250" s="478">
        <f t="shared" si="292"/>
        <v>0</v>
      </c>
      <c r="CC250" s="478">
        <f t="shared" si="292"/>
        <v>0</v>
      </c>
      <c r="CD250" s="478">
        <f t="shared" si="292"/>
        <v>0</v>
      </c>
      <c r="CE250" s="478">
        <f t="shared" si="292"/>
        <v>0</v>
      </c>
      <c r="CF250" s="478">
        <f t="shared" si="293"/>
        <v>0</v>
      </c>
      <c r="CG250" s="478">
        <f t="shared" si="293"/>
        <v>0</v>
      </c>
      <c r="CH250" s="478">
        <f t="shared" si="293"/>
        <v>0</v>
      </c>
      <c r="CI250" s="478">
        <f t="shared" si="293"/>
        <v>0</v>
      </c>
      <c r="CJ250" s="478">
        <f t="shared" si="293"/>
        <v>0</v>
      </c>
      <c r="CK250" s="478">
        <f t="shared" si="293"/>
        <v>0</v>
      </c>
      <c r="CL250" s="478">
        <f t="shared" si="293"/>
        <v>0</v>
      </c>
      <c r="CM250" s="478">
        <f t="shared" si="293"/>
        <v>0</v>
      </c>
      <c r="CN250" s="478">
        <f t="shared" si="293"/>
        <v>0</v>
      </c>
      <c r="CO250" s="478">
        <f t="shared" si="293"/>
        <v>0</v>
      </c>
      <c r="CP250" s="478">
        <f t="shared" si="294"/>
        <v>0</v>
      </c>
      <c r="CQ250" s="478">
        <f t="shared" si="294"/>
        <v>0</v>
      </c>
      <c r="CR250" s="478">
        <f t="shared" si="294"/>
        <v>0</v>
      </c>
      <c r="CS250" s="478">
        <f t="shared" si="294"/>
        <v>0</v>
      </c>
      <c r="CT250" s="478">
        <f t="shared" si="294"/>
        <v>0</v>
      </c>
      <c r="CU250" s="478">
        <f t="shared" si="294"/>
        <v>0</v>
      </c>
      <c r="CV250" s="478">
        <f t="shared" si="294"/>
        <v>0</v>
      </c>
      <c r="CW250" s="478">
        <f t="shared" si="294"/>
        <v>0</v>
      </c>
      <c r="CX250" s="478">
        <f t="shared" si="294"/>
        <v>0</v>
      </c>
      <c r="CY250" s="478">
        <f t="shared" si="294"/>
        <v>0</v>
      </c>
      <c r="CZ250" s="478">
        <f t="shared" si="295"/>
        <v>0</v>
      </c>
      <c r="DA250" s="478">
        <f t="shared" si="295"/>
        <v>0</v>
      </c>
      <c r="DB250" s="478">
        <f t="shared" si="295"/>
        <v>0</v>
      </c>
      <c r="DC250" s="478">
        <f t="shared" si="295"/>
        <v>0</v>
      </c>
      <c r="DD250" s="478">
        <f t="shared" si="295"/>
        <v>0</v>
      </c>
      <c r="DE250" s="478">
        <f t="shared" si="295"/>
        <v>0</v>
      </c>
      <c r="DF250" s="478">
        <f t="shared" si="295"/>
        <v>0</v>
      </c>
      <c r="DG250" s="478">
        <f t="shared" si="295"/>
        <v>0</v>
      </c>
      <c r="DH250" s="478">
        <f t="shared" si="295"/>
        <v>0</v>
      </c>
      <c r="DI250" s="478">
        <f t="shared" si="295"/>
        <v>178.16250556951314</v>
      </c>
      <c r="DJ250" s="478">
        <f t="shared" si="296"/>
        <v>175.36076473554766</v>
      </c>
      <c r="DK250" s="478">
        <f t="shared" si="296"/>
        <v>172.58639936854601</v>
      </c>
      <c r="DL250" s="478">
        <f t="shared" si="296"/>
        <v>169.83930001095825</v>
      </c>
      <c r="DM250" s="478">
        <f t="shared" si="296"/>
        <v>167.119357205234</v>
      </c>
      <c r="DN250" s="478">
        <f t="shared" si="296"/>
        <v>164.42646149382296</v>
      </c>
      <c r="DO250" s="478">
        <f t="shared" si="296"/>
        <v>161.76050341917522</v>
      </c>
      <c r="DP250" s="478">
        <f t="shared" si="296"/>
        <v>159.12137352374015</v>
      </c>
      <c r="DQ250" s="478">
        <f t="shared" si="296"/>
        <v>156.50896234996804</v>
      </c>
      <c r="DR250" s="478">
        <f t="shared" si="296"/>
        <v>153.92316044030824</v>
      </c>
      <c r="DS250" s="478">
        <f t="shared" si="296"/>
        <v>151.3638583372107</v>
      </c>
      <c r="DT250" s="478">
        <f t="shared" si="297"/>
        <v>148.83094658312552</v>
      </c>
      <c r="DU250" s="478">
        <f t="shared" si="297"/>
        <v>146.32431572050183</v>
      </c>
      <c r="DV250" s="478">
        <f t="shared" si="297"/>
        <v>143.84385629178982</v>
      </c>
      <c r="DW250" s="478">
        <f t="shared" si="297"/>
        <v>141.38945883943941</v>
      </c>
      <c r="DX250" s="478">
        <f t="shared" si="297"/>
        <v>138.9610139059001</v>
      </c>
      <c r="DY250" s="478">
        <f t="shared" si="297"/>
        <v>136.55841203362181</v>
      </c>
      <c r="DZ250" s="478">
        <f t="shared" si="297"/>
        <v>134.18154376505422</v>
      </c>
      <c r="EA250" s="478">
        <f t="shared" si="297"/>
        <v>131.83029964264745</v>
      </c>
      <c r="EB250" s="478">
        <f t="shared" si="297"/>
        <v>129.50457020885096</v>
      </c>
      <c r="EC250" s="478">
        <f t="shared" si="297"/>
        <v>127.20424600611464</v>
      </c>
      <c r="ED250" s="478">
        <f t="shared" si="298"/>
        <v>124.92921757688839</v>
      </c>
      <c r="EE250" s="478">
        <f t="shared" si="298"/>
        <v>122.6793754636218</v>
      </c>
      <c r="EF250" s="478">
        <f t="shared" si="298"/>
        <v>120.45461020876465</v>
      </c>
      <c r="EG250" s="478">
        <f t="shared" si="298"/>
        <v>118.25481235476695</v>
      </c>
      <c r="EH250" s="478">
        <f t="shared" si="298"/>
        <v>116.0798724440783</v>
      </c>
      <c r="EI250" s="478">
        <f t="shared" si="298"/>
        <v>113.92968101914869</v>
      </c>
      <c r="EJ250" s="478">
        <f t="shared" si="298"/>
        <v>111.8041286224276</v>
      </c>
      <c r="EK250" s="478">
        <f t="shared" si="298"/>
        <v>109.70310579636514</v>
      </c>
      <c r="EL250" s="478">
        <f t="shared" si="298"/>
        <v>107.62650308341091</v>
      </c>
      <c r="EM250" s="478">
        <f t="shared" si="298"/>
        <v>105.57421102601472</v>
      </c>
      <c r="EN250" s="478">
        <f t="shared" si="299"/>
        <v>103.54612016662654</v>
      </c>
      <c r="EO250" s="478">
        <f t="shared" si="299"/>
        <v>101.54212104769584</v>
      </c>
      <c r="EP250" s="478">
        <f t="shared" si="299"/>
        <v>99.562104211672562</v>
      </c>
      <c r="EQ250" s="478">
        <f t="shared" si="299"/>
        <v>97.605960201006582</v>
      </c>
      <c r="ER250" s="478">
        <f t="shared" si="299"/>
        <v>95.673579558147665</v>
      </c>
      <c r="ES250" s="478">
        <f t="shared" si="299"/>
        <v>93.764852825545461</v>
      </c>
      <c r="ET250" s="478">
        <f t="shared" si="299"/>
        <v>91.879670545650029</v>
      </c>
      <c r="EU250" s="478">
        <f t="shared" si="299"/>
        <v>90.017923260910791</v>
      </c>
      <c r="EV250" s="478">
        <f t="shared" si="299"/>
        <v>88.179501513777865</v>
      </c>
      <c r="EW250" s="478">
        <f t="shared" si="299"/>
        <v>86.364295846700855</v>
      </c>
      <c r="EX250" s="478">
        <f t="shared" si="300"/>
        <v>84.572196802129525</v>
      </c>
      <c r="EY250" s="478">
        <f t="shared" si="300"/>
        <v>82.803094922513822</v>
      </c>
      <c r="EZ250" s="478">
        <f t="shared" si="300"/>
        <v>81.056880750303435</v>
      </c>
      <c r="FA250" s="478">
        <f t="shared" si="300"/>
        <v>79.333444827948227</v>
      </c>
      <c r="FB250" s="478">
        <f t="shared" si="300"/>
        <v>77.632677697897918</v>
      </c>
      <c r="FC250" s="478">
        <f t="shared" si="300"/>
        <v>75.954469902602327</v>
      </c>
      <c r="FD250" s="478">
        <f t="shared" si="300"/>
        <v>74.298711984511158</v>
      </c>
      <c r="FE250" s="478">
        <f t="shared" si="300"/>
        <v>72.665294486074359</v>
      </c>
      <c r="FF250" s="478">
        <f t="shared" si="300"/>
        <v>71.05410794974155</v>
      </c>
      <c r="FG250" s="478">
        <f t="shared" si="300"/>
        <v>69.465042917962705</v>
      </c>
      <c r="FH250" s="478">
        <f t="shared" si="301"/>
        <v>67.897989933187489</v>
      </c>
      <c r="FI250" s="478">
        <f t="shared" si="301"/>
        <v>66.352839537865634</v>
      </c>
      <c r="FJ250" s="478">
        <f t="shared" si="301"/>
        <v>64.829482274447145</v>
      </c>
      <c r="FK250" s="478">
        <f t="shared" si="301"/>
        <v>63.327808685381584</v>
      </c>
      <c r="FL250" s="478">
        <f t="shared" si="301"/>
        <v>61.84770931311887</v>
      </c>
      <c r="FM250" s="478">
        <f t="shared" si="301"/>
        <v>60.389074700108729</v>
      </c>
      <c r="FN250" s="478">
        <f t="shared" si="301"/>
        <v>58.951795388801067</v>
      </c>
      <c r="FO250" s="478">
        <f t="shared" si="301"/>
        <v>57.535761921645587</v>
      </c>
      <c r="FP250" s="478">
        <f t="shared" si="301"/>
        <v>56.140864841091989</v>
      </c>
      <c r="FQ250" s="478">
        <f t="shared" si="301"/>
        <v>54.766994689590184</v>
      </c>
      <c r="FR250" s="478">
        <f t="shared" si="302"/>
        <v>53.414042009589963</v>
      </c>
      <c r="FS250" s="478">
        <f t="shared" si="302"/>
        <v>52.081897343541065</v>
      </c>
      <c r="FT250" s="478">
        <f t="shared" si="302"/>
        <v>50.770451233893375</v>
      </c>
      <c r="FU250" s="478">
        <f t="shared" si="302"/>
        <v>49.479594223096512</v>
      </c>
      <c r="FV250" s="478">
        <f t="shared" si="302"/>
        <v>48.20921685360041</v>
      </c>
      <c r="FW250" s="478">
        <f t="shared" si="302"/>
        <v>46.959209667854836</v>
      </c>
      <c r="FX250" s="478">
        <f t="shared" si="302"/>
        <v>45.729463208309461</v>
      </c>
      <c r="FY250" s="478">
        <f t="shared" si="302"/>
        <v>44.519868017414254</v>
      </c>
      <c r="FZ250" s="478">
        <f t="shared" si="302"/>
        <v>43.330314637618862</v>
      </c>
      <c r="GA250" s="478">
        <f t="shared" si="302"/>
        <v>42.160693611373176</v>
      </c>
      <c r="GB250" s="478">
        <f t="shared" si="303"/>
        <v>41.01089548112698</v>
      </c>
      <c r="GC250" s="478">
        <f t="shared" si="303"/>
        <v>39.880810789329963</v>
      </c>
      <c r="GD250" s="478">
        <f t="shared" si="303"/>
        <v>38.770330078431982</v>
      </c>
      <c r="GE250" s="478">
        <f t="shared" si="303"/>
        <v>37.679343890882869</v>
      </c>
      <c r="GF250" s="478">
        <f t="shared" si="303"/>
        <v>36.607742769132322</v>
      </c>
      <c r="GG250" s="478">
        <f t="shared" si="303"/>
        <v>35.555417255630189</v>
      </c>
      <c r="GH250" s="478">
        <f t="shared" si="303"/>
        <v>34.522257892826254</v>
      </c>
      <c r="GI250" s="478">
        <f t="shared" si="303"/>
        <v>33.508155223170334</v>
      </c>
      <c r="GJ250" s="478">
        <f t="shared" si="303"/>
        <v>32.512999789112122</v>
      </c>
      <c r="GK250" s="478">
        <f t="shared" si="303"/>
        <v>31.536682133101507</v>
      </c>
      <c r="GL250" s="478">
        <f t="shared" si="304"/>
        <v>30.579092797588213</v>
      </c>
      <c r="GM250" s="478">
        <f t="shared" si="304"/>
        <v>29.640122325022091</v>
      </c>
      <c r="GN250" s="478">
        <f t="shared" si="304"/>
        <v>28.71966125785287</v>
      </c>
      <c r="GO250" s="478">
        <f t="shared" si="304"/>
        <v>27.817600138530452</v>
      </c>
      <c r="GP250" s="478">
        <f t="shared" si="304"/>
        <v>26.933829509504459</v>
      </c>
      <c r="GQ250" s="478">
        <f t="shared" si="304"/>
        <v>26.068239913224826</v>
      </c>
      <c r="GR250" s="478">
        <f t="shared" si="304"/>
        <v>25.220721892141224</v>
      </c>
      <c r="GS250" s="478">
        <f t="shared" si="304"/>
        <v>24.391165988703523</v>
      </c>
      <c r="GT250" s="478">
        <f t="shared" si="304"/>
        <v>23.579462745361511</v>
      </c>
      <c r="GU250" s="478">
        <f t="shared" si="304"/>
        <v>22.785502704564934</v>
      </c>
      <c r="GV250" s="478">
        <f t="shared" si="305"/>
        <v>22.00917640876364</v>
      </c>
      <c r="GW250" s="478">
        <f t="shared" si="305"/>
        <v>21.250374400407367</v>
      </c>
      <c r="GX250" s="478">
        <f t="shared" si="305"/>
        <v>20.508987221945908</v>
      </c>
      <c r="GY250" s="478">
        <f t="shared" si="305"/>
        <v>19.784905415829108</v>
      </c>
      <c r="GZ250" s="478">
        <f t="shared" si="305"/>
        <v>19.078019524506669</v>
      </c>
      <c r="HA250" s="478">
        <f t="shared" si="305"/>
        <v>18.388220090428455</v>
      </c>
      <c r="HB250" s="478">
        <f t="shared" si="305"/>
        <v>17.715397656044228</v>
      </c>
      <c r="HC250" s="478">
        <f t="shared" si="305"/>
        <v>17.059442763803776</v>
      </c>
      <c r="HD250" s="478">
        <f t="shared" si="305"/>
        <v>16.420245956156904</v>
      </c>
      <c r="HE250" s="478">
        <f t="shared" si="305"/>
        <v>15.79769777555337</v>
      </c>
      <c r="HF250" s="478">
        <f t="shared" si="306"/>
        <v>15.191688764443011</v>
      </c>
      <c r="HG250" s="478">
        <f t="shared" si="306"/>
        <v>14.602109465275545</v>
      </c>
      <c r="HH250" s="478">
        <f t="shared" si="306"/>
        <v>14.028850420500843</v>
      </c>
      <c r="HI250" s="478">
        <f t="shared" si="306"/>
        <v>13.471802172568655</v>
      </c>
      <c r="HJ250" s="478">
        <f t="shared" si="306"/>
        <v>12.930855263928784</v>
      </c>
      <c r="HK250" s="478">
        <f t="shared" si="306"/>
        <v>12.405900237030988</v>
      </c>
      <c r="HL250" s="479">
        <f t="shared" si="306"/>
        <v>11.896827634325083</v>
      </c>
      <c r="HN250" s="477">
        <f t="shared" si="217"/>
        <v>178.16250556951314</v>
      </c>
      <c r="HO250" s="479">
        <f t="shared" si="218"/>
        <v>6.4592592592592597</v>
      </c>
    </row>
    <row r="251" spans="3:223" x14ac:dyDescent="0.3">
      <c r="C251" s="476">
        <f t="shared" si="216"/>
        <v>6.5185185185185182</v>
      </c>
      <c r="D251" s="477">
        <f t="shared" ref="D251:M260" si="307">IF($C251&gt;D$139,0,((3*$B$118/$B$117^2)*($B$117-D$139)^2-(2*$B$118/$B$117^3)*($B$117-D$139)^3+(3*$B$119/$B$117^2)*($B$117-D$139-$B$121)^2-(2*$B$119/$B$117^3)*($B$117-D$139-$B$121)^3)*$C251-($B$118/$B$117)*($B$117-D$139)^2+($B$118/$B$117^2)*($B$117-D$139)^3-($B$119/$B$117)*($B$117-D$139-$B$121)^2+($B$119/$B$117^2)*($B$117-D$139-$B$121)^3)</f>
        <v>0</v>
      </c>
      <c r="E251" s="478">
        <f t="shared" si="307"/>
        <v>0</v>
      </c>
      <c r="F251" s="478">
        <f t="shared" si="307"/>
        <v>0</v>
      </c>
      <c r="G251" s="478">
        <f t="shared" si="307"/>
        <v>0</v>
      </c>
      <c r="H251" s="478">
        <f t="shared" si="307"/>
        <v>0</v>
      </c>
      <c r="I251" s="478">
        <f t="shared" si="307"/>
        <v>0</v>
      </c>
      <c r="J251" s="478">
        <f t="shared" si="307"/>
        <v>0</v>
      </c>
      <c r="K251" s="478">
        <f t="shared" si="307"/>
        <v>0</v>
      </c>
      <c r="L251" s="478">
        <f t="shared" si="307"/>
        <v>0</v>
      </c>
      <c r="M251" s="478">
        <f t="shared" si="307"/>
        <v>0</v>
      </c>
      <c r="N251" s="478">
        <f t="shared" ref="N251:W260" si="308">IF($C251&gt;N$139,0,((3*$B$118/$B$117^2)*($B$117-N$139)^2-(2*$B$118/$B$117^3)*($B$117-N$139)^3+(3*$B$119/$B$117^2)*($B$117-N$139-$B$121)^2-(2*$B$119/$B$117^3)*($B$117-N$139-$B$121)^3)*$C251-($B$118/$B$117)*($B$117-N$139)^2+($B$118/$B$117^2)*($B$117-N$139)^3-($B$119/$B$117)*($B$117-N$139-$B$121)^2+($B$119/$B$117^2)*($B$117-N$139-$B$121)^3)</f>
        <v>0</v>
      </c>
      <c r="O251" s="478">
        <f t="shared" si="308"/>
        <v>0</v>
      </c>
      <c r="P251" s="478">
        <f t="shared" si="308"/>
        <v>0</v>
      </c>
      <c r="Q251" s="478">
        <f t="shared" si="308"/>
        <v>0</v>
      </c>
      <c r="R251" s="478">
        <f t="shared" si="308"/>
        <v>0</v>
      </c>
      <c r="S251" s="478">
        <f t="shared" si="308"/>
        <v>0</v>
      </c>
      <c r="T251" s="478">
        <f t="shared" si="308"/>
        <v>0</v>
      </c>
      <c r="U251" s="478">
        <f t="shared" si="308"/>
        <v>0</v>
      </c>
      <c r="V251" s="478">
        <f t="shared" si="308"/>
        <v>0</v>
      </c>
      <c r="W251" s="478">
        <f t="shared" si="308"/>
        <v>0</v>
      </c>
      <c r="X251" s="478">
        <f t="shared" ref="X251:AG260" si="309">IF($C251&gt;X$139,0,((3*$B$118/$B$117^2)*($B$117-X$139)^2-(2*$B$118/$B$117^3)*($B$117-X$139)^3+(3*$B$119/$B$117^2)*($B$117-X$139-$B$121)^2-(2*$B$119/$B$117^3)*($B$117-X$139-$B$121)^3)*$C251-($B$118/$B$117)*($B$117-X$139)^2+($B$118/$B$117^2)*($B$117-X$139)^3-($B$119/$B$117)*($B$117-X$139-$B$121)^2+($B$119/$B$117^2)*($B$117-X$139-$B$121)^3)</f>
        <v>0</v>
      </c>
      <c r="Y251" s="478">
        <f t="shared" si="309"/>
        <v>0</v>
      </c>
      <c r="Z251" s="478">
        <f t="shared" si="309"/>
        <v>0</v>
      </c>
      <c r="AA251" s="478">
        <f t="shared" si="309"/>
        <v>0</v>
      </c>
      <c r="AB251" s="478">
        <f t="shared" si="309"/>
        <v>0</v>
      </c>
      <c r="AC251" s="478">
        <f t="shared" si="309"/>
        <v>0</v>
      </c>
      <c r="AD251" s="478">
        <f t="shared" si="309"/>
        <v>0</v>
      </c>
      <c r="AE251" s="478">
        <f t="shared" si="309"/>
        <v>0</v>
      </c>
      <c r="AF251" s="478">
        <f t="shared" si="309"/>
        <v>0</v>
      </c>
      <c r="AG251" s="478">
        <f t="shared" si="309"/>
        <v>0</v>
      </c>
      <c r="AH251" s="478">
        <f t="shared" ref="AH251:AQ260" si="310">IF($C251&gt;AH$139,0,((3*$B$118/$B$117^2)*($B$117-AH$139)^2-(2*$B$118/$B$117^3)*($B$117-AH$139)^3+(3*$B$119/$B$117^2)*($B$117-AH$139-$B$121)^2-(2*$B$119/$B$117^3)*($B$117-AH$139-$B$121)^3)*$C251-($B$118/$B$117)*($B$117-AH$139)^2+($B$118/$B$117^2)*($B$117-AH$139)^3-($B$119/$B$117)*($B$117-AH$139-$B$121)^2+($B$119/$B$117^2)*($B$117-AH$139-$B$121)^3)</f>
        <v>0</v>
      </c>
      <c r="AI251" s="478">
        <f t="shared" si="310"/>
        <v>0</v>
      </c>
      <c r="AJ251" s="478">
        <f t="shared" si="310"/>
        <v>0</v>
      </c>
      <c r="AK251" s="478">
        <f t="shared" si="310"/>
        <v>0</v>
      </c>
      <c r="AL251" s="478">
        <f t="shared" si="310"/>
        <v>0</v>
      </c>
      <c r="AM251" s="478">
        <f t="shared" si="310"/>
        <v>0</v>
      </c>
      <c r="AN251" s="478">
        <f t="shared" si="310"/>
        <v>0</v>
      </c>
      <c r="AO251" s="478">
        <f t="shared" si="310"/>
        <v>0</v>
      </c>
      <c r="AP251" s="478">
        <f t="shared" si="310"/>
        <v>0</v>
      </c>
      <c r="AQ251" s="478">
        <f t="shared" si="310"/>
        <v>0</v>
      </c>
      <c r="AR251" s="478">
        <f t="shared" ref="AR251:BA260" si="311">IF($C251&gt;AR$139,0,((3*$B$118/$B$117^2)*($B$117-AR$139)^2-(2*$B$118/$B$117^3)*($B$117-AR$139)^3+(3*$B$119/$B$117^2)*($B$117-AR$139-$B$121)^2-(2*$B$119/$B$117^3)*($B$117-AR$139-$B$121)^3)*$C251-($B$118/$B$117)*($B$117-AR$139)^2+($B$118/$B$117^2)*($B$117-AR$139)^3-($B$119/$B$117)*($B$117-AR$139-$B$121)^2+($B$119/$B$117^2)*($B$117-AR$139-$B$121)^3)</f>
        <v>0</v>
      </c>
      <c r="AS251" s="478">
        <f t="shared" si="311"/>
        <v>0</v>
      </c>
      <c r="AT251" s="478">
        <f t="shared" si="311"/>
        <v>0</v>
      </c>
      <c r="AU251" s="478">
        <f t="shared" si="311"/>
        <v>0</v>
      </c>
      <c r="AV251" s="478">
        <f t="shared" si="311"/>
        <v>0</v>
      </c>
      <c r="AW251" s="478">
        <f t="shared" si="311"/>
        <v>0</v>
      </c>
      <c r="AX251" s="478">
        <f t="shared" si="311"/>
        <v>0</v>
      </c>
      <c r="AY251" s="478">
        <f t="shared" si="311"/>
        <v>0</v>
      </c>
      <c r="AZ251" s="478">
        <f t="shared" si="311"/>
        <v>0</v>
      </c>
      <c r="BA251" s="478">
        <f t="shared" si="311"/>
        <v>0</v>
      </c>
      <c r="BB251" s="478">
        <f t="shared" ref="BB251:BK260" si="312">IF($C251&gt;BB$139,0,((3*$B$118/$B$117^2)*($B$117-BB$139)^2-(2*$B$118/$B$117^3)*($B$117-BB$139)^3+(3*$B$119/$B$117^2)*($B$117-BB$139-$B$121)^2-(2*$B$119/$B$117^3)*($B$117-BB$139-$B$121)^3)*$C251-($B$118/$B$117)*($B$117-BB$139)^2+($B$118/$B$117^2)*($B$117-BB$139)^3-($B$119/$B$117)*($B$117-BB$139-$B$121)^2+($B$119/$B$117^2)*($B$117-BB$139-$B$121)^3)</f>
        <v>0</v>
      </c>
      <c r="BC251" s="478">
        <f t="shared" si="312"/>
        <v>0</v>
      </c>
      <c r="BD251" s="478">
        <f t="shared" si="312"/>
        <v>0</v>
      </c>
      <c r="BE251" s="478">
        <f t="shared" si="312"/>
        <v>0</v>
      </c>
      <c r="BF251" s="478">
        <f t="shared" si="312"/>
        <v>0</v>
      </c>
      <c r="BG251" s="478">
        <f t="shared" si="312"/>
        <v>0</v>
      </c>
      <c r="BH251" s="478">
        <f t="shared" si="312"/>
        <v>0</v>
      </c>
      <c r="BI251" s="478">
        <f t="shared" si="312"/>
        <v>0</v>
      </c>
      <c r="BJ251" s="478">
        <f t="shared" si="312"/>
        <v>0</v>
      </c>
      <c r="BK251" s="478">
        <f t="shared" si="312"/>
        <v>0</v>
      </c>
      <c r="BL251" s="478">
        <f t="shared" ref="BL251:BU260" si="313">IF($C251&gt;BL$139,0,((3*$B$118/$B$117^2)*($B$117-BL$139)^2-(2*$B$118/$B$117^3)*($B$117-BL$139)^3+(3*$B$119/$B$117^2)*($B$117-BL$139-$B$121)^2-(2*$B$119/$B$117^3)*($B$117-BL$139-$B$121)^3)*$C251-($B$118/$B$117)*($B$117-BL$139)^2+($B$118/$B$117^2)*($B$117-BL$139)^3-($B$119/$B$117)*($B$117-BL$139-$B$121)^2+($B$119/$B$117^2)*($B$117-BL$139-$B$121)^3)</f>
        <v>0</v>
      </c>
      <c r="BM251" s="478">
        <f t="shared" si="313"/>
        <v>0</v>
      </c>
      <c r="BN251" s="478">
        <f t="shared" si="313"/>
        <v>0</v>
      </c>
      <c r="BO251" s="478">
        <f t="shared" si="313"/>
        <v>0</v>
      </c>
      <c r="BP251" s="478">
        <f t="shared" si="313"/>
        <v>0</v>
      </c>
      <c r="BQ251" s="478">
        <f t="shared" si="313"/>
        <v>0</v>
      </c>
      <c r="BR251" s="478">
        <f t="shared" si="313"/>
        <v>0</v>
      </c>
      <c r="BS251" s="478">
        <f t="shared" si="313"/>
        <v>0</v>
      </c>
      <c r="BT251" s="478">
        <f t="shared" si="313"/>
        <v>0</v>
      </c>
      <c r="BU251" s="478">
        <f t="shared" si="313"/>
        <v>0</v>
      </c>
      <c r="BV251" s="478">
        <f t="shared" ref="BV251:CE260" si="314">IF($C251&gt;BV$139,0,((3*$B$118/$B$117^2)*($B$117-BV$139)^2-(2*$B$118/$B$117^3)*($B$117-BV$139)^3+(3*$B$119/$B$117^2)*($B$117-BV$139-$B$121)^2-(2*$B$119/$B$117^3)*($B$117-BV$139-$B$121)^3)*$C251-($B$118/$B$117)*($B$117-BV$139)^2+($B$118/$B$117^2)*($B$117-BV$139)^3-($B$119/$B$117)*($B$117-BV$139-$B$121)^2+($B$119/$B$117^2)*($B$117-BV$139-$B$121)^3)</f>
        <v>0</v>
      </c>
      <c r="BW251" s="478">
        <f t="shared" si="314"/>
        <v>0</v>
      </c>
      <c r="BX251" s="478">
        <f t="shared" si="314"/>
        <v>0</v>
      </c>
      <c r="BY251" s="478">
        <f t="shared" si="314"/>
        <v>0</v>
      </c>
      <c r="BZ251" s="478">
        <f t="shared" si="314"/>
        <v>0</v>
      </c>
      <c r="CA251" s="478">
        <f t="shared" si="314"/>
        <v>0</v>
      </c>
      <c r="CB251" s="478">
        <f t="shared" si="314"/>
        <v>0</v>
      </c>
      <c r="CC251" s="478">
        <f t="shared" si="314"/>
        <v>0</v>
      </c>
      <c r="CD251" s="478">
        <f t="shared" si="314"/>
        <v>0</v>
      </c>
      <c r="CE251" s="478">
        <f t="shared" si="314"/>
        <v>0</v>
      </c>
      <c r="CF251" s="478">
        <f t="shared" ref="CF251:CO260" si="315">IF($C251&gt;CF$139,0,((3*$B$118/$B$117^2)*($B$117-CF$139)^2-(2*$B$118/$B$117^3)*($B$117-CF$139)^3+(3*$B$119/$B$117^2)*($B$117-CF$139-$B$121)^2-(2*$B$119/$B$117^3)*($B$117-CF$139-$B$121)^3)*$C251-($B$118/$B$117)*($B$117-CF$139)^2+($B$118/$B$117^2)*($B$117-CF$139)^3-($B$119/$B$117)*($B$117-CF$139-$B$121)^2+($B$119/$B$117^2)*($B$117-CF$139-$B$121)^3)</f>
        <v>0</v>
      </c>
      <c r="CG251" s="478">
        <f t="shared" si="315"/>
        <v>0</v>
      </c>
      <c r="CH251" s="478">
        <f t="shared" si="315"/>
        <v>0</v>
      </c>
      <c r="CI251" s="478">
        <f t="shared" si="315"/>
        <v>0</v>
      </c>
      <c r="CJ251" s="478">
        <f t="shared" si="315"/>
        <v>0</v>
      </c>
      <c r="CK251" s="478">
        <f t="shared" si="315"/>
        <v>0</v>
      </c>
      <c r="CL251" s="478">
        <f t="shared" si="315"/>
        <v>0</v>
      </c>
      <c r="CM251" s="478">
        <f t="shared" si="315"/>
        <v>0</v>
      </c>
      <c r="CN251" s="478">
        <f t="shared" si="315"/>
        <v>0</v>
      </c>
      <c r="CO251" s="478">
        <f t="shared" si="315"/>
        <v>0</v>
      </c>
      <c r="CP251" s="478">
        <f t="shared" ref="CP251:CY260" si="316">IF($C251&gt;CP$139,0,((3*$B$118/$B$117^2)*($B$117-CP$139)^2-(2*$B$118/$B$117^3)*($B$117-CP$139)^3+(3*$B$119/$B$117^2)*($B$117-CP$139-$B$121)^2-(2*$B$119/$B$117^3)*($B$117-CP$139-$B$121)^3)*$C251-($B$118/$B$117)*($B$117-CP$139)^2+($B$118/$B$117^2)*($B$117-CP$139)^3-($B$119/$B$117)*($B$117-CP$139-$B$121)^2+($B$119/$B$117^2)*($B$117-CP$139-$B$121)^3)</f>
        <v>0</v>
      </c>
      <c r="CQ251" s="478">
        <f t="shared" si="316"/>
        <v>0</v>
      </c>
      <c r="CR251" s="478">
        <f t="shared" si="316"/>
        <v>0</v>
      </c>
      <c r="CS251" s="478">
        <f t="shared" si="316"/>
        <v>0</v>
      </c>
      <c r="CT251" s="478">
        <f t="shared" si="316"/>
        <v>0</v>
      </c>
      <c r="CU251" s="478">
        <f t="shared" si="316"/>
        <v>0</v>
      </c>
      <c r="CV251" s="478">
        <f t="shared" si="316"/>
        <v>0</v>
      </c>
      <c r="CW251" s="478">
        <f t="shared" si="316"/>
        <v>0</v>
      </c>
      <c r="CX251" s="478">
        <f t="shared" si="316"/>
        <v>0</v>
      </c>
      <c r="CY251" s="478">
        <f t="shared" si="316"/>
        <v>0</v>
      </c>
      <c r="CZ251" s="478">
        <f t="shared" ref="CZ251:DI260" si="317">IF($C251&gt;CZ$139,0,((3*$B$118/$B$117^2)*($B$117-CZ$139)^2-(2*$B$118/$B$117^3)*($B$117-CZ$139)^3+(3*$B$119/$B$117^2)*($B$117-CZ$139-$B$121)^2-(2*$B$119/$B$117^3)*($B$117-CZ$139-$B$121)^3)*$C251-($B$118/$B$117)*($B$117-CZ$139)^2+($B$118/$B$117^2)*($B$117-CZ$139)^3-($B$119/$B$117)*($B$117-CZ$139-$B$121)^2+($B$119/$B$117^2)*($B$117-CZ$139-$B$121)^3)</f>
        <v>0</v>
      </c>
      <c r="DA251" s="478">
        <f t="shared" si="317"/>
        <v>0</v>
      </c>
      <c r="DB251" s="478">
        <f t="shared" si="317"/>
        <v>0</v>
      </c>
      <c r="DC251" s="478">
        <f t="shared" si="317"/>
        <v>0</v>
      </c>
      <c r="DD251" s="478">
        <f t="shared" si="317"/>
        <v>0</v>
      </c>
      <c r="DE251" s="478">
        <f t="shared" si="317"/>
        <v>0</v>
      </c>
      <c r="DF251" s="478">
        <f t="shared" si="317"/>
        <v>0</v>
      </c>
      <c r="DG251" s="478">
        <f t="shared" si="317"/>
        <v>0</v>
      </c>
      <c r="DH251" s="478">
        <f t="shared" si="317"/>
        <v>0</v>
      </c>
      <c r="DI251" s="478">
        <f t="shared" si="317"/>
        <v>0</v>
      </c>
      <c r="DJ251" s="478">
        <f t="shared" ref="DJ251:DS260" si="318">IF($C251&gt;DJ$139,0,((3*$B$118/$B$117^2)*($B$117-DJ$139)^2-(2*$B$118/$B$117^3)*($B$117-DJ$139)^3+(3*$B$119/$B$117^2)*($B$117-DJ$139-$B$121)^2-(2*$B$119/$B$117^3)*($B$117-DJ$139-$B$121)^3)*$C251-($B$118/$B$117)*($B$117-DJ$139)^2+($B$118/$B$117^2)*($B$117-DJ$139)^3-($B$119/$B$117)*($B$117-DJ$139-$B$121)^2+($B$119/$B$117^2)*($B$117-DJ$139-$B$121)^3)</f>
        <v>179.17261869113798</v>
      </c>
      <c r="DK251" s="478">
        <f t="shared" si="318"/>
        <v>176.35960866540782</v>
      </c>
      <c r="DL251" s="478">
        <f t="shared" si="318"/>
        <v>173.57384016886823</v>
      </c>
      <c r="DM251" s="478">
        <f t="shared" si="318"/>
        <v>170.8152082460789</v>
      </c>
      <c r="DN251" s="478">
        <f t="shared" si="318"/>
        <v>168.0836079415995</v>
      </c>
      <c r="DO251" s="478">
        <f t="shared" si="318"/>
        <v>165.37893429999025</v>
      </c>
      <c r="DP251" s="478">
        <f t="shared" si="318"/>
        <v>162.70108236581041</v>
      </c>
      <c r="DQ251" s="478">
        <f t="shared" si="318"/>
        <v>160.04994718362047</v>
      </c>
      <c r="DR251" s="478">
        <f t="shared" si="318"/>
        <v>157.42542379797968</v>
      </c>
      <c r="DS251" s="478">
        <f t="shared" si="318"/>
        <v>154.82740725344811</v>
      </c>
      <c r="DT251" s="478">
        <f t="shared" ref="DT251:EC260" si="319">IF($C251&gt;DT$139,0,((3*$B$118/$B$117^2)*($B$117-DT$139)^2-(2*$B$118/$B$117^3)*($B$117-DT$139)^3+(3*$B$119/$B$117^2)*($B$117-DT$139-$B$121)^2-(2*$B$119/$B$117^3)*($B$117-DT$139-$B$121)^3)*$C251-($B$118/$B$117)*($B$117-DT$139)^2+($B$118/$B$117^2)*($B$117-DT$139)^3-($B$119/$B$117)*($B$117-DT$139-$B$121)^2+($B$119/$B$117^2)*($B$117-DT$139-$B$121)^3)</f>
        <v>152.25579259458584</v>
      </c>
      <c r="DU251" s="478">
        <f t="shared" si="319"/>
        <v>149.71047486595211</v>
      </c>
      <c r="DV251" s="478">
        <f t="shared" si="319"/>
        <v>147.19134911210702</v>
      </c>
      <c r="DW251" s="478">
        <f t="shared" si="319"/>
        <v>144.69831037761062</v>
      </c>
      <c r="DX251" s="478">
        <f t="shared" si="319"/>
        <v>142.23125370702243</v>
      </c>
      <c r="DY251" s="478">
        <f t="shared" si="319"/>
        <v>139.79007414490238</v>
      </c>
      <c r="DZ251" s="478">
        <f t="shared" si="319"/>
        <v>137.37466673581022</v>
      </c>
      <c r="EA251" s="478">
        <f t="shared" si="319"/>
        <v>134.9849265243061</v>
      </c>
      <c r="EB251" s="478">
        <f t="shared" si="319"/>
        <v>132.6207485549495</v>
      </c>
      <c r="EC251" s="478">
        <f t="shared" si="319"/>
        <v>130.28202787230026</v>
      </c>
      <c r="ED251" s="478">
        <f t="shared" ref="ED251:EM260" si="320">IF($C251&gt;ED$139,0,((3*$B$118/$B$117^2)*($B$117-ED$139)^2-(2*$B$118/$B$117^3)*($B$117-ED$139)^3+(3*$B$119/$B$117^2)*($B$117-ED$139-$B$121)^2-(2*$B$119/$B$117^3)*($B$117-ED$139-$B$121)^3)*$C251-($B$118/$B$117)*($B$117-ED$139)^2+($B$118/$B$117^2)*($B$117-ED$139)^3-($B$119/$B$117)*($B$117-ED$139-$B$121)^2+($B$119/$B$117^2)*($B$117-ED$139-$B$121)^3)</f>
        <v>127.96865952091849</v>
      </c>
      <c r="EE251" s="478">
        <f t="shared" si="320"/>
        <v>125.68053854536367</v>
      </c>
      <c r="EF251" s="478">
        <f t="shared" si="320"/>
        <v>123.41755999019571</v>
      </c>
      <c r="EG251" s="478">
        <f t="shared" si="320"/>
        <v>121.17961889997457</v>
      </c>
      <c r="EH251" s="478">
        <f t="shared" si="320"/>
        <v>118.96661031925991</v>
      </c>
      <c r="EI251" s="478">
        <f t="shared" si="320"/>
        <v>116.7784292926118</v>
      </c>
      <c r="EJ251" s="478">
        <f t="shared" si="320"/>
        <v>114.61497086458975</v>
      </c>
      <c r="EK251" s="478">
        <f t="shared" si="320"/>
        <v>112.47613007975382</v>
      </c>
      <c r="EL251" s="478">
        <f t="shared" si="320"/>
        <v>110.36180198266368</v>
      </c>
      <c r="EM251" s="478">
        <f t="shared" si="320"/>
        <v>108.27188161787927</v>
      </c>
      <c r="EN251" s="478">
        <f t="shared" ref="EN251:EW260" si="321">IF($C251&gt;EN$139,0,((3*$B$118/$B$117^2)*($B$117-EN$139)^2-(2*$B$118/$B$117^3)*($B$117-EN$139)^3+(3*$B$119/$B$117^2)*($B$117-EN$139-$B$121)^2-(2*$B$119/$B$117^3)*($B$117-EN$139-$B$121)^3)*$C251-($B$118/$B$117)*($B$117-EN$139)^2+($B$118/$B$117^2)*($B$117-EN$139)^3-($B$119/$B$117)*($B$117-EN$139-$B$121)^2+($B$119/$B$117^2)*($B$117-EN$139-$B$121)^3)</f>
        <v>106.20626402996047</v>
      </c>
      <c r="EO251" s="478">
        <f t="shared" si="321"/>
        <v>104.16484426346688</v>
      </c>
      <c r="EP251" s="478">
        <f t="shared" si="321"/>
        <v>102.14751736295838</v>
      </c>
      <c r="EQ251" s="478">
        <f t="shared" si="321"/>
        <v>100.15417837299495</v>
      </c>
      <c r="ER251" s="478">
        <f t="shared" si="321"/>
        <v>98.18472233813641</v>
      </c>
      <c r="ES251" s="478">
        <f t="shared" si="321"/>
        <v>96.239044302942389</v>
      </c>
      <c r="ET251" s="478">
        <f t="shared" si="321"/>
        <v>94.31703931197292</v>
      </c>
      <c r="EU251" s="478">
        <f t="shared" si="321"/>
        <v>92.418602409787596</v>
      </c>
      <c r="EV251" s="478">
        <f t="shared" si="321"/>
        <v>90.54362864094648</v>
      </c>
      <c r="EW251" s="478">
        <f t="shared" si="321"/>
        <v>88.69201305000928</v>
      </c>
      <c r="EX251" s="478">
        <f t="shared" ref="EX251:FG260" si="322">IF($C251&gt;EX$139,0,((3*$B$118/$B$117^2)*($B$117-EX$139)^2-(2*$B$118/$B$117^3)*($B$117-EX$139)^3+(3*$B$119/$B$117^2)*($B$117-EX$139-$B$121)^2-(2*$B$119/$B$117^3)*($B$117-EX$139-$B$121)^3)*$C251-($B$118/$B$117)*($B$117-EX$139)^2+($B$118/$B$117^2)*($B$117-EX$139)^3-($B$119/$B$117)*($B$117-EX$139-$B$121)^2+($B$119/$B$117^2)*($B$117-EX$139-$B$121)^3)</f>
        <v>86.863650681535745</v>
      </c>
      <c r="EY251" s="478">
        <f t="shared" si="322"/>
        <v>85.058436580085868</v>
      </c>
      <c r="EZ251" s="478">
        <f t="shared" si="322"/>
        <v>83.276265790219384</v>
      </c>
      <c r="FA251" s="478">
        <f t="shared" si="322"/>
        <v>81.517033356496142</v>
      </c>
      <c r="FB251" s="478">
        <f t="shared" si="322"/>
        <v>79.780634323475937</v>
      </c>
      <c r="FC251" s="478">
        <f t="shared" si="322"/>
        <v>78.06696373571863</v>
      </c>
      <c r="FD251" s="478">
        <f t="shared" si="322"/>
        <v>76.375916637783916</v>
      </c>
      <c r="FE251" s="478">
        <f t="shared" si="322"/>
        <v>74.707388074231844</v>
      </c>
      <c r="FF251" s="478">
        <f t="shared" si="322"/>
        <v>73.061273089621963</v>
      </c>
      <c r="FG251" s="478">
        <f t="shared" si="322"/>
        <v>71.437466728514408</v>
      </c>
      <c r="FH251" s="478">
        <f t="shared" ref="FH251:FQ260" si="323">IF($C251&gt;FH$139,0,((3*$B$118/$B$117^2)*($B$117-FH$139)^2-(2*$B$118/$B$117^3)*($B$117-FH$139)^3+(3*$B$119/$B$117^2)*($B$117-FH$139-$B$121)^2-(2*$B$119/$B$117^3)*($B$117-FH$139-$B$121)^3)*$C251-($B$118/$B$117)*($B$117-FH$139)^2+($B$118/$B$117^2)*($B$117-FH$139)^3-($B$119/$B$117)*($B$117-FH$139-$B$121)^2+($B$119/$B$117^2)*($B$117-FH$139-$B$121)^3)</f>
        <v>69.835864035468802</v>
      </c>
      <c r="FI251" s="478">
        <f t="shared" si="323"/>
        <v>68.256360055044951</v>
      </c>
      <c r="FJ251" s="478">
        <f t="shared" si="323"/>
        <v>66.698849831802846</v>
      </c>
      <c r="FK251" s="478">
        <f t="shared" si="323"/>
        <v>65.163228410302125</v>
      </c>
      <c r="FL251" s="478">
        <f t="shared" si="323"/>
        <v>63.649390835102693</v>
      </c>
      <c r="FM251" s="478">
        <f t="shared" si="323"/>
        <v>62.157232150764379</v>
      </c>
      <c r="FN251" s="478">
        <f t="shared" si="323"/>
        <v>60.686647401847075</v>
      </c>
      <c r="FO251" s="478">
        <f t="shared" si="323"/>
        <v>59.237531632910532</v>
      </c>
      <c r="FP251" s="478">
        <f t="shared" si="323"/>
        <v>57.809779888514463</v>
      </c>
      <c r="FQ251" s="478">
        <f t="shared" si="323"/>
        <v>56.403287213218853</v>
      </c>
      <c r="FR251" s="478">
        <f t="shared" ref="FR251:GA260" si="324">IF($C251&gt;FR$139,0,((3*$B$118/$B$117^2)*($B$117-FR$139)^2-(2*$B$118/$B$117^3)*($B$117-FR$139)^3+(3*$B$119/$B$117^2)*($B$117-FR$139-$B$121)^2-(2*$B$119/$B$117^3)*($B$117-FR$139-$B$121)^3)*$C251-($B$118/$B$117)*($B$117-FR$139)^2+($B$118/$B$117^2)*($B$117-FR$139)^3-($B$119/$B$117)*($B$117-FR$139-$B$121)^2+($B$119/$B$117^2)*($B$117-FR$139-$B$121)^3)</f>
        <v>55.017948651583509</v>
      </c>
      <c r="FS251" s="478">
        <f t="shared" si="324"/>
        <v>53.653659248168218</v>
      </c>
      <c r="FT251" s="478">
        <f t="shared" si="324"/>
        <v>52.310314047532877</v>
      </c>
      <c r="FU251" s="478">
        <f t="shared" si="324"/>
        <v>50.987808094237117</v>
      </c>
      <c r="FV251" s="478">
        <f t="shared" si="324"/>
        <v>49.686036432840936</v>
      </c>
      <c r="FW251" s="478">
        <f t="shared" si="324"/>
        <v>48.404894107904155</v>
      </c>
      <c r="FX251" s="478">
        <f t="shared" si="324"/>
        <v>47.144276163986497</v>
      </c>
      <c r="FY251" s="478">
        <f t="shared" si="324"/>
        <v>45.90407764564786</v>
      </c>
      <c r="FZ251" s="478">
        <f t="shared" si="324"/>
        <v>44.684193597448051</v>
      </c>
      <c r="GA251" s="478">
        <f t="shared" si="324"/>
        <v>43.484519063946891</v>
      </c>
      <c r="GB251" s="478">
        <f t="shared" ref="GB251:GK260" si="325">IF($C251&gt;GB$139,0,((3*$B$118/$B$117^2)*($B$117-GB$139)^2-(2*$B$118/$B$117^3)*($B$117-GB$139)^3+(3*$B$119/$B$117^2)*($B$117-GB$139-$B$121)^2-(2*$B$119/$B$117^3)*($B$117-GB$139-$B$121)^3)*$C251-($B$118/$B$117)*($B$117-GB$139)^2+($B$118/$B$117^2)*($B$117-GB$139)^3-($B$119/$B$117)*($B$117-GB$139-$B$121)^2+($B$119/$B$117^2)*($B$117-GB$139-$B$121)^3)</f>
        <v>42.304949089704238</v>
      </c>
      <c r="GC251" s="478">
        <f t="shared" si="325"/>
        <v>41.145378719279883</v>
      </c>
      <c r="GD251" s="478">
        <f t="shared" si="325"/>
        <v>40.005702997233612</v>
      </c>
      <c r="GE251" s="478">
        <f t="shared" si="325"/>
        <v>38.885816968125333</v>
      </c>
      <c r="GF251" s="478">
        <f t="shared" si="325"/>
        <v>37.785615676514787</v>
      </c>
      <c r="GG251" s="478">
        <f t="shared" si="325"/>
        <v>36.704994166961868</v>
      </c>
      <c r="GH251" s="478">
        <f t="shared" si="325"/>
        <v>35.643847484026374</v>
      </c>
      <c r="GI251" s="478">
        <f t="shared" si="325"/>
        <v>34.602070672268155</v>
      </c>
      <c r="GJ251" s="478">
        <f t="shared" si="325"/>
        <v>33.579558776246927</v>
      </c>
      <c r="GK251" s="478">
        <f t="shared" si="325"/>
        <v>32.576206840522659</v>
      </c>
      <c r="GL251" s="478">
        <f t="shared" ref="GL251:GU260" si="326">IF($C251&gt;GL$139,0,((3*$B$118/$B$117^2)*($B$117-GL$139)^2-(2*$B$118/$B$117^3)*($B$117-GL$139)^3+(3*$B$119/$B$117^2)*($B$117-GL$139-$B$121)^2-(2*$B$119/$B$117^3)*($B$117-GL$139-$B$121)^3)*$C251-($B$118/$B$117)*($B$117-GL$139)^2+($B$118/$B$117^2)*($B$117-GL$139)^3-($B$119/$B$117)*($B$117-GL$139-$B$121)^2+($B$119/$B$117^2)*($B$117-GL$139-$B$121)^3)</f>
        <v>31.591909909655069</v>
      </c>
      <c r="GM251" s="478">
        <f t="shared" si="326"/>
        <v>30.626563028204032</v>
      </c>
      <c r="GN251" s="478">
        <f t="shared" si="326"/>
        <v>29.680061240729351</v>
      </c>
      <c r="GO251" s="478">
        <f t="shared" si="326"/>
        <v>28.752299591790944</v>
      </c>
      <c r="GP251" s="478">
        <f t="shared" si="326"/>
        <v>27.843173125948464</v>
      </c>
      <c r="GQ251" s="478">
        <f t="shared" si="326"/>
        <v>26.952576887761889</v>
      </c>
      <c r="GR251" s="478">
        <f t="shared" si="326"/>
        <v>26.080405921790909</v>
      </c>
      <c r="GS251" s="478">
        <f t="shared" si="326"/>
        <v>25.226555272595437</v>
      </c>
      <c r="GT251" s="478">
        <f t="shared" si="326"/>
        <v>24.390919984735305</v>
      </c>
      <c r="GU251" s="478">
        <f t="shared" si="326"/>
        <v>23.573395102770277</v>
      </c>
      <c r="GV251" s="478">
        <f t="shared" ref="GV251:HE260" si="327">IF($C251&gt;GV$139,0,((3*$B$118/$B$117^2)*($B$117-GV$139)^2-(2*$B$118/$B$117^3)*($B$117-GV$139)^3+(3*$B$119/$B$117^2)*($B$117-GV$139-$B$121)^2-(2*$B$119/$B$117^3)*($B$117-GV$139-$B$121)^3)*$C251-($B$118/$B$117)*($B$117-GV$139)^2+($B$118/$B$117^2)*($B$117-GV$139)^3-($B$119/$B$117)*($B$117-GV$139-$B$121)^2+($B$119/$B$117^2)*($B$117-GV$139-$B$121)^3)</f>
        <v>22.773875671260246</v>
      </c>
      <c r="GW251" s="478">
        <f t="shared" si="327"/>
        <v>21.992256734764993</v>
      </c>
      <c r="GX251" s="478">
        <f t="shared" si="327"/>
        <v>21.228433337844315</v>
      </c>
      <c r="GY251" s="478">
        <f t="shared" si="327"/>
        <v>20.482300525058129</v>
      </c>
      <c r="GZ251" s="478">
        <f t="shared" si="327"/>
        <v>19.753753340966139</v>
      </c>
      <c r="HA251" s="478">
        <f t="shared" si="327"/>
        <v>19.042686830128254</v>
      </c>
      <c r="HB251" s="478">
        <f t="shared" si="327"/>
        <v>18.348996037104282</v>
      </c>
      <c r="HC251" s="478">
        <f t="shared" si="327"/>
        <v>17.672576006454026</v>
      </c>
      <c r="HD251" s="478">
        <f t="shared" si="327"/>
        <v>17.013321782737364</v>
      </c>
      <c r="HE251" s="478">
        <f t="shared" si="327"/>
        <v>16.371128410514039</v>
      </c>
      <c r="HF251" s="478">
        <f t="shared" ref="HF251:HL260" si="328">IF($C251&gt;HF$139,0,((3*$B$118/$B$117^2)*($B$117-HF$139)^2-(2*$B$118/$B$117^3)*($B$117-HF$139)^3+(3*$B$119/$B$117^2)*($B$117-HF$139-$B$121)^2-(2*$B$119/$B$117^3)*($B$117-HF$139-$B$121)^3)*$C251-($B$118/$B$117)*($B$117-HF$139)^2+($B$118/$B$117^2)*($B$117-HF$139)^3-($B$119/$B$117)*($B$117-HF$139-$B$121)^2+($B$119/$B$117^2)*($B$117-HF$139-$B$121)^3)</f>
        <v>15.745890934343937</v>
      </c>
      <c r="HG251" s="478">
        <f t="shared" si="328"/>
        <v>15.137504398786822</v>
      </c>
      <c r="HH251" s="478">
        <f t="shared" si="328"/>
        <v>14.545863848402595</v>
      </c>
      <c r="HI251" s="478">
        <f t="shared" si="328"/>
        <v>13.970864327751041</v>
      </c>
      <c r="HJ251" s="478">
        <f t="shared" si="328"/>
        <v>13.412400881392003</v>
      </c>
      <c r="HK251" s="478">
        <f t="shared" si="328"/>
        <v>12.87036855388526</v>
      </c>
      <c r="HL251" s="479">
        <f t="shared" si="328"/>
        <v>12.344662389790669</v>
      </c>
      <c r="HN251" s="477">
        <f t="shared" si="217"/>
        <v>179.17261869113798</v>
      </c>
      <c r="HO251" s="479">
        <f t="shared" si="218"/>
        <v>6.5185185185185182</v>
      </c>
    </row>
    <row r="252" spans="3:223" x14ac:dyDescent="0.3">
      <c r="C252" s="476">
        <f t="shared" si="216"/>
        <v>6.5777777777777784</v>
      </c>
      <c r="D252" s="477">
        <f t="shared" si="307"/>
        <v>0</v>
      </c>
      <c r="E252" s="478">
        <f t="shared" si="307"/>
        <v>0</v>
      </c>
      <c r="F252" s="478">
        <f t="shared" si="307"/>
        <v>0</v>
      </c>
      <c r="G252" s="478">
        <f t="shared" si="307"/>
        <v>0</v>
      </c>
      <c r="H252" s="478">
        <f t="shared" si="307"/>
        <v>0</v>
      </c>
      <c r="I252" s="478">
        <f t="shared" si="307"/>
        <v>0</v>
      </c>
      <c r="J252" s="478">
        <f t="shared" si="307"/>
        <v>0</v>
      </c>
      <c r="K252" s="478">
        <f t="shared" si="307"/>
        <v>0</v>
      </c>
      <c r="L252" s="478">
        <f t="shared" si="307"/>
        <v>0</v>
      </c>
      <c r="M252" s="478">
        <f t="shared" si="307"/>
        <v>0</v>
      </c>
      <c r="N252" s="478">
        <f t="shared" si="308"/>
        <v>0</v>
      </c>
      <c r="O252" s="478">
        <f t="shared" si="308"/>
        <v>0</v>
      </c>
      <c r="P252" s="478">
        <f t="shared" si="308"/>
        <v>0</v>
      </c>
      <c r="Q252" s="478">
        <f t="shared" si="308"/>
        <v>0</v>
      </c>
      <c r="R252" s="478">
        <f t="shared" si="308"/>
        <v>0</v>
      </c>
      <c r="S252" s="478">
        <f t="shared" si="308"/>
        <v>0</v>
      </c>
      <c r="T252" s="478">
        <f t="shared" si="308"/>
        <v>0</v>
      </c>
      <c r="U252" s="478">
        <f t="shared" si="308"/>
        <v>0</v>
      </c>
      <c r="V252" s="478">
        <f t="shared" si="308"/>
        <v>0</v>
      </c>
      <c r="W252" s="478">
        <f t="shared" si="308"/>
        <v>0</v>
      </c>
      <c r="X252" s="478">
        <f t="shared" si="309"/>
        <v>0</v>
      </c>
      <c r="Y252" s="478">
        <f t="shared" si="309"/>
        <v>0</v>
      </c>
      <c r="Z252" s="478">
        <f t="shared" si="309"/>
        <v>0</v>
      </c>
      <c r="AA252" s="478">
        <f t="shared" si="309"/>
        <v>0</v>
      </c>
      <c r="AB252" s="478">
        <f t="shared" si="309"/>
        <v>0</v>
      </c>
      <c r="AC252" s="478">
        <f t="shared" si="309"/>
        <v>0</v>
      </c>
      <c r="AD252" s="478">
        <f t="shared" si="309"/>
        <v>0</v>
      </c>
      <c r="AE252" s="478">
        <f t="shared" si="309"/>
        <v>0</v>
      </c>
      <c r="AF252" s="478">
        <f t="shared" si="309"/>
        <v>0</v>
      </c>
      <c r="AG252" s="478">
        <f t="shared" si="309"/>
        <v>0</v>
      </c>
      <c r="AH252" s="478">
        <f t="shared" si="310"/>
        <v>0</v>
      </c>
      <c r="AI252" s="478">
        <f t="shared" si="310"/>
        <v>0</v>
      </c>
      <c r="AJ252" s="478">
        <f t="shared" si="310"/>
        <v>0</v>
      </c>
      <c r="AK252" s="478">
        <f t="shared" si="310"/>
        <v>0</v>
      </c>
      <c r="AL252" s="478">
        <f t="shared" si="310"/>
        <v>0</v>
      </c>
      <c r="AM252" s="478">
        <f t="shared" si="310"/>
        <v>0</v>
      </c>
      <c r="AN252" s="478">
        <f t="shared" si="310"/>
        <v>0</v>
      </c>
      <c r="AO252" s="478">
        <f t="shared" si="310"/>
        <v>0</v>
      </c>
      <c r="AP252" s="478">
        <f t="shared" si="310"/>
        <v>0</v>
      </c>
      <c r="AQ252" s="478">
        <f t="shared" si="310"/>
        <v>0</v>
      </c>
      <c r="AR252" s="478">
        <f t="shared" si="311"/>
        <v>0</v>
      </c>
      <c r="AS252" s="478">
        <f t="shared" si="311"/>
        <v>0</v>
      </c>
      <c r="AT252" s="478">
        <f t="shared" si="311"/>
        <v>0</v>
      </c>
      <c r="AU252" s="478">
        <f t="shared" si="311"/>
        <v>0</v>
      </c>
      <c r="AV252" s="478">
        <f t="shared" si="311"/>
        <v>0</v>
      </c>
      <c r="AW252" s="478">
        <f t="shared" si="311"/>
        <v>0</v>
      </c>
      <c r="AX252" s="478">
        <f t="shared" si="311"/>
        <v>0</v>
      </c>
      <c r="AY252" s="478">
        <f t="shared" si="311"/>
        <v>0</v>
      </c>
      <c r="AZ252" s="478">
        <f t="shared" si="311"/>
        <v>0</v>
      </c>
      <c r="BA252" s="478">
        <f t="shared" si="311"/>
        <v>0</v>
      </c>
      <c r="BB252" s="478">
        <f t="shared" si="312"/>
        <v>0</v>
      </c>
      <c r="BC252" s="478">
        <f t="shared" si="312"/>
        <v>0</v>
      </c>
      <c r="BD252" s="478">
        <f t="shared" si="312"/>
        <v>0</v>
      </c>
      <c r="BE252" s="478">
        <f t="shared" si="312"/>
        <v>0</v>
      </c>
      <c r="BF252" s="478">
        <f t="shared" si="312"/>
        <v>0</v>
      </c>
      <c r="BG252" s="478">
        <f t="shared" si="312"/>
        <v>0</v>
      </c>
      <c r="BH252" s="478">
        <f t="shared" si="312"/>
        <v>0</v>
      </c>
      <c r="BI252" s="478">
        <f t="shared" si="312"/>
        <v>0</v>
      </c>
      <c r="BJ252" s="478">
        <f t="shared" si="312"/>
        <v>0</v>
      </c>
      <c r="BK252" s="478">
        <f t="shared" si="312"/>
        <v>0</v>
      </c>
      <c r="BL252" s="478">
        <f t="shared" si="313"/>
        <v>0</v>
      </c>
      <c r="BM252" s="478">
        <f t="shared" si="313"/>
        <v>0</v>
      </c>
      <c r="BN252" s="478">
        <f t="shared" si="313"/>
        <v>0</v>
      </c>
      <c r="BO252" s="478">
        <f t="shared" si="313"/>
        <v>0</v>
      </c>
      <c r="BP252" s="478">
        <f t="shared" si="313"/>
        <v>0</v>
      </c>
      <c r="BQ252" s="478">
        <f t="shared" si="313"/>
        <v>0</v>
      </c>
      <c r="BR252" s="478">
        <f t="shared" si="313"/>
        <v>0</v>
      </c>
      <c r="BS252" s="478">
        <f t="shared" si="313"/>
        <v>0</v>
      </c>
      <c r="BT252" s="478">
        <f t="shared" si="313"/>
        <v>0</v>
      </c>
      <c r="BU252" s="478">
        <f t="shared" si="313"/>
        <v>0</v>
      </c>
      <c r="BV252" s="478">
        <f t="shared" si="314"/>
        <v>0</v>
      </c>
      <c r="BW252" s="478">
        <f t="shared" si="314"/>
        <v>0</v>
      </c>
      <c r="BX252" s="478">
        <f t="shared" si="314"/>
        <v>0</v>
      </c>
      <c r="BY252" s="478">
        <f t="shared" si="314"/>
        <v>0</v>
      </c>
      <c r="BZ252" s="478">
        <f t="shared" si="314"/>
        <v>0</v>
      </c>
      <c r="CA252" s="478">
        <f t="shared" si="314"/>
        <v>0</v>
      </c>
      <c r="CB252" s="478">
        <f t="shared" si="314"/>
        <v>0</v>
      </c>
      <c r="CC252" s="478">
        <f t="shared" si="314"/>
        <v>0</v>
      </c>
      <c r="CD252" s="478">
        <f t="shared" si="314"/>
        <v>0</v>
      </c>
      <c r="CE252" s="478">
        <f t="shared" si="314"/>
        <v>0</v>
      </c>
      <c r="CF252" s="478">
        <f t="shared" si="315"/>
        <v>0</v>
      </c>
      <c r="CG252" s="478">
        <f t="shared" si="315"/>
        <v>0</v>
      </c>
      <c r="CH252" s="478">
        <f t="shared" si="315"/>
        <v>0</v>
      </c>
      <c r="CI252" s="478">
        <f t="shared" si="315"/>
        <v>0</v>
      </c>
      <c r="CJ252" s="478">
        <f t="shared" si="315"/>
        <v>0</v>
      </c>
      <c r="CK252" s="478">
        <f t="shared" si="315"/>
        <v>0</v>
      </c>
      <c r="CL252" s="478">
        <f t="shared" si="315"/>
        <v>0</v>
      </c>
      <c r="CM252" s="478">
        <f t="shared" si="315"/>
        <v>0</v>
      </c>
      <c r="CN252" s="478">
        <f t="shared" si="315"/>
        <v>0</v>
      </c>
      <c r="CO252" s="478">
        <f t="shared" si="315"/>
        <v>0</v>
      </c>
      <c r="CP252" s="478">
        <f t="shared" si="316"/>
        <v>0</v>
      </c>
      <c r="CQ252" s="478">
        <f t="shared" si="316"/>
        <v>0</v>
      </c>
      <c r="CR252" s="478">
        <f t="shared" si="316"/>
        <v>0</v>
      </c>
      <c r="CS252" s="478">
        <f t="shared" si="316"/>
        <v>0</v>
      </c>
      <c r="CT252" s="478">
        <f t="shared" si="316"/>
        <v>0</v>
      </c>
      <c r="CU252" s="478">
        <f t="shared" si="316"/>
        <v>0</v>
      </c>
      <c r="CV252" s="478">
        <f t="shared" si="316"/>
        <v>0</v>
      </c>
      <c r="CW252" s="478">
        <f t="shared" si="316"/>
        <v>0</v>
      </c>
      <c r="CX252" s="478">
        <f t="shared" si="316"/>
        <v>0</v>
      </c>
      <c r="CY252" s="478">
        <f t="shared" si="316"/>
        <v>0</v>
      </c>
      <c r="CZ252" s="478">
        <f t="shared" si="317"/>
        <v>0</v>
      </c>
      <c r="DA252" s="478">
        <f t="shared" si="317"/>
        <v>0</v>
      </c>
      <c r="DB252" s="478">
        <f t="shared" si="317"/>
        <v>0</v>
      </c>
      <c r="DC252" s="478">
        <f t="shared" si="317"/>
        <v>0</v>
      </c>
      <c r="DD252" s="478">
        <f t="shared" si="317"/>
        <v>0</v>
      </c>
      <c r="DE252" s="478">
        <f t="shared" si="317"/>
        <v>0</v>
      </c>
      <c r="DF252" s="478">
        <f t="shared" si="317"/>
        <v>0</v>
      </c>
      <c r="DG252" s="478">
        <f t="shared" si="317"/>
        <v>0</v>
      </c>
      <c r="DH252" s="478">
        <f t="shared" si="317"/>
        <v>0</v>
      </c>
      <c r="DI252" s="478">
        <f t="shared" si="317"/>
        <v>0</v>
      </c>
      <c r="DJ252" s="478">
        <f t="shared" si="318"/>
        <v>0</v>
      </c>
      <c r="DK252" s="478">
        <f t="shared" si="318"/>
        <v>180.13281796226974</v>
      </c>
      <c r="DL252" s="478">
        <f t="shared" si="318"/>
        <v>177.30838032677832</v>
      </c>
      <c r="DM252" s="478">
        <f t="shared" si="318"/>
        <v>174.51105928692391</v>
      </c>
      <c r="DN252" s="478">
        <f t="shared" si="318"/>
        <v>171.74075438937615</v>
      </c>
      <c r="DO252" s="478">
        <f t="shared" si="318"/>
        <v>168.99736518080533</v>
      </c>
      <c r="DP252" s="478">
        <f t="shared" si="318"/>
        <v>166.28079120788084</v>
      </c>
      <c r="DQ252" s="478">
        <f t="shared" si="318"/>
        <v>163.59093201727296</v>
      </c>
      <c r="DR252" s="478">
        <f t="shared" si="318"/>
        <v>160.92768715565123</v>
      </c>
      <c r="DS252" s="478">
        <f t="shared" si="318"/>
        <v>158.29095616968564</v>
      </c>
      <c r="DT252" s="478">
        <f t="shared" si="319"/>
        <v>155.68063860604627</v>
      </c>
      <c r="DU252" s="478">
        <f t="shared" si="319"/>
        <v>153.09663401140244</v>
      </c>
      <c r="DV252" s="478">
        <f t="shared" si="319"/>
        <v>150.53884193242433</v>
      </c>
      <c r="DW252" s="478">
        <f t="shared" si="319"/>
        <v>148.00716191578195</v>
      </c>
      <c r="DX252" s="478">
        <f t="shared" si="319"/>
        <v>145.50149350814488</v>
      </c>
      <c r="DY252" s="478">
        <f t="shared" si="319"/>
        <v>143.02173625618306</v>
      </c>
      <c r="DZ252" s="478">
        <f t="shared" si="319"/>
        <v>140.56778970656634</v>
      </c>
      <c r="EA252" s="478">
        <f t="shared" si="319"/>
        <v>138.13955340596488</v>
      </c>
      <c r="EB252" s="478">
        <f t="shared" si="319"/>
        <v>135.73692690104809</v>
      </c>
      <c r="EC252" s="478">
        <f t="shared" si="319"/>
        <v>133.35980973848604</v>
      </c>
      <c r="ED252" s="478">
        <f t="shared" si="320"/>
        <v>131.00810146494871</v>
      </c>
      <c r="EE252" s="478">
        <f t="shared" si="320"/>
        <v>128.68170162710567</v>
      </c>
      <c r="EF252" s="478">
        <f t="shared" si="320"/>
        <v>126.38050977162683</v>
      </c>
      <c r="EG252" s="478">
        <f t="shared" si="320"/>
        <v>124.10442544518224</v>
      </c>
      <c r="EH252" s="478">
        <f t="shared" si="320"/>
        <v>121.85334819444164</v>
      </c>
      <c r="EI252" s="478">
        <f t="shared" si="320"/>
        <v>119.62717756607503</v>
      </c>
      <c r="EJ252" s="478">
        <f t="shared" si="320"/>
        <v>117.42581310675196</v>
      </c>
      <c r="EK252" s="478">
        <f t="shared" si="320"/>
        <v>115.24915436314255</v>
      </c>
      <c r="EL252" s="478">
        <f t="shared" si="320"/>
        <v>113.09710088191656</v>
      </c>
      <c r="EM252" s="478">
        <f t="shared" si="320"/>
        <v>110.96955220974394</v>
      </c>
      <c r="EN252" s="478">
        <f t="shared" si="321"/>
        <v>108.86640789329451</v>
      </c>
      <c r="EO252" s="478">
        <f t="shared" si="321"/>
        <v>106.78756747923796</v>
      </c>
      <c r="EP252" s="478">
        <f t="shared" si="321"/>
        <v>104.73293051424432</v>
      </c>
      <c r="EQ252" s="478">
        <f t="shared" si="321"/>
        <v>102.70239654498343</v>
      </c>
      <c r="ER252" s="478">
        <f t="shared" si="321"/>
        <v>100.69586511812521</v>
      </c>
      <c r="ES252" s="478">
        <f t="shared" si="321"/>
        <v>98.71323578033936</v>
      </c>
      <c r="ET252" s="478">
        <f t="shared" si="321"/>
        <v>96.754408078295924</v>
      </c>
      <c r="EU252" s="478">
        <f t="shared" si="321"/>
        <v>94.819281558664514</v>
      </c>
      <c r="EV252" s="478">
        <f t="shared" si="321"/>
        <v>92.907755768115265</v>
      </c>
      <c r="EW252" s="478">
        <f t="shared" si="321"/>
        <v>91.019730253317846</v>
      </c>
      <c r="EX252" s="478">
        <f t="shared" si="322"/>
        <v>89.155104560942078</v>
      </c>
      <c r="EY252" s="478">
        <f t="shared" si="322"/>
        <v>87.313778237657999</v>
      </c>
      <c r="EZ252" s="478">
        <f t="shared" si="322"/>
        <v>85.495650830135389</v>
      </c>
      <c r="FA252" s="478">
        <f t="shared" si="322"/>
        <v>83.700621885044143</v>
      </c>
      <c r="FB252" s="478">
        <f t="shared" si="322"/>
        <v>81.928590949054012</v>
      </c>
      <c r="FC252" s="478">
        <f t="shared" si="322"/>
        <v>80.179457568834962</v>
      </c>
      <c r="FD252" s="478">
        <f t="shared" si="322"/>
        <v>78.453121291056732</v>
      </c>
      <c r="FE252" s="478">
        <f t="shared" si="322"/>
        <v>76.749481662389357</v>
      </c>
      <c r="FF252" s="478">
        <f t="shared" si="322"/>
        <v>75.068438229502462</v>
      </c>
      <c r="FG252" s="478">
        <f t="shared" si="322"/>
        <v>73.409890539066197</v>
      </c>
      <c r="FH252" s="478">
        <f t="shared" si="323"/>
        <v>71.7737381377502</v>
      </c>
      <c r="FI252" s="478">
        <f t="shared" si="323"/>
        <v>70.159880572224324</v>
      </c>
      <c r="FJ252" s="478">
        <f t="shared" si="323"/>
        <v>68.568217389158605</v>
      </c>
      <c r="FK252" s="478">
        <f t="shared" si="323"/>
        <v>66.998648135222723</v>
      </c>
      <c r="FL252" s="478">
        <f t="shared" si="323"/>
        <v>65.451072357086602</v>
      </c>
      <c r="FM252" s="478">
        <f t="shared" si="323"/>
        <v>63.925389601420086</v>
      </c>
      <c r="FN252" s="478">
        <f t="shared" si="323"/>
        <v>62.421499414893141</v>
      </c>
      <c r="FO252" s="478">
        <f t="shared" si="323"/>
        <v>60.939301344175533</v>
      </c>
      <c r="FP252" s="478">
        <f t="shared" si="323"/>
        <v>59.478694935937021</v>
      </c>
      <c r="FQ252" s="478">
        <f t="shared" si="323"/>
        <v>58.039579736847607</v>
      </c>
      <c r="FR252" s="478">
        <f t="shared" si="324"/>
        <v>56.621855293577113</v>
      </c>
      <c r="FS252" s="478">
        <f t="shared" si="324"/>
        <v>55.225421152795398</v>
      </c>
      <c r="FT252" s="478">
        <f t="shared" si="324"/>
        <v>53.850176861172407</v>
      </c>
      <c r="FU252" s="478">
        <f t="shared" si="324"/>
        <v>52.496021965377757</v>
      </c>
      <c r="FV252" s="478">
        <f t="shared" si="324"/>
        <v>51.162856012081519</v>
      </c>
      <c r="FW252" s="478">
        <f t="shared" si="324"/>
        <v>49.850578547953532</v>
      </c>
      <c r="FX252" s="478">
        <f t="shared" si="324"/>
        <v>48.559089119663533</v>
      </c>
      <c r="FY252" s="478">
        <f t="shared" si="324"/>
        <v>47.288287273881522</v>
      </c>
      <c r="FZ252" s="478">
        <f t="shared" si="324"/>
        <v>46.038072557277239</v>
      </c>
      <c r="GA252" s="478">
        <f t="shared" si="324"/>
        <v>44.808344516520634</v>
      </c>
      <c r="GB252" s="478">
        <f t="shared" si="325"/>
        <v>43.599002698281581</v>
      </c>
      <c r="GC252" s="478">
        <f t="shared" si="325"/>
        <v>42.409946649229802</v>
      </c>
      <c r="GD252" s="478">
        <f t="shared" si="325"/>
        <v>41.241075916035271</v>
      </c>
      <c r="GE252" s="478">
        <f t="shared" si="325"/>
        <v>40.092290045367825</v>
      </c>
      <c r="GF252" s="478">
        <f t="shared" si="325"/>
        <v>38.963488583897309</v>
      </c>
      <c r="GG252" s="478">
        <f t="shared" si="325"/>
        <v>37.854571078293588</v>
      </c>
      <c r="GH252" s="478">
        <f t="shared" si="325"/>
        <v>36.765437075226522</v>
      </c>
      <c r="GI252" s="478">
        <f t="shared" si="325"/>
        <v>35.695986121366005</v>
      </c>
      <c r="GJ252" s="478">
        <f t="shared" si="325"/>
        <v>34.646117763381781</v>
      </c>
      <c r="GK252" s="478">
        <f t="shared" si="325"/>
        <v>33.615731547943838</v>
      </c>
      <c r="GL252" s="478">
        <f t="shared" si="326"/>
        <v>32.604727021721935</v>
      </c>
      <c r="GM252" s="478">
        <f t="shared" si="326"/>
        <v>31.613003731386016</v>
      </c>
      <c r="GN252" s="478">
        <f t="shared" si="326"/>
        <v>30.640461223605861</v>
      </c>
      <c r="GO252" s="478">
        <f t="shared" si="326"/>
        <v>29.686999045051465</v>
      </c>
      <c r="GP252" s="478">
        <f t="shared" si="326"/>
        <v>28.752516742392498</v>
      </c>
      <c r="GQ252" s="478">
        <f t="shared" si="326"/>
        <v>27.836913862298967</v>
      </c>
      <c r="GR252" s="478">
        <f t="shared" si="326"/>
        <v>26.940089951440623</v>
      </c>
      <c r="GS252" s="478">
        <f t="shared" si="326"/>
        <v>26.061944556487379</v>
      </c>
      <c r="GT252" s="478">
        <f t="shared" si="326"/>
        <v>25.202377224109128</v>
      </c>
      <c r="GU252" s="478">
        <f t="shared" si="326"/>
        <v>24.361287500975649</v>
      </c>
      <c r="GV252" s="478">
        <f t="shared" si="327"/>
        <v>23.53857493375688</v>
      </c>
      <c r="GW252" s="478">
        <f t="shared" si="327"/>
        <v>22.734139069122634</v>
      </c>
      <c r="GX252" s="478">
        <f t="shared" si="327"/>
        <v>21.94787945374275</v>
      </c>
      <c r="GY252" s="478">
        <f t="shared" si="327"/>
        <v>21.179695634287164</v>
      </c>
      <c r="GZ252" s="478">
        <f t="shared" si="327"/>
        <v>20.429487157425623</v>
      </c>
      <c r="HA252" s="478">
        <f t="shared" si="327"/>
        <v>19.697153569828082</v>
      </c>
      <c r="HB252" s="478">
        <f t="shared" si="327"/>
        <v>18.98259441816435</v>
      </c>
      <c r="HC252" s="478">
        <f t="shared" si="327"/>
        <v>18.285709249104304</v>
      </c>
      <c r="HD252" s="478">
        <f t="shared" si="327"/>
        <v>17.606397609317824</v>
      </c>
      <c r="HE252" s="478">
        <f t="shared" si="327"/>
        <v>16.944559045474712</v>
      </c>
      <c r="HF252" s="478">
        <f t="shared" si="328"/>
        <v>16.300093104244873</v>
      </c>
      <c r="HG252" s="478">
        <f t="shared" si="328"/>
        <v>15.672899332298121</v>
      </c>
      <c r="HH252" s="478">
        <f t="shared" si="328"/>
        <v>15.062877276304368</v>
      </c>
      <c r="HI252" s="478">
        <f t="shared" si="328"/>
        <v>14.469926482933449</v>
      </c>
      <c r="HJ252" s="478">
        <f t="shared" si="328"/>
        <v>13.893946498855236</v>
      </c>
      <c r="HK252" s="478">
        <f t="shared" si="328"/>
        <v>13.33483687073954</v>
      </c>
      <c r="HL252" s="479">
        <f t="shared" si="328"/>
        <v>12.792497145256268</v>
      </c>
      <c r="HN252" s="477">
        <f t="shared" si="217"/>
        <v>180.13281796226974</v>
      </c>
      <c r="HO252" s="479">
        <f t="shared" si="218"/>
        <v>6.5777777777777784</v>
      </c>
    </row>
    <row r="253" spans="3:223" x14ac:dyDescent="0.3">
      <c r="C253" s="476">
        <f t="shared" si="216"/>
        <v>6.6370370370370377</v>
      </c>
      <c r="D253" s="477">
        <f t="shared" si="307"/>
        <v>0</v>
      </c>
      <c r="E253" s="478">
        <f t="shared" si="307"/>
        <v>0</v>
      </c>
      <c r="F253" s="478">
        <f t="shared" si="307"/>
        <v>0</v>
      </c>
      <c r="G253" s="478">
        <f t="shared" si="307"/>
        <v>0</v>
      </c>
      <c r="H253" s="478">
        <f t="shared" si="307"/>
        <v>0</v>
      </c>
      <c r="I253" s="478">
        <f t="shared" si="307"/>
        <v>0</v>
      </c>
      <c r="J253" s="478">
        <f t="shared" si="307"/>
        <v>0</v>
      </c>
      <c r="K253" s="478">
        <f t="shared" si="307"/>
        <v>0</v>
      </c>
      <c r="L253" s="478">
        <f t="shared" si="307"/>
        <v>0</v>
      </c>
      <c r="M253" s="478">
        <f t="shared" si="307"/>
        <v>0</v>
      </c>
      <c r="N253" s="478">
        <f t="shared" si="308"/>
        <v>0</v>
      </c>
      <c r="O253" s="478">
        <f t="shared" si="308"/>
        <v>0</v>
      </c>
      <c r="P253" s="478">
        <f t="shared" si="308"/>
        <v>0</v>
      </c>
      <c r="Q253" s="478">
        <f t="shared" si="308"/>
        <v>0</v>
      </c>
      <c r="R253" s="478">
        <f t="shared" si="308"/>
        <v>0</v>
      </c>
      <c r="S253" s="478">
        <f t="shared" si="308"/>
        <v>0</v>
      </c>
      <c r="T253" s="478">
        <f t="shared" si="308"/>
        <v>0</v>
      </c>
      <c r="U253" s="478">
        <f t="shared" si="308"/>
        <v>0</v>
      </c>
      <c r="V253" s="478">
        <f t="shared" si="308"/>
        <v>0</v>
      </c>
      <c r="W253" s="478">
        <f t="shared" si="308"/>
        <v>0</v>
      </c>
      <c r="X253" s="478">
        <f t="shared" si="309"/>
        <v>0</v>
      </c>
      <c r="Y253" s="478">
        <f t="shared" si="309"/>
        <v>0</v>
      </c>
      <c r="Z253" s="478">
        <f t="shared" si="309"/>
        <v>0</v>
      </c>
      <c r="AA253" s="478">
        <f t="shared" si="309"/>
        <v>0</v>
      </c>
      <c r="AB253" s="478">
        <f t="shared" si="309"/>
        <v>0</v>
      </c>
      <c r="AC253" s="478">
        <f t="shared" si="309"/>
        <v>0</v>
      </c>
      <c r="AD253" s="478">
        <f t="shared" si="309"/>
        <v>0</v>
      </c>
      <c r="AE253" s="478">
        <f t="shared" si="309"/>
        <v>0</v>
      </c>
      <c r="AF253" s="478">
        <f t="shared" si="309"/>
        <v>0</v>
      </c>
      <c r="AG253" s="478">
        <f t="shared" si="309"/>
        <v>0</v>
      </c>
      <c r="AH253" s="478">
        <f t="shared" si="310"/>
        <v>0</v>
      </c>
      <c r="AI253" s="478">
        <f t="shared" si="310"/>
        <v>0</v>
      </c>
      <c r="AJ253" s="478">
        <f t="shared" si="310"/>
        <v>0</v>
      </c>
      <c r="AK253" s="478">
        <f t="shared" si="310"/>
        <v>0</v>
      </c>
      <c r="AL253" s="478">
        <f t="shared" si="310"/>
        <v>0</v>
      </c>
      <c r="AM253" s="478">
        <f t="shared" si="310"/>
        <v>0</v>
      </c>
      <c r="AN253" s="478">
        <f t="shared" si="310"/>
        <v>0</v>
      </c>
      <c r="AO253" s="478">
        <f t="shared" si="310"/>
        <v>0</v>
      </c>
      <c r="AP253" s="478">
        <f t="shared" si="310"/>
        <v>0</v>
      </c>
      <c r="AQ253" s="478">
        <f t="shared" si="310"/>
        <v>0</v>
      </c>
      <c r="AR253" s="478">
        <f t="shared" si="311"/>
        <v>0</v>
      </c>
      <c r="AS253" s="478">
        <f t="shared" si="311"/>
        <v>0</v>
      </c>
      <c r="AT253" s="478">
        <f t="shared" si="311"/>
        <v>0</v>
      </c>
      <c r="AU253" s="478">
        <f t="shared" si="311"/>
        <v>0</v>
      </c>
      <c r="AV253" s="478">
        <f t="shared" si="311"/>
        <v>0</v>
      </c>
      <c r="AW253" s="478">
        <f t="shared" si="311"/>
        <v>0</v>
      </c>
      <c r="AX253" s="478">
        <f t="shared" si="311"/>
        <v>0</v>
      </c>
      <c r="AY253" s="478">
        <f t="shared" si="311"/>
        <v>0</v>
      </c>
      <c r="AZ253" s="478">
        <f t="shared" si="311"/>
        <v>0</v>
      </c>
      <c r="BA253" s="478">
        <f t="shared" si="311"/>
        <v>0</v>
      </c>
      <c r="BB253" s="478">
        <f t="shared" si="312"/>
        <v>0</v>
      </c>
      <c r="BC253" s="478">
        <f t="shared" si="312"/>
        <v>0</v>
      </c>
      <c r="BD253" s="478">
        <f t="shared" si="312"/>
        <v>0</v>
      </c>
      <c r="BE253" s="478">
        <f t="shared" si="312"/>
        <v>0</v>
      </c>
      <c r="BF253" s="478">
        <f t="shared" si="312"/>
        <v>0</v>
      </c>
      <c r="BG253" s="478">
        <f t="shared" si="312"/>
        <v>0</v>
      </c>
      <c r="BH253" s="478">
        <f t="shared" si="312"/>
        <v>0</v>
      </c>
      <c r="BI253" s="478">
        <f t="shared" si="312"/>
        <v>0</v>
      </c>
      <c r="BJ253" s="478">
        <f t="shared" si="312"/>
        <v>0</v>
      </c>
      <c r="BK253" s="478">
        <f t="shared" si="312"/>
        <v>0</v>
      </c>
      <c r="BL253" s="478">
        <f t="shared" si="313"/>
        <v>0</v>
      </c>
      <c r="BM253" s="478">
        <f t="shared" si="313"/>
        <v>0</v>
      </c>
      <c r="BN253" s="478">
        <f t="shared" si="313"/>
        <v>0</v>
      </c>
      <c r="BO253" s="478">
        <f t="shared" si="313"/>
        <v>0</v>
      </c>
      <c r="BP253" s="478">
        <f t="shared" si="313"/>
        <v>0</v>
      </c>
      <c r="BQ253" s="478">
        <f t="shared" si="313"/>
        <v>0</v>
      </c>
      <c r="BR253" s="478">
        <f t="shared" si="313"/>
        <v>0</v>
      </c>
      <c r="BS253" s="478">
        <f t="shared" si="313"/>
        <v>0</v>
      </c>
      <c r="BT253" s="478">
        <f t="shared" si="313"/>
        <v>0</v>
      </c>
      <c r="BU253" s="478">
        <f t="shared" si="313"/>
        <v>0</v>
      </c>
      <c r="BV253" s="478">
        <f t="shared" si="314"/>
        <v>0</v>
      </c>
      <c r="BW253" s="478">
        <f t="shared" si="314"/>
        <v>0</v>
      </c>
      <c r="BX253" s="478">
        <f t="shared" si="314"/>
        <v>0</v>
      </c>
      <c r="BY253" s="478">
        <f t="shared" si="314"/>
        <v>0</v>
      </c>
      <c r="BZ253" s="478">
        <f t="shared" si="314"/>
        <v>0</v>
      </c>
      <c r="CA253" s="478">
        <f t="shared" si="314"/>
        <v>0</v>
      </c>
      <c r="CB253" s="478">
        <f t="shared" si="314"/>
        <v>0</v>
      </c>
      <c r="CC253" s="478">
        <f t="shared" si="314"/>
        <v>0</v>
      </c>
      <c r="CD253" s="478">
        <f t="shared" si="314"/>
        <v>0</v>
      </c>
      <c r="CE253" s="478">
        <f t="shared" si="314"/>
        <v>0</v>
      </c>
      <c r="CF253" s="478">
        <f t="shared" si="315"/>
        <v>0</v>
      </c>
      <c r="CG253" s="478">
        <f t="shared" si="315"/>
        <v>0</v>
      </c>
      <c r="CH253" s="478">
        <f t="shared" si="315"/>
        <v>0</v>
      </c>
      <c r="CI253" s="478">
        <f t="shared" si="315"/>
        <v>0</v>
      </c>
      <c r="CJ253" s="478">
        <f t="shared" si="315"/>
        <v>0</v>
      </c>
      <c r="CK253" s="478">
        <f t="shared" si="315"/>
        <v>0</v>
      </c>
      <c r="CL253" s="478">
        <f t="shared" si="315"/>
        <v>0</v>
      </c>
      <c r="CM253" s="478">
        <f t="shared" si="315"/>
        <v>0</v>
      </c>
      <c r="CN253" s="478">
        <f t="shared" si="315"/>
        <v>0</v>
      </c>
      <c r="CO253" s="478">
        <f t="shared" si="315"/>
        <v>0</v>
      </c>
      <c r="CP253" s="478">
        <f t="shared" si="316"/>
        <v>0</v>
      </c>
      <c r="CQ253" s="478">
        <f t="shared" si="316"/>
        <v>0</v>
      </c>
      <c r="CR253" s="478">
        <f t="shared" si="316"/>
        <v>0</v>
      </c>
      <c r="CS253" s="478">
        <f t="shared" si="316"/>
        <v>0</v>
      </c>
      <c r="CT253" s="478">
        <f t="shared" si="316"/>
        <v>0</v>
      </c>
      <c r="CU253" s="478">
        <f t="shared" si="316"/>
        <v>0</v>
      </c>
      <c r="CV253" s="478">
        <f t="shared" si="316"/>
        <v>0</v>
      </c>
      <c r="CW253" s="478">
        <f t="shared" si="316"/>
        <v>0</v>
      </c>
      <c r="CX253" s="478">
        <f t="shared" si="316"/>
        <v>0</v>
      </c>
      <c r="CY253" s="478">
        <f t="shared" si="316"/>
        <v>0</v>
      </c>
      <c r="CZ253" s="478">
        <f t="shared" si="317"/>
        <v>0</v>
      </c>
      <c r="DA253" s="478">
        <f t="shared" si="317"/>
        <v>0</v>
      </c>
      <c r="DB253" s="478">
        <f t="shared" si="317"/>
        <v>0</v>
      </c>
      <c r="DC253" s="478">
        <f t="shared" si="317"/>
        <v>0</v>
      </c>
      <c r="DD253" s="478">
        <f t="shared" si="317"/>
        <v>0</v>
      </c>
      <c r="DE253" s="478">
        <f t="shared" si="317"/>
        <v>0</v>
      </c>
      <c r="DF253" s="478">
        <f t="shared" si="317"/>
        <v>0</v>
      </c>
      <c r="DG253" s="478">
        <f t="shared" si="317"/>
        <v>0</v>
      </c>
      <c r="DH253" s="478">
        <f t="shared" si="317"/>
        <v>0</v>
      </c>
      <c r="DI253" s="478">
        <f t="shared" si="317"/>
        <v>0</v>
      </c>
      <c r="DJ253" s="478">
        <f t="shared" si="318"/>
        <v>0</v>
      </c>
      <c r="DK253" s="478">
        <f t="shared" si="318"/>
        <v>0</v>
      </c>
      <c r="DL253" s="478">
        <f t="shared" si="318"/>
        <v>181.04292048468835</v>
      </c>
      <c r="DM253" s="478">
        <f t="shared" si="318"/>
        <v>178.20691032776881</v>
      </c>
      <c r="DN253" s="478">
        <f t="shared" si="318"/>
        <v>175.39790083715275</v>
      </c>
      <c r="DO253" s="478">
        <f t="shared" si="318"/>
        <v>172.61579606162042</v>
      </c>
      <c r="DP253" s="478">
        <f t="shared" si="318"/>
        <v>169.86050004995116</v>
      </c>
      <c r="DQ253" s="478">
        <f t="shared" si="318"/>
        <v>167.13191685092545</v>
      </c>
      <c r="DR253" s="478">
        <f t="shared" si="318"/>
        <v>164.42995051332272</v>
      </c>
      <c r="DS253" s="478">
        <f t="shared" si="318"/>
        <v>161.75450508592314</v>
      </c>
      <c r="DT253" s="478">
        <f t="shared" si="319"/>
        <v>159.10548461750662</v>
      </c>
      <c r="DU253" s="478">
        <f t="shared" si="319"/>
        <v>156.48279315685278</v>
      </c>
      <c r="DV253" s="478">
        <f t="shared" si="319"/>
        <v>153.88633475274159</v>
      </c>
      <c r="DW253" s="478">
        <f t="shared" si="319"/>
        <v>151.31601345395322</v>
      </c>
      <c r="DX253" s="478">
        <f t="shared" si="319"/>
        <v>148.77173330926732</v>
      </c>
      <c r="DY253" s="478">
        <f t="shared" si="319"/>
        <v>146.25339836746375</v>
      </c>
      <c r="DZ253" s="478">
        <f t="shared" si="319"/>
        <v>143.76091267732241</v>
      </c>
      <c r="EA253" s="478">
        <f t="shared" si="319"/>
        <v>141.29418028762359</v>
      </c>
      <c r="EB253" s="478">
        <f t="shared" si="319"/>
        <v>138.85310524714669</v>
      </c>
      <c r="EC253" s="478">
        <f t="shared" si="319"/>
        <v>136.43759160467175</v>
      </c>
      <c r="ED253" s="478">
        <f t="shared" si="320"/>
        <v>134.04754340897887</v>
      </c>
      <c r="EE253" s="478">
        <f t="shared" si="320"/>
        <v>131.6828647088476</v>
      </c>
      <c r="EF253" s="478">
        <f t="shared" si="320"/>
        <v>129.34345955305795</v>
      </c>
      <c r="EG253" s="478">
        <f t="shared" si="320"/>
        <v>127.02923199038992</v>
      </c>
      <c r="EH253" s="478">
        <f t="shared" si="320"/>
        <v>124.7400860696233</v>
      </c>
      <c r="EI253" s="478">
        <f t="shared" si="320"/>
        <v>122.47592583953821</v>
      </c>
      <c r="EJ253" s="478">
        <f t="shared" si="320"/>
        <v>120.23665534891411</v>
      </c>
      <c r="EK253" s="478">
        <f t="shared" si="320"/>
        <v>118.02217864653129</v>
      </c>
      <c r="EL253" s="478">
        <f t="shared" si="320"/>
        <v>115.83239978116944</v>
      </c>
      <c r="EM253" s="478">
        <f t="shared" si="320"/>
        <v>113.66722280160849</v>
      </c>
      <c r="EN253" s="478">
        <f t="shared" si="321"/>
        <v>111.52655175662849</v>
      </c>
      <c r="EO253" s="478">
        <f t="shared" si="321"/>
        <v>109.41029069500905</v>
      </c>
      <c r="EP253" s="478">
        <f t="shared" si="321"/>
        <v>107.31834366553019</v>
      </c>
      <c r="EQ253" s="478">
        <f t="shared" si="321"/>
        <v>105.25061471697185</v>
      </c>
      <c r="ER253" s="478">
        <f t="shared" si="321"/>
        <v>103.20700789811396</v>
      </c>
      <c r="ES253" s="478">
        <f t="shared" si="321"/>
        <v>101.18742725773627</v>
      </c>
      <c r="ET253" s="478">
        <f t="shared" si="321"/>
        <v>99.191776844618872</v>
      </c>
      <c r="EU253" s="478">
        <f t="shared" si="321"/>
        <v>97.219960707541375</v>
      </c>
      <c r="EV253" s="478">
        <f t="shared" si="321"/>
        <v>95.271882895283937</v>
      </c>
      <c r="EW253" s="478">
        <f t="shared" si="321"/>
        <v>93.347447456626298</v>
      </c>
      <c r="EX253" s="478">
        <f t="shared" si="322"/>
        <v>91.446558440348326</v>
      </c>
      <c r="EY253" s="478">
        <f t="shared" si="322"/>
        <v>89.569119895230102</v>
      </c>
      <c r="EZ253" s="478">
        <f t="shared" si="322"/>
        <v>87.715035870051366</v>
      </c>
      <c r="FA253" s="478">
        <f t="shared" si="322"/>
        <v>85.884210413592086</v>
      </c>
      <c r="FB253" s="478">
        <f t="shared" si="322"/>
        <v>84.076547574632059</v>
      </c>
      <c r="FC253" s="478">
        <f t="shared" si="322"/>
        <v>82.291951401951295</v>
      </c>
      <c r="FD253" s="478">
        <f t="shared" si="322"/>
        <v>80.530325944329519</v>
      </c>
      <c r="FE253" s="478">
        <f t="shared" si="322"/>
        <v>78.79157525054687</v>
      </c>
      <c r="FF253" s="478">
        <f t="shared" si="322"/>
        <v>77.075603369382932</v>
      </c>
      <c r="FG253" s="478">
        <f t="shared" si="322"/>
        <v>75.382314349617928</v>
      </c>
      <c r="FH253" s="478">
        <f t="shared" si="323"/>
        <v>73.71161224003157</v>
      </c>
      <c r="FI253" s="478">
        <f t="shared" si="323"/>
        <v>72.063401089403669</v>
      </c>
      <c r="FJ253" s="478">
        <f t="shared" si="323"/>
        <v>70.437584946514349</v>
      </c>
      <c r="FK253" s="478">
        <f t="shared" si="323"/>
        <v>68.834067860143293</v>
      </c>
      <c r="FL253" s="478">
        <f t="shared" si="323"/>
        <v>67.252753879070454</v>
      </c>
      <c r="FM253" s="478">
        <f t="shared" si="323"/>
        <v>65.693547052075772</v>
      </c>
      <c r="FN253" s="478">
        <f t="shared" si="323"/>
        <v>64.156351427939171</v>
      </c>
      <c r="FO253" s="478">
        <f t="shared" si="323"/>
        <v>62.641071055440477</v>
      </c>
      <c r="FP253" s="478">
        <f t="shared" si="323"/>
        <v>61.147609983359523</v>
      </c>
      <c r="FQ253" s="478">
        <f t="shared" si="323"/>
        <v>59.675872260476304</v>
      </c>
      <c r="FR253" s="478">
        <f t="shared" si="324"/>
        <v>58.225761935570688</v>
      </c>
      <c r="FS253" s="478">
        <f t="shared" si="324"/>
        <v>56.797183057422579</v>
      </c>
      <c r="FT253" s="478">
        <f t="shared" si="324"/>
        <v>55.390039674811909</v>
      </c>
      <c r="FU253" s="478">
        <f t="shared" si="324"/>
        <v>54.004235836518397</v>
      </c>
      <c r="FV253" s="478">
        <f t="shared" si="324"/>
        <v>52.639675591322103</v>
      </c>
      <c r="FW253" s="478">
        <f t="shared" si="324"/>
        <v>51.296262988002908</v>
      </c>
      <c r="FX253" s="478">
        <f t="shared" si="324"/>
        <v>49.973902075340568</v>
      </c>
      <c r="FY253" s="478">
        <f t="shared" si="324"/>
        <v>48.672496902115157</v>
      </c>
      <c r="FZ253" s="478">
        <f t="shared" si="324"/>
        <v>47.391951517106428</v>
      </c>
      <c r="GA253" s="478">
        <f t="shared" si="324"/>
        <v>46.132169969094349</v>
      </c>
      <c r="GB253" s="478">
        <f t="shared" si="325"/>
        <v>44.893056306858867</v>
      </c>
      <c r="GC253" s="478">
        <f t="shared" si="325"/>
        <v>43.67451457917975</v>
      </c>
      <c r="GD253" s="478">
        <f t="shared" si="325"/>
        <v>42.47644883483693</v>
      </c>
      <c r="GE253" s="478">
        <f t="shared" si="325"/>
        <v>41.298763122610318</v>
      </c>
      <c r="GF253" s="478">
        <f t="shared" si="325"/>
        <v>40.141361491279802</v>
      </c>
      <c r="GG253" s="478">
        <f t="shared" si="325"/>
        <v>39.004147989625281</v>
      </c>
      <c r="GH253" s="478">
        <f t="shared" si="325"/>
        <v>37.887026666426657</v>
      </c>
      <c r="GI253" s="478">
        <f t="shared" si="325"/>
        <v>36.78990157046384</v>
      </c>
      <c r="GJ253" s="478">
        <f t="shared" si="325"/>
        <v>35.712676750516621</v>
      </c>
      <c r="GK253" s="478">
        <f t="shared" si="325"/>
        <v>34.655256255364989</v>
      </c>
      <c r="GL253" s="478">
        <f t="shared" si="326"/>
        <v>33.617544133788805</v>
      </c>
      <c r="GM253" s="478">
        <f t="shared" si="326"/>
        <v>32.599444434567971</v>
      </c>
      <c r="GN253" s="478">
        <f t="shared" si="326"/>
        <v>31.600861206482371</v>
      </c>
      <c r="GO253" s="478">
        <f t="shared" si="326"/>
        <v>30.621698498311972</v>
      </c>
      <c r="GP253" s="478">
        <f t="shared" si="326"/>
        <v>29.661860358836517</v>
      </c>
      <c r="GQ253" s="478">
        <f t="shared" si="326"/>
        <v>28.721250836836045</v>
      </c>
      <c r="GR253" s="478">
        <f t="shared" si="326"/>
        <v>27.799773981090322</v>
      </c>
      <c r="GS253" s="478">
        <f t="shared" si="326"/>
        <v>26.897333840379307</v>
      </c>
      <c r="GT253" s="478">
        <f t="shared" si="326"/>
        <v>26.013834463482937</v>
      </c>
      <c r="GU253" s="478">
        <f t="shared" si="326"/>
        <v>25.149179899181007</v>
      </c>
      <c r="GV253" s="478">
        <f t="shared" si="327"/>
        <v>24.303274196253501</v>
      </c>
      <c r="GW253" s="478">
        <f t="shared" si="327"/>
        <v>23.47602140348026</v>
      </c>
      <c r="GX253" s="478">
        <f t="shared" si="327"/>
        <v>22.667325569641172</v>
      </c>
      <c r="GY253" s="478">
        <f t="shared" si="327"/>
        <v>21.877090743516185</v>
      </c>
      <c r="GZ253" s="478">
        <f t="shared" si="327"/>
        <v>21.105220973885107</v>
      </c>
      <c r="HA253" s="478">
        <f t="shared" si="327"/>
        <v>20.351620309527895</v>
      </c>
      <c r="HB253" s="478">
        <f t="shared" si="327"/>
        <v>19.616192799224418</v>
      </c>
      <c r="HC253" s="478">
        <f t="shared" si="327"/>
        <v>18.898842491754582</v>
      </c>
      <c r="HD253" s="478">
        <f t="shared" si="327"/>
        <v>18.199473435898284</v>
      </c>
      <c r="HE253" s="478">
        <f t="shared" si="327"/>
        <v>17.517989680435385</v>
      </c>
      <c r="HF253" s="478">
        <f t="shared" si="328"/>
        <v>16.854295274145805</v>
      </c>
      <c r="HG253" s="478">
        <f t="shared" si="328"/>
        <v>16.208294265809407</v>
      </c>
      <c r="HH253" s="478">
        <f t="shared" si="328"/>
        <v>15.579890704206134</v>
      </c>
      <c r="HI253" s="478">
        <f t="shared" si="328"/>
        <v>14.968988638115849</v>
      </c>
      <c r="HJ253" s="478">
        <f t="shared" si="328"/>
        <v>14.375492116318462</v>
      </c>
      <c r="HK253" s="478">
        <f t="shared" si="328"/>
        <v>13.79930518759382</v>
      </c>
      <c r="HL253" s="479">
        <f t="shared" si="328"/>
        <v>13.240331900721861</v>
      </c>
      <c r="HN253" s="477">
        <f t="shared" si="217"/>
        <v>181.04292048468835</v>
      </c>
      <c r="HO253" s="479">
        <f t="shared" si="218"/>
        <v>6.6370370370370377</v>
      </c>
    </row>
    <row r="254" spans="3:223" x14ac:dyDescent="0.3">
      <c r="C254" s="476">
        <f t="shared" si="216"/>
        <v>6.6962962962962971</v>
      </c>
      <c r="D254" s="477">
        <f t="shared" si="307"/>
        <v>0</v>
      </c>
      <c r="E254" s="478">
        <f t="shared" si="307"/>
        <v>0</v>
      </c>
      <c r="F254" s="478">
        <f t="shared" si="307"/>
        <v>0</v>
      </c>
      <c r="G254" s="478">
        <f t="shared" si="307"/>
        <v>0</v>
      </c>
      <c r="H254" s="478">
        <f t="shared" si="307"/>
        <v>0</v>
      </c>
      <c r="I254" s="478">
        <f t="shared" si="307"/>
        <v>0</v>
      </c>
      <c r="J254" s="478">
        <f t="shared" si="307"/>
        <v>0</v>
      </c>
      <c r="K254" s="478">
        <f t="shared" si="307"/>
        <v>0</v>
      </c>
      <c r="L254" s="478">
        <f t="shared" si="307"/>
        <v>0</v>
      </c>
      <c r="M254" s="478">
        <f t="shared" si="307"/>
        <v>0</v>
      </c>
      <c r="N254" s="478">
        <f t="shared" si="308"/>
        <v>0</v>
      </c>
      <c r="O254" s="478">
        <f t="shared" si="308"/>
        <v>0</v>
      </c>
      <c r="P254" s="478">
        <f t="shared" si="308"/>
        <v>0</v>
      </c>
      <c r="Q254" s="478">
        <f t="shared" si="308"/>
        <v>0</v>
      </c>
      <c r="R254" s="478">
        <f t="shared" si="308"/>
        <v>0</v>
      </c>
      <c r="S254" s="478">
        <f t="shared" si="308"/>
        <v>0</v>
      </c>
      <c r="T254" s="478">
        <f t="shared" si="308"/>
        <v>0</v>
      </c>
      <c r="U254" s="478">
        <f t="shared" si="308"/>
        <v>0</v>
      </c>
      <c r="V254" s="478">
        <f t="shared" si="308"/>
        <v>0</v>
      </c>
      <c r="W254" s="478">
        <f t="shared" si="308"/>
        <v>0</v>
      </c>
      <c r="X254" s="478">
        <f t="shared" si="309"/>
        <v>0</v>
      </c>
      <c r="Y254" s="478">
        <f t="shared" si="309"/>
        <v>0</v>
      </c>
      <c r="Z254" s="478">
        <f t="shared" si="309"/>
        <v>0</v>
      </c>
      <c r="AA254" s="478">
        <f t="shared" si="309"/>
        <v>0</v>
      </c>
      <c r="AB254" s="478">
        <f t="shared" si="309"/>
        <v>0</v>
      </c>
      <c r="AC254" s="478">
        <f t="shared" si="309"/>
        <v>0</v>
      </c>
      <c r="AD254" s="478">
        <f t="shared" si="309"/>
        <v>0</v>
      </c>
      <c r="AE254" s="478">
        <f t="shared" si="309"/>
        <v>0</v>
      </c>
      <c r="AF254" s="478">
        <f t="shared" si="309"/>
        <v>0</v>
      </c>
      <c r="AG254" s="478">
        <f t="shared" si="309"/>
        <v>0</v>
      </c>
      <c r="AH254" s="478">
        <f t="shared" si="310"/>
        <v>0</v>
      </c>
      <c r="AI254" s="478">
        <f t="shared" si="310"/>
        <v>0</v>
      </c>
      <c r="AJ254" s="478">
        <f t="shared" si="310"/>
        <v>0</v>
      </c>
      <c r="AK254" s="478">
        <f t="shared" si="310"/>
        <v>0</v>
      </c>
      <c r="AL254" s="478">
        <f t="shared" si="310"/>
        <v>0</v>
      </c>
      <c r="AM254" s="478">
        <f t="shared" si="310"/>
        <v>0</v>
      </c>
      <c r="AN254" s="478">
        <f t="shared" si="310"/>
        <v>0</v>
      </c>
      <c r="AO254" s="478">
        <f t="shared" si="310"/>
        <v>0</v>
      </c>
      <c r="AP254" s="478">
        <f t="shared" si="310"/>
        <v>0</v>
      </c>
      <c r="AQ254" s="478">
        <f t="shared" si="310"/>
        <v>0</v>
      </c>
      <c r="AR254" s="478">
        <f t="shared" si="311"/>
        <v>0</v>
      </c>
      <c r="AS254" s="478">
        <f t="shared" si="311"/>
        <v>0</v>
      </c>
      <c r="AT254" s="478">
        <f t="shared" si="311"/>
        <v>0</v>
      </c>
      <c r="AU254" s="478">
        <f t="shared" si="311"/>
        <v>0</v>
      </c>
      <c r="AV254" s="478">
        <f t="shared" si="311"/>
        <v>0</v>
      </c>
      <c r="AW254" s="478">
        <f t="shared" si="311"/>
        <v>0</v>
      </c>
      <c r="AX254" s="478">
        <f t="shared" si="311"/>
        <v>0</v>
      </c>
      <c r="AY254" s="478">
        <f t="shared" si="311"/>
        <v>0</v>
      </c>
      <c r="AZ254" s="478">
        <f t="shared" si="311"/>
        <v>0</v>
      </c>
      <c r="BA254" s="478">
        <f t="shared" si="311"/>
        <v>0</v>
      </c>
      <c r="BB254" s="478">
        <f t="shared" si="312"/>
        <v>0</v>
      </c>
      <c r="BC254" s="478">
        <f t="shared" si="312"/>
        <v>0</v>
      </c>
      <c r="BD254" s="478">
        <f t="shared" si="312"/>
        <v>0</v>
      </c>
      <c r="BE254" s="478">
        <f t="shared" si="312"/>
        <v>0</v>
      </c>
      <c r="BF254" s="478">
        <f t="shared" si="312"/>
        <v>0</v>
      </c>
      <c r="BG254" s="478">
        <f t="shared" si="312"/>
        <v>0</v>
      </c>
      <c r="BH254" s="478">
        <f t="shared" si="312"/>
        <v>0</v>
      </c>
      <c r="BI254" s="478">
        <f t="shared" si="312"/>
        <v>0</v>
      </c>
      <c r="BJ254" s="478">
        <f t="shared" si="312"/>
        <v>0</v>
      </c>
      <c r="BK254" s="478">
        <f t="shared" si="312"/>
        <v>0</v>
      </c>
      <c r="BL254" s="478">
        <f t="shared" si="313"/>
        <v>0</v>
      </c>
      <c r="BM254" s="478">
        <f t="shared" si="313"/>
        <v>0</v>
      </c>
      <c r="BN254" s="478">
        <f t="shared" si="313"/>
        <v>0</v>
      </c>
      <c r="BO254" s="478">
        <f t="shared" si="313"/>
        <v>0</v>
      </c>
      <c r="BP254" s="478">
        <f t="shared" si="313"/>
        <v>0</v>
      </c>
      <c r="BQ254" s="478">
        <f t="shared" si="313"/>
        <v>0</v>
      </c>
      <c r="BR254" s="478">
        <f t="shared" si="313"/>
        <v>0</v>
      </c>
      <c r="BS254" s="478">
        <f t="shared" si="313"/>
        <v>0</v>
      </c>
      <c r="BT254" s="478">
        <f t="shared" si="313"/>
        <v>0</v>
      </c>
      <c r="BU254" s="478">
        <f t="shared" si="313"/>
        <v>0</v>
      </c>
      <c r="BV254" s="478">
        <f t="shared" si="314"/>
        <v>0</v>
      </c>
      <c r="BW254" s="478">
        <f t="shared" si="314"/>
        <v>0</v>
      </c>
      <c r="BX254" s="478">
        <f t="shared" si="314"/>
        <v>0</v>
      </c>
      <c r="BY254" s="478">
        <f t="shared" si="314"/>
        <v>0</v>
      </c>
      <c r="BZ254" s="478">
        <f t="shared" si="314"/>
        <v>0</v>
      </c>
      <c r="CA254" s="478">
        <f t="shared" si="314"/>
        <v>0</v>
      </c>
      <c r="CB254" s="478">
        <f t="shared" si="314"/>
        <v>0</v>
      </c>
      <c r="CC254" s="478">
        <f t="shared" si="314"/>
        <v>0</v>
      </c>
      <c r="CD254" s="478">
        <f t="shared" si="314"/>
        <v>0</v>
      </c>
      <c r="CE254" s="478">
        <f t="shared" si="314"/>
        <v>0</v>
      </c>
      <c r="CF254" s="478">
        <f t="shared" si="315"/>
        <v>0</v>
      </c>
      <c r="CG254" s="478">
        <f t="shared" si="315"/>
        <v>0</v>
      </c>
      <c r="CH254" s="478">
        <f t="shared" si="315"/>
        <v>0</v>
      </c>
      <c r="CI254" s="478">
        <f t="shared" si="315"/>
        <v>0</v>
      </c>
      <c r="CJ254" s="478">
        <f t="shared" si="315"/>
        <v>0</v>
      </c>
      <c r="CK254" s="478">
        <f t="shared" si="315"/>
        <v>0</v>
      </c>
      <c r="CL254" s="478">
        <f t="shared" si="315"/>
        <v>0</v>
      </c>
      <c r="CM254" s="478">
        <f t="shared" si="315"/>
        <v>0</v>
      </c>
      <c r="CN254" s="478">
        <f t="shared" si="315"/>
        <v>0</v>
      </c>
      <c r="CO254" s="478">
        <f t="shared" si="315"/>
        <v>0</v>
      </c>
      <c r="CP254" s="478">
        <f t="shared" si="316"/>
        <v>0</v>
      </c>
      <c r="CQ254" s="478">
        <f t="shared" si="316"/>
        <v>0</v>
      </c>
      <c r="CR254" s="478">
        <f t="shared" si="316"/>
        <v>0</v>
      </c>
      <c r="CS254" s="478">
        <f t="shared" si="316"/>
        <v>0</v>
      </c>
      <c r="CT254" s="478">
        <f t="shared" si="316"/>
        <v>0</v>
      </c>
      <c r="CU254" s="478">
        <f t="shared" si="316"/>
        <v>0</v>
      </c>
      <c r="CV254" s="478">
        <f t="shared" si="316"/>
        <v>0</v>
      </c>
      <c r="CW254" s="478">
        <f t="shared" si="316"/>
        <v>0</v>
      </c>
      <c r="CX254" s="478">
        <f t="shared" si="316"/>
        <v>0</v>
      </c>
      <c r="CY254" s="478">
        <f t="shared" si="316"/>
        <v>0</v>
      </c>
      <c r="CZ254" s="478">
        <f t="shared" si="317"/>
        <v>0</v>
      </c>
      <c r="DA254" s="478">
        <f t="shared" si="317"/>
        <v>0</v>
      </c>
      <c r="DB254" s="478">
        <f t="shared" si="317"/>
        <v>0</v>
      </c>
      <c r="DC254" s="478">
        <f t="shared" si="317"/>
        <v>0</v>
      </c>
      <c r="DD254" s="478">
        <f t="shared" si="317"/>
        <v>0</v>
      </c>
      <c r="DE254" s="478">
        <f t="shared" si="317"/>
        <v>0</v>
      </c>
      <c r="DF254" s="478">
        <f t="shared" si="317"/>
        <v>0</v>
      </c>
      <c r="DG254" s="478">
        <f t="shared" si="317"/>
        <v>0</v>
      </c>
      <c r="DH254" s="478">
        <f t="shared" si="317"/>
        <v>0</v>
      </c>
      <c r="DI254" s="478">
        <f t="shared" si="317"/>
        <v>0</v>
      </c>
      <c r="DJ254" s="478">
        <f t="shared" si="318"/>
        <v>0</v>
      </c>
      <c r="DK254" s="478">
        <f t="shared" si="318"/>
        <v>0</v>
      </c>
      <c r="DL254" s="478">
        <f t="shared" si="318"/>
        <v>0</v>
      </c>
      <c r="DM254" s="478">
        <f t="shared" si="318"/>
        <v>181.90276136861377</v>
      </c>
      <c r="DN254" s="478">
        <f t="shared" si="318"/>
        <v>179.05504728492934</v>
      </c>
      <c r="DO254" s="478">
        <f t="shared" si="318"/>
        <v>176.23422694243544</v>
      </c>
      <c r="DP254" s="478">
        <f t="shared" si="318"/>
        <v>173.44020889202147</v>
      </c>
      <c r="DQ254" s="478">
        <f t="shared" si="318"/>
        <v>170.67290168457794</v>
      </c>
      <c r="DR254" s="478">
        <f t="shared" si="318"/>
        <v>167.93221387099422</v>
      </c>
      <c r="DS254" s="478">
        <f t="shared" si="318"/>
        <v>165.21805400216061</v>
      </c>
      <c r="DT254" s="478">
        <f t="shared" si="319"/>
        <v>162.53033062896699</v>
      </c>
      <c r="DU254" s="478">
        <f t="shared" si="319"/>
        <v>159.86895230230306</v>
      </c>
      <c r="DV254" s="478">
        <f t="shared" si="319"/>
        <v>157.23382757305885</v>
      </c>
      <c r="DW254" s="478">
        <f t="shared" si="319"/>
        <v>154.62486499212449</v>
      </c>
      <c r="DX254" s="478">
        <f t="shared" si="319"/>
        <v>152.0419731103897</v>
      </c>
      <c r="DY254" s="478">
        <f t="shared" si="319"/>
        <v>149.48506047874437</v>
      </c>
      <c r="DZ254" s="478">
        <f t="shared" si="319"/>
        <v>146.95403564807847</v>
      </c>
      <c r="EA254" s="478">
        <f t="shared" si="319"/>
        <v>144.44880716928225</v>
      </c>
      <c r="EB254" s="478">
        <f t="shared" si="319"/>
        <v>141.96928359324522</v>
      </c>
      <c r="EC254" s="478">
        <f t="shared" si="319"/>
        <v>139.51537347085741</v>
      </c>
      <c r="ED254" s="478">
        <f t="shared" si="320"/>
        <v>137.08698535300897</v>
      </c>
      <c r="EE254" s="478">
        <f t="shared" si="320"/>
        <v>134.68402779058954</v>
      </c>
      <c r="EF254" s="478">
        <f t="shared" si="320"/>
        <v>132.30640933448902</v>
      </c>
      <c r="EG254" s="478">
        <f t="shared" si="320"/>
        <v>129.95403853559753</v>
      </c>
      <c r="EH254" s="478">
        <f t="shared" si="320"/>
        <v>127.62682394480497</v>
      </c>
      <c r="EI254" s="478">
        <f t="shared" si="320"/>
        <v>125.32467411300138</v>
      </c>
      <c r="EJ254" s="478">
        <f t="shared" si="320"/>
        <v>123.04749759107627</v>
      </c>
      <c r="EK254" s="478">
        <f t="shared" si="320"/>
        <v>120.79520292991997</v>
      </c>
      <c r="EL254" s="478">
        <f t="shared" si="320"/>
        <v>118.56769868042227</v>
      </c>
      <c r="EM254" s="478">
        <f t="shared" si="320"/>
        <v>116.3648933934731</v>
      </c>
      <c r="EN254" s="478">
        <f t="shared" si="321"/>
        <v>114.18669561996248</v>
      </c>
      <c r="EO254" s="478">
        <f t="shared" si="321"/>
        <v>112.03301391078008</v>
      </c>
      <c r="EP254" s="478">
        <f t="shared" si="321"/>
        <v>109.90375681681607</v>
      </c>
      <c r="EQ254" s="478">
        <f t="shared" si="321"/>
        <v>107.79883288896028</v>
      </c>
      <c r="ER254" s="478">
        <f t="shared" si="321"/>
        <v>105.71815067810276</v>
      </c>
      <c r="ES254" s="478">
        <f t="shared" si="321"/>
        <v>103.66161873513319</v>
      </c>
      <c r="ET254" s="478">
        <f t="shared" si="321"/>
        <v>101.62914561094182</v>
      </c>
      <c r="EU254" s="478">
        <f t="shared" si="321"/>
        <v>99.620639856418236</v>
      </c>
      <c r="EV254" s="478">
        <f t="shared" si="321"/>
        <v>97.636010022452609</v>
      </c>
      <c r="EW254" s="478">
        <f t="shared" si="321"/>
        <v>95.675164659934808</v>
      </c>
      <c r="EX254" s="478">
        <f t="shared" si="322"/>
        <v>93.738012319754603</v>
      </c>
      <c r="EY254" s="478">
        <f t="shared" si="322"/>
        <v>91.824461552802177</v>
      </c>
      <c r="EZ254" s="478">
        <f t="shared" si="322"/>
        <v>89.934420909967315</v>
      </c>
      <c r="FA254" s="478">
        <f t="shared" si="322"/>
        <v>88.06779894214003</v>
      </c>
      <c r="FB254" s="478">
        <f t="shared" si="322"/>
        <v>86.224504200210106</v>
      </c>
      <c r="FC254" s="478">
        <f t="shared" si="322"/>
        <v>84.404445235067627</v>
      </c>
      <c r="FD254" s="478">
        <f t="shared" si="322"/>
        <v>82.607530597602306</v>
      </c>
      <c r="FE254" s="478">
        <f t="shared" si="322"/>
        <v>80.833668838704355</v>
      </c>
      <c r="FF254" s="478">
        <f t="shared" si="322"/>
        <v>79.082768509263403</v>
      </c>
      <c r="FG254" s="478">
        <f t="shared" si="322"/>
        <v>77.354738160169688</v>
      </c>
      <c r="FH254" s="478">
        <f t="shared" si="323"/>
        <v>75.649486342312912</v>
      </c>
      <c r="FI254" s="478">
        <f t="shared" si="323"/>
        <v>73.966921606583014</v>
      </c>
      <c r="FJ254" s="478">
        <f t="shared" si="323"/>
        <v>72.306952503870079</v>
      </c>
      <c r="FK254" s="478">
        <f t="shared" si="323"/>
        <v>70.669487585063834</v>
      </c>
      <c r="FL254" s="478">
        <f t="shared" si="323"/>
        <v>69.054435401054334</v>
      </c>
      <c r="FM254" s="478">
        <f t="shared" si="323"/>
        <v>67.46170450273145</v>
      </c>
      <c r="FN254" s="478">
        <f t="shared" si="323"/>
        <v>65.891203440985208</v>
      </c>
      <c r="FO254" s="478">
        <f t="shared" si="323"/>
        <v>64.34284076670545</v>
      </c>
      <c r="FP254" s="478">
        <f t="shared" si="323"/>
        <v>62.816525030782053</v>
      </c>
      <c r="FQ254" s="478">
        <f t="shared" si="323"/>
        <v>61.312164784105001</v>
      </c>
      <c r="FR254" s="478">
        <f t="shared" si="324"/>
        <v>59.829668577564263</v>
      </c>
      <c r="FS254" s="478">
        <f t="shared" si="324"/>
        <v>58.368944962049731</v>
      </c>
      <c r="FT254" s="478">
        <f t="shared" si="324"/>
        <v>56.929902488451411</v>
      </c>
      <c r="FU254" s="478">
        <f t="shared" si="324"/>
        <v>55.512449707659009</v>
      </c>
      <c r="FV254" s="478">
        <f t="shared" si="324"/>
        <v>54.116495170562658</v>
      </c>
      <c r="FW254" s="478">
        <f t="shared" si="324"/>
        <v>52.741947428052256</v>
      </c>
      <c r="FX254" s="478">
        <f t="shared" si="324"/>
        <v>51.388715031017604</v>
      </c>
      <c r="FY254" s="478">
        <f t="shared" si="324"/>
        <v>50.056706530348791</v>
      </c>
      <c r="FZ254" s="478">
        <f t="shared" si="324"/>
        <v>48.745830476935616</v>
      </c>
      <c r="GA254" s="478">
        <f t="shared" si="324"/>
        <v>47.455995421668092</v>
      </c>
      <c r="GB254" s="478">
        <f t="shared" si="325"/>
        <v>46.187109915436153</v>
      </c>
      <c r="GC254" s="478">
        <f t="shared" si="325"/>
        <v>44.939082509129669</v>
      </c>
      <c r="GD254" s="478">
        <f t="shared" si="325"/>
        <v>43.71182175363856</v>
      </c>
      <c r="GE254" s="478">
        <f t="shared" si="325"/>
        <v>42.50523619985281</v>
      </c>
      <c r="GF254" s="478">
        <f t="shared" si="325"/>
        <v>41.319234398662296</v>
      </c>
      <c r="GG254" s="478">
        <f t="shared" si="325"/>
        <v>40.153724900956988</v>
      </c>
      <c r="GH254" s="478">
        <f t="shared" si="325"/>
        <v>39.008616257626791</v>
      </c>
      <c r="GI254" s="478">
        <f t="shared" si="325"/>
        <v>37.883817019561675</v>
      </c>
      <c r="GJ254" s="478">
        <f t="shared" si="325"/>
        <v>36.779235737651447</v>
      </c>
      <c r="GK254" s="478">
        <f t="shared" si="325"/>
        <v>35.694780962786155</v>
      </c>
      <c r="GL254" s="478">
        <f t="shared" si="326"/>
        <v>34.63036124585566</v>
      </c>
      <c r="GM254" s="478">
        <f t="shared" si="326"/>
        <v>33.585885137749941</v>
      </c>
      <c r="GN254" s="478">
        <f t="shared" si="326"/>
        <v>32.561261189358866</v>
      </c>
      <c r="GO254" s="478">
        <f t="shared" si="326"/>
        <v>31.556397951572478</v>
      </c>
      <c r="GP254" s="478">
        <f t="shared" si="326"/>
        <v>30.571203975280536</v>
      </c>
      <c r="GQ254" s="478">
        <f t="shared" si="326"/>
        <v>29.605587811373109</v>
      </c>
      <c r="GR254" s="478">
        <f t="shared" si="326"/>
        <v>28.659458010740007</v>
      </c>
      <c r="GS254" s="478">
        <f t="shared" si="326"/>
        <v>27.732723124271235</v>
      </c>
      <c r="GT254" s="478">
        <f t="shared" si="326"/>
        <v>26.825291702856745</v>
      </c>
      <c r="GU254" s="478">
        <f t="shared" si="326"/>
        <v>25.937072297386365</v>
      </c>
      <c r="GV254" s="478">
        <f t="shared" si="327"/>
        <v>25.067973458750135</v>
      </c>
      <c r="GW254" s="478">
        <f t="shared" si="327"/>
        <v>24.217903737837901</v>
      </c>
      <c r="GX254" s="478">
        <f t="shared" si="327"/>
        <v>23.386771685539593</v>
      </c>
      <c r="GY254" s="478">
        <f t="shared" si="327"/>
        <v>22.574485852745219</v>
      </c>
      <c r="GZ254" s="478">
        <f t="shared" si="327"/>
        <v>21.780954790344577</v>
      </c>
      <c r="HA254" s="478">
        <f t="shared" si="327"/>
        <v>21.006087049227709</v>
      </c>
      <c r="HB254" s="478">
        <f t="shared" si="327"/>
        <v>20.249791180284486</v>
      </c>
      <c r="HC254" s="478">
        <f t="shared" si="327"/>
        <v>19.511975734404846</v>
      </c>
      <c r="HD254" s="478">
        <f t="shared" si="327"/>
        <v>18.792549262478744</v>
      </c>
      <c r="HE254" s="478">
        <f t="shared" si="327"/>
        <v>18.091420315396057</v>
      </c>
      <c r="HF254" s="478">
        <f t="shared" si="328"/>
        <v>17.408497444046738</v>
      </c>
      <c r="HG254" s="478">
        <f t="shared" si="328"/>
        <v>16.743689199320691</v>
      </c>
      <c r="HH254" s="478">
        <f t="shared" si="328"/>
        <v>16.096904132107895</v>
      </c>
      <c r="HI254" s="478">
        <f t="shared" si="328"/>
        <v>15.46805079329825</v>
      </c>
      <c r="HJ254" s="478">
        <f t="shared" si="328"/>
        <v>14.857037733781681</v>
      </c>
      <c r="HK254" s="478">
        <f t="shared" si="328"/>
        <v>14.2637735044481</v>
      </c>
      <c r="HL254" s="479">
        <f t="shared" si="328"/>
        <v>13.688166656187454</v>
      </c>
      <c r="HN254" s="477">
        <f t="shared" si="217"/>
        <v>181.90276136861377</v>
      </c>
      <c r="HO254" s="479">
        <f t="shared" si="218"/>
        <v>6.6962962962962971</v>
      </c>
    </row>
    <row r="255" spans="3:223" x14ac:dyDescent="0.3">
      <c r="C255" s="476">
        <f t="shared" si="216"/>
        <v>6.7555555555555555</v>
      </c>
      <c r="D255" s="477">
        <f t="shared" si="307"/>
        <v>0</v>
      </c>
      <c r="E255" s="478">
        <f t="shared" si="307"/>
        <v>0</v>
      </c>
      <c r="F255" s="478">
        <f t="shared" si="307"/>
        <v>0</v>
      </c>
      <c r="G255" s="478">
        <f t="shared" si="307"/>
        <v>0</v>
      </c>
      <c r="H255" s="478">
        <f t="shared" si="307"/>
        <v>0</v>
      </c>
      <c r="I255" s="478">
        <f t="shared" si="307"/>
        <v>0</v>
      </c>
      <c r="J255" s="478">
        <f t="shared" si="307"/>
        <v>0</v>
      </c>
      <c r="K255" s="478">
        <f t="shared" si="307"/>
        <v>0</v>
      </c>
      <c r="L255" s="478">
        <f t="shared" si="307"/>
        <v>0</v>
      </c>
      <c r="M255" s="478">
        <f t="shared" si="307"/>
        <v>0</v>
      </c>
      <c r="N255" s="478">
        <f t="shared" si="308"/>
        <v>0</v>
      </c>
      <c r="O255" s="478">
        <f t="shared" si="308"/>
        <v>0</v>
      </c>
      <c r="P255" s="478">
        <f t="shared" si="308"/>
        <v>0</v>
      </c>
      <c r="Q255" s="478">
        <f t="shared" si="308"/>
        <v>0</v>
      </c>
      <c r="R255" s="478">
        <f t="shared" si="308"/>
        <v>0</v>
      </c>
      <c r="S255" s="478">
        <f t="shared" si="308"/>
        <v>0</v>
      </c>
      <c r="T255" s="478">
        <f t="shared" si="308"/>
        <v>0</v>
      </c>
      <c r="U255" s="478">
        <f t="shared" si="308"/>
        <v>0</v>
      </c>
      <c r="V255" s="478">
        <f t="shared" si="308"/>
        <v>0</v>
      </c>
      <c r="W255" s="478">
        <f t="shared" si="308"/>
        <v>0</v>
      </c>
      <c r="X255" s="478">
        <f t="shared" si="309"/>
        <v>0</v>
      </c>
      <c r="Y255" s="478">
        <f t="shared" si="309"/>
        <v>0</v>
      </c>
      <c r="Z255" s="478">
        <f t="shared" si="309"/>
        <v>0</v>
      </c>
      <c r="AA255" s="478">
        <f t="shared" si="309"/>
        <v>0</v>
      </c>
      <c r="AB255" s="478">
        <f t="shared" si="309"/>
        <v>0</v>
      </c>
      <c r="AC255" s="478">
        <f t="shared" si="309"/>
        <v>0</v>
      </c>
      <c r="AD255" s="478">
        <f t="shared" si="309"/>
        <v>0</v>
      </c>
      <c r="AE255" s="478">
        <f t="shared" si="309"/>
        <v>0</v>
      </c>
      <c r="AF255" s="478">
        <f t="shared" si="309"/>
        <v>0</v>
      </c>
      <c r="AG255" s="478">
        <f t="shared" si="309"/>
        <v>0</v>
      </c>
      <c r="AH255" s="478">
        <f t="shared" si="310"/>
        <v>0</v>
      </c>
      <c r="AI255" s="478">
        <f t="shared" si="310"/>
        <v>0</v>
      </c>
      <c r="AJ255" s="478">
        <f t="shared" si="310"/>
        <v>0</v>
      </c>
      <c r="AK255" s="478">
        <f t="shared" si="310"/>
        <v>0</v>
      </c>
      <c r="AL255" s="478">
        <f t="shared" si="310"/>
        <v>0</v>
      </c>
      <c r="AM255" s="478">
        <f t="shared" si="310"/>
        <v>0</v>
      </c>
      <c r="AN255" s="478">
        <f t="shared" si="310"/>
        <v>0</v>
      </c>
      <c r="AO255" s="478">
        <f t="shared" si="310"/>
        <v>0</v>
      </c>
      <c r="AP255" s="478">
        <f t="shared" si="310"/>
        <v>0</v>
      </c>
      <c r="AQ255" s="478">
        <f t="shared" si="310"/>
        <v>0</v>
      </c>
      <c r="AR255" s="478">
        <f t="shared" si="311"/>
        <v>0</v>
      </c>
      <c r="AS255" s="478">
        <f t="shared" si="311"/>
        <v>0</v>
      </c>
      <c r="AT255" s="478">
        <f t="shared" si="311"/>
        <v>0</v>
      </c>
      <c r="AU255" s="478">
        <f t="shared" si="311"/>
        <v>0</v>
      </c>
      <c r="AV255" s="478">
        <f t="shared" si="311"/>
        <v>0</v>
      </c>
      <c r="AW255" s="478">
        <f t="shared" si="311"/>
        <v>0</v>
      </c>
      <c r="AX255" s="478">
        <f t="shared" si="311"/>
        <v>0</v>
      </c>
      <c r="AY255" s="478">
        <f t="shared" si="311"/>
        <v>0</v>
      </c>
      <c r="AZ255" s="478">
        <f t="shared" si="311"/>
        <v>0</v>
      </c>
      <c r="BA255" s="478">
        <f t="shared" si="311"/>
        <v>0</v>
      </c>
      <c r="BB255" s="478">
        <f t="shared" si="312"/>
        <v>0</v>
      </c>
      <c r="BC255" s="478">
        <f t="shared" si="312"/>
        <v>0</v>
      </c>
      <c r="BD255" s="478">
        <f t="shared" si="312"/>
        <v>0</v>
      </c>
      <c r="BE255" s="478">
        <f t="shared" si="312"/>
        <v>0</v>
      </c>
      <c r="BF255" s="478">
        <f t="shared" si="312"/>
        <v>0</v>
      </c>
      <c r="BG255" s="478">
        <f t="shared" si="312"/>
        <v>0</v>
      </c>
      <c r="BH255" s="478">
        <f t="shared" si="312"/>
        <v>0</v>
      </c>
      <c r="BI255" s="478">
        <f t="shared" si="312"/>
        <v>0</v>
      </c>
      <c r="BJ255" s="478">
        <f t="shared" si="312"/>
        <v>0</v>
      </c>
      <c r="BK255" s="478">
        <f t="shared" si="312"/>
        <v>0</v>
      </c>
      <c r="BL255" s="478">
        <f t="shared" si="313"/>
        <v>0</v>
      </c>
      <c r="BM255" s="478">
        <f t="shared" si="313"/>
        <v>0</v>
      </c>
      <c r="BN255" s="478">
        <f t="shared" si="313"/>
        <v>0</v>
      </c>
      <c r="BO255" s="478">
        <f t="shared" si="313"/>
        <v>0</v>
      </c>
      <c r="BP255" s="478">
        <f t="shared" si="313"/>
        <v>0</v>
      </c>
      <c r="BQ255" s="478">
        <f t="shared" si="313"/>
        <v>0</v>
      </c>
      <c r="BR255" s="478">
        <f t="shared" si="313"/>
        <v>0</v>
      </c>
      <c r="BS255" s="478">
        <f t="shared" si="313"/>
        <v>0</v>
      </c>
      <c r="BT255" s="478">
        <f t="shared" si="313"/>
        <v>0</v>
      </c>
      <c r="BU255" s="478">
        <f t="shared" si="313"/>
        <v>0</v>
      </c>
      <c r="BV255" s="478">
        <f t="shared" si="314"/>
        <v>0</v>
      </c>
      <c r="BW255" s="478">
        <f t="shared" si="314"/>
        <v>0</v>
      </c>
      <c r="BX255" s="478">
        <f t="shared" si="314"/>
        <v>0</v>
      </c>
      <c r="BY255" s="478">
        <f t="shared" si="314"/>
        <v>0</v>
      </c>
      <c r="BZ255" s="478">
        <f t="shared" si="314"/>
        <v>0</v>
      </c>
      <c r="CA255" s="478">
        <f t="shared" si="314"/>
        <v>0</v>
      </c>
      <c r="CB255" s="478">
        <f t="shared" si="314"/>
        <v>0</v>
      </c>
      <c r="CC255" s="478">
        <f t="shared" si="314"/>
        <v>0</v>
      </c>
      <c r="CD255" s="478">
        <f t="shared" si="314"/>
        <v>0</v>
      </c>
      <c r="CE255" s="478">
        <f t="shared" si="314"/>
        <v>0</v>
      </c>
      <c r="CF255" s="478">
        <f t="shared" si="315"/>
        <v>0</v>
      </c>
      <c r="CG255" s="478">
        <f t="shared" si="315"/>
        <v>0</v>
      </c>
      <c r="CH255" s="478">
        <f t="shared" si="315"/>
        <v>0</v>
      </c>
      <c r="CI255" s="478">
        <f t="shared" si="315"/>
        <v>0</v>
      </c>
      <c r="CJ255" s="478">
        <f t="shared" si="315"/>
        <v>0</v>
      </c>
      <c r="CK255" s="478">
        <f t="shared" si="315"/>
        <v>0</v>
      </c>
      <c r="CL255" s="478">
        <f t="shared" si="315"/>
        <v>0</v>
      </c>
      <c r="CM255" s="478">
        <f t="shared" si="315"/>
        <v>0</v>
      </c>
      <c r="CN255" s="478">
        <f t="shared" si="315"/>
        <v>0</v>
      </c>
      <c r="CO255" s="478">
        <f t="shared" si="315"/>
        <v>0</v>
      </c>
      <c r="CP255" s="478">
        <f t="shared" si="316"/>
        <v>0</v>
      </c>
      <c r="CQ255" s="478">
        <f t="shared" si="316"/>
        <v>0</v>
      </c>
      <c r="CR255" s="478">
        <f t="shared" si="316"/>
        <v>0</v>
      </c>
      <c r="CS255" s="478">
        <f t="shared" si="316"/>
        <v>0</v>
      </c>
      <c r="CT255" s="478">
        <f t="shared" si="316"/>
        <v>0</v>
      </c>
      <c r="CU255" s="478">
        <f t="shared" si="316"/>
        <v>0</v>
      </c>
      <c r="CV255" s="478">
        <f t="shared" si="316"/>
        <v>0</v>
      </c>
      <c r="CW255" s="478">
        <f t="shared" si="316"/>
        <v>0</v>
      </c>
      <c r="CX255" s="478">
        <f t="shared" si="316"/>
        <v>0</v>
      </c>
      <c r="CY255" s="478">
        <f t="shared" si="316"/>
        <v>0</v>
      </c>
      <c r="CZ255" s="478">
        <f t="shared" si="317"/>
        <v>0</v>
      </c>
      <c r="DA255" s="478">
        <f t="shared" si="317"/>
        <v>0</v>
      </c>
      <c r="DB255" s="478">
        <f t="shared" si="317"/>
        <v>0</v>
      </c>
      <c r="DC255" s="478">
        <f t="shared" si="317"/>
        <v>0</v>
      </c>
      <c r="DD255" s="478">
        <f t="shared" si="317"/>
        <v>0</v>
      </c>
      <c r="DE255" s="478">
        <f t="shared" si="317"/>
        <v>0</v>
      </c>
      <c r="DF255" s="478">
        <f t="shared" si="317"/>
        <v>0</v>
      </c>
      <c r="DG255" s="478">
        <f t="shared" si="317"/>
        <v>0</v>
      </c>
      <c r="DH255" s="478">
        <f t="shared" si="317"/>
        <v>0</v>
      </c>
      <c r="DI255" s="478">
        <f t="shared" si="317"/>
        <v>0</v>
      </c>
      <c r="DJ255" s="478">
        <f t="shared" si="318"/>
        <v>0</v>
      </c>
      <c r="DK255" s="478">
        <f t="shared" si="318"/>
        <v>0</v>
      </c>
      <c r="DL255" s="478">
        <f t="shared" si="318"/>
        <v>0</v>
      </c>
      <c r="DM255" s="478">
        <f t="shared" si="318"/>
        <v>0</v>
      </c>
      <c r="DN255" s="478">
        <f t="shared" si="318"/>
        <v>182.71219373270588</v>
      </c>
      <c r="DO255" s="478">
        <f t="shared" si="318"/>
        <v>179.85265782325047</v>
      </c>
      <c r="DP255" s="478">
        <f t="shared" si="318"/>
        <v>177.01991773409173</v>
      </c>
      <c r="DQ255" s="478">
        <f t="shared" si="318"/>
        <v>174.21388651823037</v>
      </c>
      <c r="DR255" s="478">
        <f t="shared" si="318"/>
        <v>171.43447722866566</v>
      </c>
      <c r="DS255" s="478">
        <f t="shared" si="318"/>
        <v>168.68160291839803</v>
      </c>
      <c r="DT255" s="478">
        <f t="shared" si="319"/>
        <v>165.95517664042737</v>
      </c>
      <c r="DU255" s="478">
        <f t="shared" si="319"/>
        <v>163.25511144775334</v>
      </c>
      <c r="DV255" s="478">
        <f t="shared" si="319"/>
        <v>160.5813203933761</v>
      </c>
      <c r="DW255" s="478">
        <f t="shared" si="319"/>
        <v>157.93371653029575</v>
      </c>
      <c r="DX255" s="478">
        <f t="shared" si="319"/>
        <v>155.31221291151203</v>
      </c>
      <c r="DY255" s="478">
        <f t="shared" si="319"/>
        <v>152.716722590025</v>
      </c>
      <c r="DZ255" s="478">
        <f t="shared" si="319"/>
        <v>150.14715861883448</v>
      </c>
      <c r="EA255" s="478">
        <f t="shared" si="319"/>
        <v>147.6034340509409</v>
      </c>
      <c r="EB255" s="478">
        <f t="shared" si="319"/>
        <v>145.08546193934376</v>
      </c>
      <c r="EC255" s="478">
        <f t="shared" si="319"/>
        <v>142.59315533704307</v>
      </c>
      <c r="ED255" s="478">
        <f t="shared" si="320"/>
        <v>140.12642729703907</v>
      </c>
      <c r="EE255" s="478">
        <f t="shared" si="320"/>
        <v>137.68519087233142</v>
      </c>
      <c r="EF255" s="478">
        <f t="shared" si="320"/>
        <v>135.26935911592008</v>
      </c>
      <c r="EG255" s="478">
        <f t="shared" si="320"/>
        <v>132.87884508080515</v>
      </c>
      <c r="EH255" s="478">
        <f t="shared" si="320"/>
        <v>130.51356181998659</v>
      </c>
      <c r="EI255" s="478">
        <f t="shared" si="320"/>
        <v>128.17342238646449</v>
      </c>
      <c r="EJ255" s="478">
        <f t="shared" si="320"/>
        <v>125.85833983323836</v>
      </c>
      <c r="EK255" s="478">
        <f t="shared" si="320"/>
        <v>123.56822721330865</v>
      </c>
      <c r="EL255" s="478">
        <f t="shared" si="320"/>
        <v>121.30299757967509</v>
      </c>
      <c r="EM255" s="478">
        <f t="shared" si="320"/>
        <v>119.06256398533765</v>
      </c>
      <c r="EN255" s="478">
        <f t="shared" si="321"/>
        <v>116.84683948329641</v>
      </c>
      <c r="EO255" s="478">
        <f t="shared" si="321"/>
        <v>114.65573712655112</v>
      </c>
      <c r="EP255" s="478">
        <f t="shared" si="321"/>
        <v>112.48916996810189</v>
      </c>
      <c r="EQ255" s="478">
        <f t="shared" si="321"/>
        <v>110.34705106094864</v>
      </c>
      <c r="ER255" s="478">
        <f t="shared" si="321"/>
        <v>108.2292934580915</v>
      </c>
      <c r="ES255" s="478">
        <f t="shared" si="321"/>
        <v>106.1358102125301</v>
      </c>
      <c r="ET255" s="478">
        <f t="shared" si="321"/>
        <v>104.06651437726477</v>
      </c>
      <c r="EU255" s="478">
        <f t="shared" si="321"/>
        <v>102.02131900529504</v>
      </c>
      <c r="EV255" s="478">
        <f t="shared" si="321"/>
        <v>100.00013714962128</v>
      </c>
      <c r="EW255" s="478">
        <f t="shared" si="321"/>
        <v>98.00288186324326</v>
      </c>
      <c r="EX255" s="478">
        <f t="shared" si="322"/>
        <v>96.029466199160879</v>
      </c>
      <c r="EY255" s="478">
        <f t="shared" si="322"/>
        <v>94.079803210374251</v>
      </c>
      <c r="EZ255" s="478">
        <f t="shared" si="322"/>
        <v>92.153805949883264</v>
      </c>
      <c r="FA255" s="478">
        <f t="shared" si="322"/>
        <v>90.251387470687945</v>
      </c>
      <c r="FB255" s="478">
        <f t="shared" si="322"/>
        <v>88.372460825788124</v>
      </c>
      <c r="FC255" s="478">
        <f t="shared" si="322"/>
        <v>86.516939068183902</v>
      </c>
      <c r="FD255" s="478">
        <f t="shared" si="322"/>
        <v>84.684735250875093</v>
      </c>
      <c r="FE255" s="478">
        <f t="shared" si="322"/>
        <v>82.875762426861812</v>
      </c>
      <c r="FF255" s="478">
        <f t="shared" si="322"/>
        <v>81.089933649143845</v>
      </c>
      <c r="FG255" s="478">
        <f t="shared" si="322"/>
        <v>79.327161970721392</v>
      </c>
      <c r="FH255" s="478">
        <f t="shared" si="323"/>
        <v>77.587360444594253</v>
      </c>
      <c r="FI255" s="478">
        <f t="shared" si="323"/>
        <v>75.870442123762331</v>
      </c>
      <c r="FJ255" s="478">
        <f t="shared" si="323"/>
        <v>74.17632006122578</v>
      </c>
      <c r="FK255" s="478">
        <f t="shared" si="323"/>
        <v>72.504907309984375</v>
      </c>
      <c r="FL255" s="478">
        <f t="shared" si="323"/>
        <v>70.856116923038158</v>
      </c>
      <c r="FM255" s="478">
        <f t="shared" si="323"/>
        <v>69.229861953387129</v>
      </c>
      <c r="FN255" s="478">
        <f t="shared" si="323"/>
        <v>67.626055454031217</v>
      </c>
      <c r="FO255" s="478">
        <f t="shared" si="323"/>
        <v>66.044610477970394</v>
      </c>
      <c r="FP255" s="478">
        <f t="shared" si="323"/>
        <v>64.485440078204519</v>
      </c>
      <c r="FQ255" s="478">
        <f t="shared" si="323"/>
        <v>62.948457307733698</v>
      </c>
      <c r="FR255" s="478">
        <f t="shared" si="324"/>
        <v>61.433575219557838</v>
      </c>
      <c r="FS255" s="478">
        <f t="shared" si="324"/>
        <v>59.940706866676884</v>
      </c>
      <c r="FT255" s="478">
        <f t="shared" si="324"/>
        <v>58.469765302090885</v>
      </c>
      <c r="FU255" s="478">
        <f t="shared" si="324"/>
        <v>57.020663578799621</v>
      </c>
      <c r="FV255" s="478">
        <f t="shared" si="324"/>
        <v>55.593314749803213</v>
      </c>
      <c r="FW255" s="478">
        <f t="shared" si="324"/>
        <v>54.187631868101576</v>
      </c>
      <c r="FX255" s="478">
        <f t="shared" si="324"/>
        <v>52.803527986694611</v>
      </c>
      <c r="FY255" s="478">
        <f t="shared" si="324"/>
        <v>51.440916158582397</v>
      </c>
      <c r="FZ255" s="478">
        <f t="shared" si="324"/>
        <v>50.099709436764776</v>
      </c>
      <c r="GA255" s="478">
        <f t="shared" si="324"/>
        <v>48.779820874241807</v>
      </c>
      <c r="GB255" s="478">
        <f t="shared" si="325"/>
        <v>47.481163524013439</v>
      </c>
      <c r="GC255" s="478">
        <f t="shared" si="325"/>
        <v>46.20365043907956</v>
      </c>
      <c r="GD255" s="478">
        <f t="shared" si="325"/>
        <v>44.94719467244019</v>
      </c>
      <c r="GE255" s="478">
        <f t="shared" si="325"/>
        <v>43.711709277095302</v>
      </c>
      <c r="GF255" s="478">
        <f t="shared" si="325"/>
        <v>42.497107306044789</v>
      </c>
      <c r="GG255" s="478">
        <f t="shared" si="325"/>
        <v>41.303301812288666</v>
      </c>
      <c r="GH255" s="478">
        <f t="shared" si="325"/>
        <v>40.130205848826911</v>
      </c>
      <c r="GI255" s="478">
        <f t="shared" si="325"/>
        <v>38.977732468659497</v>
      </c>
      <c r="GJ255" s="478">
        <f t="shared" si="325"/>
        <v>37.845794724786259</v>
      </c>
      <c r="GK255" s="478">
        <f t="shared" si="325"/>
        <v>36.734305670207306</v>
      </c>
      <c r="GL255" s="478">
        <f t="shared" si="326"/>
        <v>35.643178357922515</v>
      </c>
      <c r="GM255" s="478">
        <f t="shared" si="326"/>
        <v>34.572325840931882</v>
      </c>
      <c r="GN255" s="478">
        <f t="shared" si="326"/>
        <v>33.521661172235348</v>
      </c>
      <c r="GO255" s="478">
        <f t="shared" si="326"/>
        <v>32.491097404832971</v>
      </c>
      <c r="GP255" s="478">
        <f t="shared" si="326"/>
        <v>31.480547591724541</v>
      </c>
      <c r="GQ255" s="478">
        <f t="shared" si="326"/>
        <v>30.489924785910173</v>
      </c>
      <c r="GR255" s="478">
        <f t="shared" si="326"/>
        <v>29.519142040389696</v>
      </c>
      <c r="GS255" s="478">
        <f t="shared" si="326"/>
        <v>28.568112408163149</v>
      </c>
      <c r="GT255" s="478">
        <f t="shared" si="326"/>
        <v>27.63674894223054</v>
      </c>
      <c r="GU255" s="478">
        <f t="shared" si="326"/>
        <v>26.724964695591723</v>
      </c>
      <c r="GV255" s="478">
        <f t="shared" si="327"/>
        <v>25.832672721246741</v>
      </c>
      <c r="GW255" s="478">
        <f t="shared" si="327"/>
        <v>24.959786072195513</v>
      </c>
      <c r="GX255" s="478">
        <f t="shared" si="327"/>
        <v>24.106217801438</v>
      </c>
      <c r="GY255" s="478">
        <f t="shared" si="327"/>
        <v>23.271880961974226</v>
      </c>
      <c r="GZ255" s="478">
        <f t="shared" si="327"/>
        <v>22.456688606804047</v>
      </c>
      <c r="HA255" s="478">
        <f t="shared" si="327"/>
        <v>21.660553788927508</v>
      </c>
      <c r="HB255" s="478">
        <f t="shared" si="327"/>
        <v>20.88338956134454</v>
      </c>
      <c r="HC255" s="478">
        <f t="shared" si="327"/>
        <v>20.12510897705511</v>
      </c>
      <c r="HD255" s="478">
        <f t="shared" si="327"/>
        <v>19.385625089059189</v>
      </c>
      <c r="HE255" s="478">
        <f t="shared" si="327"/>
        <v>18.664850950356715</v>
      </c>
      <c r="HF255" s="478">
        <f t="shared" si="328"/>
        <v>17.962699613947663</v>
      </c>
      <c r="HG255" s="478">
        <f t="shared" si="328"/>
        <v>17.279084132831969</v>
      </c>
      <c r="HH255" s="478">
        <f t="shared" si="328"/>
        <v>16.613917560009654</v>
      </c>
      <c r="HI255" s="478">
        <f t="shared" si="328"/>
        <v>15.967112948480638</v>
      </c>
      <c r="HJ255" s="478">
        <f t="shared" si="328"/>
        <v>15.3385833512449</v>
      </c>
      <c r="HK255" s="478">
        <f t="shared" si="328"/>
        <v>14.728241821302372</v>
      </c>
      <c r="HL255" s="479">
        <f t="shared" si="328"/>
        <v>14.136001411653039</v>
      </c>
      <c r="HN255" s="477">
        <f t="shared" si="217"/>
        <v>182.71219373270588</v>
      </c>
      <c r="HO255" s="479">
        <f t="shared" si="218"/>
        <v>6.7555555555555555</v>
      </c>
    </row>
    <row r="256" spans="3:223" x14ac:dyDescent="0.3">
      <c r="C256" s="476">
        <f t="shared" si="216"/>
        <v>6.8148148148148149</v>
      </c>
      <c r="D256" s="477">
        <f t="shared" si="307"/>
        <v>0</v>
      </c>
      <c r="E256" s="478">
        <f t="shared" si="307"/>
        <v>0</v>
      </c>
      <c r="F256" s="478">
        <f t="shared" si="307"/>
        <v>0</v>
      </c>
      <c r="G256" s="478">
        <f t="shared" si="307"/>
        <v>0</v>
      </c>
      <c r="H256" s="478">
        <f t="shared" si="307"/>
        <v>0</v>
      </c>
      <c r="I256" s="478">
        <f t="shared" si="307"/>
        <v>0</v>
      </c>
      <c r="J256" s="478">
        <f t="shared" si="307"/>
        <v>0</v>
      </c>
      <c r="K256" s="478">
        <f t="shared" si="307"/>
        <v>0</v>
      </c>
      <c r="L256" s="478">
        <f t="shared" si="307"/>
        <v>0</v>
      </c>
      <c r="M256" s="478">
        <f t="shared" si="307"/>
        <v>0</v>
      </c>
      <c r="N256" s="478">
        <f t="shared" si="308"/>
        <v>0</v>
      </c>
      <c r="O256" s="478">
        <f t="shared" si="308"/>
        <v>0</v>
      </c>
      <c r="P256" s="478">
        <f t="shared" si="308"/>
        <v>0</v>
      </c>
      <c r="Q256" s="478">
        <f t="shared" si="308"/>
        <v>0</v>
      </c>
      <c r="R256" s="478">
        <f t="shared" si="308"/>
        <v>0</v>
      </c>
      <c r="S256" s="478">
        <f t="shared" si="308"/>
        <v>0</v>
      </c>
      <c r="T256" s="478">
        <f t="shared" si="308"/>
        <v>0</v>
      </c>
      <c r="U256" s="478">
        <f t="shared" si="308"/>
        <v>0</v>
      </c>
      <c r="V256" s="478">
        <f t="shared" si="308"/>
        <v>0</v>
      </c>
      <c r="W256" s="478">
        <f t="shared" si="308"/>
        <v>0</v>
      </c>
      <c r="X256" s="478">
        <f t="shared" si="309"/>
        <v>0</v>
      </c>
      <c r="Y256" s="478">
        <f t="shared" si="309"/>
        <v>0</v>
      </c>
      <c r="Z256" s="478">
        <f t="shared" si="309"/>
        <v>0</v>
      </c>
      <c r="AA256" s="478">
        <f t="shared" si="309"/>
        <v>0</v>
      </c>
      <c r="AB256" s="478">
        <f t="shared" si="309"/>
        <v>0</v>
      </c>
      <c r="AC256" s="478">
        <f t="shared" si="309"/>
        <v>0</v>
      </c>
      <c r="AD256" s="478">
        <f t="shared" si="309"/>
        <v>0</v>
      </c>
      <c r="AE256" s="478">
        <f t="shared" si="309"/>
        <v>0</v>
      </c>
      <c r="AF256" s="478">
        <f t="shared" si="309"/>
        <v>0</v>
      </c>
      <c r="AG256" s="478">
        <f t="shared" si="309"/>
        <v>0</v>
      </c>
      <c r="AH256" s="478">
        <f t="shared" si="310"/>
        <v>0</v>
      </c>
      <c r="AI256" s="478">
        <f t="shared" si="310"/>
        <v>0</v>
      </c>
      <c r="AJ256" s="478">
        <f t="shared" si="310"/>
        <v>0</v>
      </c>
      <c r="AK256" s="478">
        <f t="shared" si="310"/>
        <v>0</v>
      </c>
      <c r="AL256" s="478">
        <f t="shared" si="310"/>
        <v>0</v>
      </c>
      <c r="AM256" s="478">
        <f t="shared" si="310"/>
        <v>0</v>
      </c>
      <c r="AN256" s="478">
        <f t="shared" si="310"/>
        <v>0</v>
      </c>
      <c r="AO256" s="478">
        <f t="shared" si="310"/>
        <v>0</v>
      </c>
      <c r="AP256" s="478">
        <f t="shared" si="310"/>
        <v>0</v>
      </c>
      <c r="AQ256" s="478">
        <f t="shared" si="310"/>
        <v>0</v>
      </c>
      <c r="AR256" s="478">
        <f t="shared" si="311"/>
        <v>0</v>
      </c>
      <c r="AS256" s="478">
        <f t="shared" si="311"/>
        <v>0</v>
      </c>
      <c r="AT256" s="478">
        <f t="shared" si="311"/>
        <v>0</v>
      </c>
      <c r="AU256" s="478">
        <f t="shared" si="311"/>
        <v>0</v>
      </c>
      <c r="AV256" s="478">
        <f t="shared" si="311"/>
        <v>0</v>
      </c>
      <c r="AW256" s="478">
        <f t="shared" si="311"/>
        <v>0</v>
      </c>
      <c r="AX256" s="478">
        <f t="shared" si="311"/>
        <v>0</v>
      </c>
      <c r="AY256" s="478">
        <f t="shared" si="311"/>
        <v>0</v>
      </c>
      <c r="AZ256" s="478">
        <f t="shared" si="311"/>
        <v>0</v>
      </c>
      <c r="BA256" s="478">
        <f t="shared" si="311"/>
        <v>0</v>
      </c>
      <c r="BB256" s="478">
        <f t="shared" si="312"/>
        <v>0</v>
      </c>
      <c r="BC256" s="478">
        <f t="shared" si="312"/>
        <v>0</v>
      </c>
      <c r="BD256" s="478">
        <f t="shared" si="312"/>
        <v>0</v>
      </c>
      <c r="BE256" s="478">
        <f t="shared" si="312"/>
        <v>0</v>
      </c>
      <c r="BF256" s="478">
        <f t="shared" si="312"/>
        <v>0</v>
      </c>
      <c r="BG256" s="478">
        <f t="shared" si="312"/>
        <v>0</v>
      </c>
      <c r="BH256" s="478">
        <f t="shared" si="312"/>
        <v>0</v>
      </c>
      <c r="BI256" s="478">
        <f t="shared" si="312"/>
        <v>0</v>
      </c>
      <c r="BJ256" s="478">
        <f t="shared" si="312"/>
        <v>0</v>
      </c>
      <c r="BK256" s="478">
        <f t="shared" si="312"/>
        <v>0</v>
      </c>
      <c r="BL256" s="478">
        <f t="shared" si="313"/>
        <v>0</v>
      </c>
      <c r="BM256" s="478">
        <f t="shared" si="313"/>
        <v>0</v>
      </c>
      <c r="BN256" s="478">
        <f t="shared" si="313"/>
        <v>0</v>
      </c>
      <c r="BO256" s="478">
        <f t="shared" si="313"/>
        <v>0</v>
      </c>
      <c r="BP256" s="478">
        <f t="shared" si="313"/>
        <v>0</v>
      </c>
      <c r="BQ256" s="478">
        <f t="shared" si="313"/>
        <v>0</v>
      </c>
      <c r="BR256" s="478">
        <f t="shared" si="313"/>
        <v>0</v>
      </c>
      <c r="BS256" s="478">
        <f t="shared" si="313"/>
        <v>0</v>
      </c>
      <c r="BT256" s="478">
        <f t="shared" si="313"/>
        <v>0</v>
      </c>
      <c r="BU256" s="478">
        <f t="shared" si="313"/>
        <v>0</v>
      </c>
      <c r="BV256" s="478">
        <f t="shared" si="314"/>
        <v>0</v>
      </c>
      <c r="BW256" s="478">
        <f t="shared" si="314"/>
        <v>0</v>
      </c>
      <c r="BX256" s="478">
        <f t="shared" si="314"/>
        <v>0</v>
      </c>
      <c r="BY256" s="478">
        <f t="shared" si="314"/>
        <v>0</v>
      </c>
      <c r="BZ256" s="478">
        <f t="shared" si="314"/>
        <v>0</v>
      </c>
      <c r="CA256" s="478">
        <f t="shared" si="314"/>
        <v>0</v>
      </c>
      <c r="CB256" s="478">
        <f t="shared" si="314"/>
        <v>0</v>
      </c>
      <c r="CC256" s="478">
        <f t="shared" si="314"/>
        <v>0</v>
      </c>
      <c r="CD256" s="478">
        <f t="shared" si="314"/>
        <v>0</v>
      </c>
      <c r="CE256" s="478">
        <f t="shared" si="314"/>
        <v>0</v>
      </c>
      <c r="CF256" s="478">
        <f t="shared" si="315"/>
        <v>0</v>
      </c>
      <c r="CG256" s="478">
        <f t="shared" si="315"/>
        <v>0</v>
      </c>
      <c r="CH256" s="478">
        <f t="shared" si="315"/>
        <v>0</v>
      </c>
      <c r="CI256" s="478">
        <f t="shared" si="315"/>
        <v>0</v>
      </c>
      <c r="CJ256" s="478">
        <f t="shared" si="315"/>
        <v>0</v>
      </c>
      <c r="CK256" s="478">
        <f t="shared" si="315"/>
        <v>0</v>
      </c>
      <c r="CL256" s="478">
        <f t="shared" si="315"/>
        <v>0</v>
      </c>
      <c r="CM256" s="478">
        <f t="shared" si="315"/>
        <v>0</v>
      </c>
      <c r="CN256" s="478">
        <f t="shared" si="315"/>
        <v>0</v>
      </c>
      <c r="CO256" s="478">
        <f t="shared" si="315"/>
        <v>0</v>
      </c>
      <c r="CP256" s="478">
        <f t="shared" si="316"/>
        <v>0</v>
      </c>
      <c r="CQ256" s="478">
        <f t="shared" si="316"/>
        <v>0</v>
      </c>
      <c r="CR256" s="478">
        <f t="shared" si="316"/>
        <v>0</v>
      </c>
      <c r="CS256" s="478">
        <f t="shared" si="316"/>
        <v>0</v>
      </c>
      <c r="CT256" s="478">
        <f t="shared" si="316"/>
        <v>0</v>
      </c>
      <c r="CU256" s="478">
        <f t="shared" si="316"/>
        <v>0</v>
      </c>
      <c r="CV256" s="478">
        <f t="shared" si="316"/>
        <v>0</v>
      </c>
      <c r="CW256" s="478">
        <f t="shared" si="316"/>
        <v>0</v>
      </c>
      <c r="CX256" s="478">
        <f t="shared" si="316"/>
        <v>0</v>
      </c>
      <c r="CY256" s="478">
        <f t="shared" si="316"/>
        <v>0</v>
      </c>
      <c r="CZ256" s="478">
        <f t="shared" si="317"/>
        <v>0</v>
      </c>
      <c r="DA256" s="478">
        <f t="shared" si="317"/>
        <v>0</v>
      </c>
      <c r="DB256" s="478">
        <f t="shared" si="317"/>
        <v>0</v>
      </c>
      <c r="DC256" s="478">
        <f t="shared" si="317"/>
        <v>0</v>
      </c>
      <c r="DD256" s="478">
        <f t="shared" si="317"/>
        <v>0</v>
      </c>
      <c r="DE256" s="478">
        <f t="shared" si="317"/>
        <v>0</v>
      </c>
      <c r="DF256" s="478">
        <f t="shared" si="317"/>
        <v>0</v>
      </c>
      <c r="DG256" s="478">
        <f t="shared" si="317"/>
        <v>0</v>
      </c>
      <c r="DH256" s="478">
        <f t="shared" si="317"/>
        <v>0</v>
      </c>
      <c r="DI256" s="478">
        <f t="shared" si="317"/>
        <v>0</v>
      </c>
      <c r="DJ256" s="478">
        <f t="shared" si="318"/>
        <v>0</v>
      </c>
      <c r="DK256" s="478">
        <f t="shared" si="318"/>
        <v>0</v>
      </c>
      <c r="DL256" s="478">
        <f t="shared" si="318"/>
        <v>0</v>
      </c>
      <c r="DM256" s="478">
        <f t="shared" si="318"/>
        <v>0</v>
      </c>
      <c r="DN256" s="478">
        <f t="shared" si="318"/>
        <v>0</v>
      </c>
      <c r="DO256" s="478">
        <f t="shared" si="318"/>
        <v>183.47108870406549</v>
      </c>
      <c r="DP256" s="478">
        <f t="shared" si="318"/>
        <v>180.59962657616211</v>
      </c>
      <c r="DQ256" s="478">
        <f t="shared" si="318"/>
        <v>177.7548713518828</v>
      </c>
      <c r="DR256" s="478">
        <f t="shared" si="318"/>
        <v>174.93674058633715</v>
      </c>
      <c r="DS256" s="478">
        <f t="shared" si="318"/>
        <v>172.14515183463544</v>
      </c>
      <c r="DT256" s="478">
        <f t="shared" si="319"/>
        <v>169.38002265188774</v>
      </c>
      <c r="DU256" s="478">
        <f t="shared" si="319"/>
        <v>166.64127059320361</v>
      </c>
      <c r="DV256" s="478">
        <f t="shared" si="319"/>
        <v>163.92881321369336</v>
      </c>
      <c r="DW256" s="478">
        <f t="shared" si="319"/>
        <v>161.24256806846702</v>
      </c>
      <c r="DX256" s="478">
        <f t="shared" si="319"/>
        <v>158.58245271263442</v>
      </c>
      <c r="DY256" s="478">
        <f t="shared" si="319"/>
        <v>155.94838470130563</v>
      </c>
      <c r="DZ256" s="478">
        <f t="shared" si="319"/>
        <v>153.34028158959055</v>
      </c>
      <c r="EA256" s="478">
        <f t="shared" si="319"/>
        <v>150.75806093259962</v>
      </c>
      <c r="EB256" s="478">
        <f t="shared" si="319"/>
        <v>148.20164028544229</v>
      </c>
      <c r="EC256" s="478">
        <f t="shared" si="319"/>
        <v>145.67093720322879</v>
      </c>
      <c r="ED256" s="478">
        <f t="shared" si="320"/>
        <v>143.16586924106923</v>
      </c>
      <c r="EE256" s="478">
        <f t="shared" si="320"/>
        <v>140.68635395407335</v>
      </c>
      <c r="EF256" s="478">
        <f t="shared" si="320"/>
        <v>138.23230889735115</v>
      </c>
      <c r="EG256" s="478">
        <f t="shared" si="320"/>
        <v>135.80365162601282</v>
      </c>
      <c r="EH256" s="478">
        <f t="shared" si="320"/>
        <v>133.40029969516826</v>
      </c>
      <c r="EI256" s="478">
        <f t="shared" si="320"/>
        <v>131.02217065992761</v>
      </c>
      <c r="EJ256" s="478">
        <f t="shared" si="320"/>
        <v>128.6691820754005</v>
      </c>
      <c r="EK256" s="478">
        <f t="shared" si="320"/>
        <v>126.34125149669738</v>
      </c>
      <c r="EL256" s="478">
        <f t="shared" si="320"/>
        <v>124.03829647892792</v>
      </c>
      <c r="EM256" s="478">
        <f t="shared" si="320"/>
        <v>121.76023457720225</v>
      </c>
      <c r="EN256" s="478">
        <f t="shared" si="321"/>
        <v>119.50698334663039</v>
      </c>
      <c r="EO256" s="478">
        <f t="shared" si="321"/>
        <v>117.27846034232221</v>
      </c>
      <c r="EP256" s="478">
        <f t="shared" si="321"/>
        <v>115.07458311938777</v>
      </c>
      <c r="EQ256" s="478">
        <f t="shared" si="321"/>
        <v>112.89526923293707</v>
      </c>
      <c r="ER256" s="478">
        <f t="shared" si="321"/>
        <v>110.74043623808025</v>
      </c>
      <c r="ES256" s="478">
        <f t="shared" si="321"/>
        <v>108.61000168992702</v>
      </c>
      <c r="ET256" s="478">
        <f t="shared" si="321"/>
        <v>106.50388314358771</v>
      </c>
      <c r="EU256" s="478">
        <f t="shared" si="321"/>
        <v>104.4219981541719</v>
      </c>
      <c r="EV256" s="478">
        <f t="shared" si="321"/>
        <v>102.36426427679001</v>
      </c>
      <c r="EW256" s="478">
        <f t="shared" si="321"/>
        <v>100.33059906655174</v>
      </c>
      <c r="EX256" s="478">
        <f t="shared" si="322"/>
        <v>98.320920078567156</v>
      </c>
      <c r="EY256" s="478">
        <f t="shared" si="322"/>
        <v>96.335144867946354</v>
      </c>
      <c r="EZ256" s="478">
        <f t="shared" si="322"/>
        <v>94.373190989799241</v>
      </c>
      <c r="FA256" s="478">
        <f t="shared" si="322"/>
        <v>92.434975999235888</v>
      </c>
      <c r="FB256" s="478">
        <f t="shared" si="322"/>
        <v>90.520417451366171</v>
      </c>
      <c r="FC256" s="478">
        <f t="shared" si="322"/>
        <v>88.629432901300234</v>
      </c>
      <c r="FD256" s="478">
        <f t="shared" si="322"/>
        <v>86.76193990414788</v>
      </c>
      <c r="FE256" s="478">
        <f t="shared" si="322"/>
        <v>84.917856015019325</v>
      </c>
      <c r="FF256" s="478">
        <f t="shared" si="322"/>
        <v>83.097098789024315</v>
      </c>
      <c r="FG256" s="478">
        <f t="shared" si="322"/>
        <v>81.299585781273151</v>
      </c>
      <c r="FH256" s="478">
        <f t="shared" si="323"/>
        <v>79.525234546875595</v>
      </c>
      <c r="FI256" s="478">
        <f t="shared" si="323"/>
        <v>77.773962640941676</v>
      </c>
      <c r="FJ256" s="478">
        <f t="shared" si="323"/>
        <v>76.045687618581539</v>
      </c>
      <c r="FK256" s="478">
        <f t="shared" si="323"/>
        <v>74.340327034904945</v>
      </c>
      <c r="FL256" s="478">
        <f t="shared" si="323"/>
        <v>72.657798445022038</v>
      </c>
      <c r="FM256" s="478">
        <f t="shared" si="323"/>
        <v>70.998019404042807</v>
      </c>
      <c r="FN256" s="478">
        <f t="shared" si="323"/>
        <v>69.360907467077254</v>
      </c>
      <c r="FO256" s="478">
        <f t="shared" si="323"/>
        <v>67.746380189235367</v>
      </c>
      <c r="FP256" s="478">
        <f t="shared" si="323"/>
        <v>66.154355125627049</v>
      </c>
      <c r="FQ256" s="478">
        <f t="shared" si="323"/>
        <v>64.584749831362402</v>
      </c>
      <c r="FR256" s="478">
        <f t="shared" si="324"/>
        <v>63.037481861551413</v>
      </c>
      <c r="FS256" s="478">
        <f t="shared" si="324"/>
        <v>61.512468771304064</v>
      </c>
      <c r="FT256" s="478">
        <f t="shared" si="324"/>
        <v>60.009628115730415</v>
      </c>
      <c r="FU256" s="478">
        <f t="shared" si="324"/>
        <v>58.528877449940232</v>
      </c>
      <c r="FV256" s="478">
        <f t="shared" si="324"/>
        <v>57.070134329043768</v>
      </c>
      <c r="FW256" s="478">
        <f t="shared" si="324"/>
        <v>55.633316308150953</v>
      </c>
      <c r="FX256" s="478">
        <f t="shared" si="324"/>
        <v>54.218340942371647</v>
      </c>
      <c r="FY256" s="478">
        <f t="shared" si="324"/>
        <v>52.825125786816038</v>
      </c>
      <c r="FZ256" s="478">
        <f t="shared" si="324"/>
        <v>51.453588396593965</v>
      </c>
      <c r="GA256" s="478">
        <f t="shared" si="324"/>
        <v>50.103646326815522</v>
      </c>
      <c r="GB256" s="478">
        <f t="shared" si="325"/>
        <v>48.775217132590754</v>
      </c>
      <c r="GC256" s="478">
        <f t="shared" si="325"/>
        <v>47.468218369029508</v>
      </c>
      <c r="GD256" s="478">
        <f t="shared" si="325"/>
        <v>46.182567591241821</v>
      </c>
      <c r="GE256" s="478">
        <f t="shared" si="325"/>
        <v>44.918182354337794</v>
      </c>
      <c r="GF256" s="478">
        <f t="shared" si="325"/>
        <v>43.674980213427283</v>
      </c>
      <c r="GG256" s="478">
        <f t="shared" si="325"/>
        <v>42.452878723620373</v>
      </c>
      <c r="GH256" s="478">
        <f t="shared" si="325"/>
        <v>41.251795440027045</v>
      </c>
      <c r="GI256" s="478">
        <f t="shared" si="325"/>
        <v>40.071647917757332</v>
      </c>
      <c r="GJ256" s="478">
        <f t="shared" si="325"/>
        <v>38.912353711921099</v>
      </c>
      <c r="GK256" s="478">
        <f t="shared" si="325"/>
        <v>37.773830377628471</v>
      </c>
      <c r="GL256" s="478">
        <f t="shared" si="326"/>
        <v>36.655995469989371</v>
      </c>
      <c r="GM256" s="478">
        <f t="shared" si="326"/>
        <v>35.558766544113851</v>
      </c>
      <c r="GN256" s="478">
        <f t="shared" si="326"/>
        <v>34.482061155111843</v>
      </c>
      <c r="GO256" s="478">
        <f t="shared" si="326"/>
        <v>33.425796858093477</v>
      </c>
      <c r="GP256" s="478">
        <f t="shared" si="326"/>
        <v>32.389891208168557</v>
      </c>
      <c r="GQ256" s="478">
        <f t="shared" si="326"/>
        <v>31.374261760447236</v>
      </c>
      <c r="GR256" s="478">
        <f t="shared" si="326"/>
        <v>30.378826070039395</v>
      </c>
      <c r="GS256" s="478">
        <f t="shared" si="326"/>
        <v>29.403501692055077</v>
      </c>
      <c r="GT256" s="478">
        <f t="shared" si="326"/>
        <v>28.448206181604334</v>
      </c>
      <c r="GU256" s="478">
        <f t="shared" si="326"/>
        <v>27.512857093797081</v>
      </c>
      <c r="GV256" s="478">
        <f t="shared" si="327"/>
        <v>26.597371983743361</v>
      </c>
      <c r="GW256" s="478">
        <f t="shared" si="327"/>
        <v>25.701668406553154</v>
      </c>
      <c r="GX256" s="478">
        <f t="shared" si="327"/>
        <v>24.825663917336421</v>
      </c>
      <c r="GY256" s="478">
        <f t="shared" si="327"/>
        <v>23.969276071203261</v>
      </c>
      <c r="GZ256" s="478">
        <f t="shared" si="327"/>
        <v>23.132422423263517</v>
      </c>
      <c r="HA256" s="478">
        <f t="shared" si="327"/>
        <v>22.315020528627322</v>
      </c>
      <c r="HB256" s="478">
        <f t="shared" si="327"/>
        <v>21.516987942404608</v>
      </c>
      <c r="HC256" s="478">
        <f t="shared" si="327"/>
        <v>20.738242219705374</v>
      </c>
      <c r="HD256" s="478">
        <f t="shared" si="327"/>
        <v>19.978700915639649</v>
      </c>
      <c r="HE256" s="478">
        <f t="shared" si="327"/>
        <v>19.238281585317374</v>
      </c>
      <c r="HF256" s="478">
        <f t="shared" si="328"/>
        <v>18.516901783848596</v>
      </c>
      <c r="HG256" s="478">
        <f t="shared" si="328"/>
        <v>17.81447906634326</v>
      </c>
      <c r="HH256" s="478">
        <f t="shared" si="328"/>
        <v>17.130930987911412</v>
      </c>
      <c r="HI256" s="478">
        <f t="shared" si="328"/>
        <v>16.466175103663041</v>
      </c>
      <c r="HJ256" s="478">
        <f t="shared" si="328"/>
        <v>15.820128968708126</v>
      </c>
      <c r="HK256" s="478">
        <f t="shared" si="328"/>
        <v>15.192710138156652</v>
      </c>
      <c r="HL256" s="479">
        <f t="shared" si="328"/>
        <v>14.583836167118632</v>
      </c>
      <c r="HN256" s="477">
        <f t="shared" si="217"/>
        <v>183.47108870406549</v>
      </c>
      <c r="HO256" s="479">
        <f t="shared" si="218"/>
        <v>6.8148148148148149</v>
      </c>
    </row>
    <row r="257" spans="3:223" x14ac:dyDescent="0.3">
      <c r="C257" s="476">
        <f t="shared" si="216"/>
        <v>6.8740740740740751</v>
      </c>
      <c r="D257" s="477">
        <f t="shared" si="307"/>
        <v>0</v>
      </c>
      <c r="E257" s="478">
        <f t="shared" si="307"/>
        <v>0</v>
      </c>
      <c r="F257" s="478">
        <f t="shared" si="307"/>
        <v>0</v>
      </c>
      <c r="G257" s="478">
        <f t="shared" si="307"/>
        <v>0</v>
      </c>
      <c r="H257" s="478">
        <f t="shared" si="307"/>
        <v>0</v>
      </c>
      <c r="I257" s="478">
        <f t="shared" si="307"/>
        <v>0</v>
      </c>
      <c r="J257" s="478">
        <f t="shared" si="307"/>
        <v>0</v>
      </c>
      <c r="K257" s="478">
        <f t="shared" si="307"/>
        <v>0</v>
      </c>
      <c r="L257" s="478">
        <f t="shared" si="307"/>
        <v>0</v>
      </c>
      <c r="M257" s="478">
        <f t="shared" si="307"/>
        <v>0</v>
      </c>
      <c r="N257" s="478">
        <f t="shared" si="308"/>
        <v>0</v>
      </c>
      <c r="O257" s="478">
        <f t="shared" si="308"/>
        <v>0</v>
      </c>
      <c r="P257" s="478">
        <f t="shared" si="308"/>
        <v>0</v>
      </c>
      <c r="Q257" s="478">
        <f t="shared" si="308"/>
        <v>0</v>
      </c>
      <c r="R257" s="478">
        <f t="shared" si="308"/>
        <v>0</v>
      </c>
      <c r="S257" s="478">
        <f t="shared" si="308"/>
        <v>0</v>
      </c>
      <c r="T257" s="478">
        <f t="shared" si="308"/>
        <v>0</v>
      </c>
      <c r="U257" s="478">
        <f t="shared" si="308"/>
        <v>0</v>
      </c>
      <c r="V257" s="478">
        <f t="shared" si="308"/>
        <v>0</v>
      </c>
      <c r="W257" s="478">
        <f t="shared" si="308"/>
        <v>0</v>
      </c>
      <c r="X257" s="478">
        <f t="shared" si="309"/>
        <v>0</v>
      </c>
      <c r="Y257" s="478">
        <f t="shared" si="309"/>
        <v>0</v>
      </c>
      <c r="Z257" s="478">
        <f t="shared" si="309"/>
        <v>0</v>
      </c>
      <c r="AA257" s="478">
        <f t="shared" si="309"/>
        <v>0</v>
      </c>
      <c r="AB257" s="478">
        <f t="shared" si="309"/>
        <v>0</v>
      </c>
      <c r="AC257" s="478">
        <f t="shared" si="309"/>
        <v>0</v>
      </c>
      <c r="AD257" s="478">
        <f t="shared" si="309"/>
        <v>0</v>
      </c>
      <c r="AE257" s="478">
        <f t="shared" si="309"/>
        <v>0</v>
      </c>
      <c r="AF257" s="478">
        <f t="shared" si="309"/>
        <v>0</v>
      </c>
      <c r="AG257" s="478">
        <f t="shared" si="309"/>
        <v>0</v>
      </c>
      <c r="AH257" s="478">
        <f t="shared" si="310"/>
        <v>0</v>
      </c>
      <c r="AI257" s="478">
        <f t="shared" si="310"/>
        <v>0</v>
      </c>
      <c r="AJ257" s="478">
        <f t="shared" si="310"/>
        <v>0</v>
      </c>
      <c r="AK257" s="478">
        <f t="shared" si="310"/>
        <v>0</v>
      </c>
      <c r="AL257" s="478">
        <f t="shared" si="310"/>
        <v>0</v>
      </c>
      <c r="AM257" s="478">
        <f t="shared" si="310"/>
        <v>0</v>
      </c>
      <c r="AN257" s="478">
        <f t="shared" si="310"/>
        <v>0</v>
      </c>
      <c r="AO257" s="478">
        <f t="shared" si="310"/>
        <v>0</v>
      </c>
      <c r="AP257" s="478">
        <f t="shared" si="310"/>
        <v>0</v>
      </c>
      <c r="AQ257" s="478">
        <f t="shared" si="310"/>
        <v>0</v>
      </c>
      <c r="AR257" s="478">
        <f t="shared" si="311"/>
        <v>0</v>
      </c>
      <c r="AS257" s="478">
        <f t="shared" si="311"/>
        <v>0</v>
      </c>
      <c r="AT257" s="478">
        <f t="shared" si="311"/>
        <v>0</v>
      </c>
      <c r="AU257" s="478">
        <f t="shared" si="311"/>
        <v>0</v>
      </c>
      <c r="AV257" s="478">
        <f t="shared" si="311"/>
        <v>0</v>
      </c>
      <c r="AW257" s="478">
        <f t="shared" si="311"/>
        <v>0</v>
      </c>
      <c r="AX257" s="478">
        <f t="shared" si="311"/>
        <v>0</v>
      </c>
      <c r="AY257" s="478">
        <f t="shared" si="311"/>
        <v>0</v>
      </c>
      <c r="AZ257" s="478">
        <f t="shared" si="311"/>
        <v>0</v>
      </c>
      <c r="BA257" s="478">
        <f t="shared" si="311"/>
        <v>0</v>
      </c>
      <c r="BB257" s="478">
        <f t="shared" si="312"/>
        <v>0</v>
      </c>
      <c r="BC257" s="478">
        <f t="shared" si="312"/>
        <v>0</v>
      </c>
      <c r="BD257" s="478">
        <f t="shared" si="312"/>
        <v>0</v>
      </c>
      <c r="BE257" s="478">
        <f t="shared" si="312"/>
        <v>0</v>
      </c>
      <c r="BF257" s="478">
        <f t="shared" si="312"/>
        <v>0</v>
      </c>
      <c r="BG257" s="478">
        <f t="shared" si="312"/>
        <v>0</v>
      </c>
      <c r="BH257" s="478">
        <f t="shared" si="312"/>
        <v>0</v>
      </c>
      <c r="BI257" s="478">
        <f t="shared" si="312"/>
        <v>0</v>
      </c>
      <c r="BJ257" s="478">
        <f t="shared" si="312"/>
        <v>0</v>
      </c>
      <c r="BK257" s="478">
        <f t="shared" si="312"/>
        <v>0</v>
      </c>
      <c r="BL257" s="478">
        <f t="shared" si="313"/>
        <v>0</v>
      </c>
      <c r="BM257" s="478">
        <f t="shared" si="313"/>
        <v>0</v>
      </c>
      <c r="BN257" s="478">
        <f t="shared" si="313"/>
        <v>0</v>
      </c>
      <c r="BO257" s="478">
        <f t="shared" si="313"/>
        <v>0</v>
      </c>
      <c r="BP257" s="478">
        <f t="shared" si="313"/>
        <v>0</v>
      </c>
      <c r="BQ257" s="478">
        <f t="shared" si="313"/>
        <v>0</v>
      </c>
      <c r="BR257" s="478">
        <f t="shared" si="313"/>
        <v>0</v>
      </c>
      <c r="BS257" s="478">
        <f t="shared" si="313"/>
        <v>0</v>
      </c>
      <c r="BT257" s="478">
        <f t="shared" si="313"/>
        <v>0</v>
      </c>
      <c r="BU257" s="478">
        <f t="shared" si="313"/>
        <v>0</v>
      </c>
      <c r="BV257" s="478">
        <f t="shared" si="314"/>
        <v>0</v>
      </c>
      <c r="BW257" s="478">
        <f t="shared" si="314"/>
        <v>0</v>
      </c>
      <c r="BX257" s="478">
        <f t="shared" si="314"/>
        <v>0</v>
      </c>
      <c r="BY257" s="478">
        <f t="shared" si="314"/>
        <v>0</v>
      </c>
      <c r="BZ257" s="478">
        <f t="shared" si="314"/>
        <v>0</v>
      </c>
      <c r="CA257" s="478">
        <f t="shared" si="314"/>
        <v>0</v>
      </c>
      <c r="CB257" s="478">
        <f t="shared" si="314"/>
        <v>0</v>
      </c>
      <c r="CC257" s="478">
        <f t="shared" si="314"/>
        <v>0</v>
      </c>
      <c r="CD257" s="478">
        <f t="shared" si="314"/>
        <v>0</v>
      </c>
      <c r="CE257" s="478">
        <f t="shared" si="314"/>
        <v>0</v>
      </c>
      <c r="CF257" s="478">
        <f t="shared" si="315"/>
        <v>0</v>
      </c>
      <c r="CG257" s="478">
        <f t="shared" si="315"/>
        <v>0</v>
      </c>
      <c r="CH257" s="478">
        <f t="shared" si="315"/>
        <v>0</v>
      </c>
      <c r="CI257" s="478">
        <f t="shared" si="315"/>
        <v>0</v>
      </c>
      <c r="CJ257" s="478">
        <f t="shared" si="315"/>
        <v>0</v>
      </c>
      <c r="CK257" s="478">
        <f t="shared" si="315"/>
        <v>0</v>
      </c>
      <c r="CL257" s="478">
        <f t="shared" si="315"/>
        <v>0</v>
      </c>
      <c r="CM257" s="478">
        <f t="shared" si="315"/>
        <v>0</v>
      </c>
      <c r="CN257" s="478">
        <f t="shared" si="315"/>
        <v>0</v>
      </c>
      <c r="CO257" s="478">
        <f t="shared" si="315"/>
        <v>0</v>
      </c>
      <c r="CP257" s="478">
        <f t="shared" si="316"/>
        <v>0</v>
      </c>
      <c r="CQ257" s="478">
        <f t="shared" si="316"/>
        <v>0</v>
      </c>
      <c r="CR257" s="478">
        <f t="shared" si="316"/>
        <v>0</v>
      </c>
      <c r="CS257" s="478">
        <f t="shared" si="316"/>
        <v>0</v>
      </c>
      <c r="CT257" s="478">
        <f t="shared" si="316"/>
        <v>0</v>
      </c>
      <c r="CU257" s="478">
        <f t="shared" si="316"/>
        <v>0</v>
      </c>
      <c r="CV257" s="478">
        <f t="shared" si="316"/>
        <v>0</v>
      </c>
      <c r="CW257" s="478">
        <f t="shared" si="316"/>
        <v>0</v>
      </c>
      <c r="CX257" s="478">
        <f t="shared" si="316"/>
        <v>0</v>
      </c>
      <c r="CY257" s="478">
        <f t="shared" si="316"/>
        <v>0</v>
      </c>
      <c r="CZ257" s="478">
        <f t="shared" si="317"/>
        <v>0</v>
      </c>
      <c r="DA257" s="478">
        <f t="shared" si="317"/>
        <v>0</v>
      </c>
      <c r="DB257" s="478">
        <f t="shared" si="317"/>
        <v>0</v>
      </c>
      <c r="DC257" s="478">
        <f t="shared" si="317"/>
        <v>0</v>
      </c>
      <c r="DD257" s="478">
        <f t="shared" si="317"/>
        <v>0</v>
      </c>
      <c r="DE257" s="478">
        <f t="shared" si="317"/>
        <v>0</v>
      </c>
      <c r="DF257" s="478">
        <f t="shared" si="317"/>
        <v>0</v>
      </c>
      <c r="DG257" s="478">
        <f t="shared" si="317"/>
        <v>0</v>
      </c>
      <c r="DH257" s="478">
        <f t="shared" si="317"/>
        <v>0</v>
      </c>
      <c r="DI257" s="478">
        <f t="shared" si="317"/>
        <v>0</v>
      </c>
      <c r="DJ257" s="478">
        <f t="shared" si="318"/>
        <v>0</v>
      </c>
      <c r="DK257" s="478">
        <f t="shared" si="318"/>
        <v>0</v>
      </c>
      <c r="DL257" s="478">
        <f t="shared" si="318"/>
        <v>0</v>
      </c>
      <c r="DM257" s="478">
        <f t="shared" si="318"/>
        <v>0</v>
      </c>
      <c r="DN257" s="478">
        <f t="shared" si="318"/>
        <v>0</v>
      </c>
      <c r="DO257" s="478">
        <f t="shared" si="318"/>
        <v>0</v>
      </c>
      <c r="DP257" s="478">
        <f t="shared" si="318"/>
        <v>184.17933541823248</v>
      </c>
      <c r="DQ257" s="478">
        <f t="shared" si="318"/>
        <v>181.29585618553534</v>
      </c>
      <c r="DR257" s="478">
        <f t="shared" si="318"/>
        <v>178.4390039440087</v>
      </c>
      <c r="DS257" s="478">
        <f t="shared" si="318"/>
        <v>175.60870075087297</v>
      </c>
      <c r="DT257" s="478">
        <f t="shared" si="319"/>
        <v>172.80486866334817</v>
      </c>
      <c r="DU257" s="478">
        <f t="shared" si="319"/>
        <v>170.02742973865401</v>
      </c>
      <c r="DV257" s="478">
        <f t="shared" si="319"/>
        <v>167.27630603401062</v>
      </c>
      <c r="DW257" s="478">
        <f t="shared" si="319"/>
        <v>164.55141960663835</v>
      </c>
      <c r="DX257" s="478">
        <f t="shared" si="319"/>
        <v>161.85269251375686</v>
      </c>
      <c r="DY257" s="478">
        <f t="shared" si="319"/>
        <v>159.18004681258631</v>
      </c>
      <c r="DZ257" s="478">
        <f t="shared" si="319"/>
        <v>156.53340456034667</v>
      </c>
      <c r="EA257" s="478">
        <f t="shared" si="319"/>
        <v>153.91268781425839</v>
      </c>
      <c r="EB257" s="478">
        <f t="shared" si="319"/>
        <v>151.31781863154094</v>
      </c>
      <c r="EC257" s="478">
        <f t="shared" si="319"/>
        <v>148.74871906941451</v>
      </c>
      <c r="ED257" s="478">
        <f t="shared" si="320"/>
        <v>146.20531118509945</v>
      </c>
      <c r="EE257" s="478">
        <f t="shared" si="320"/>
        <v>143.68751703581529</v>
      </c>
      <c r="EF257" s="478">
        <f t="shared" si="320"/>
        <v>141.19525867878227</v>
      </c>
      <c r="EG257" s="478">
        <f t="shared" si="320"/>
        <v>138.72845817122055</v>
      </c>
      <c r="EH257" s="478">
        <f t="shared" si="320"/>
        <v>136.28703757034998</v>
      </c>
      <c r="EI257" s="478">
        <f t="shared" si="320"/>
        <v>133.87091893339084</v>
      </c>
      <c r="EJ257" s="478">
        <f t="shared" si="320"/>
        <v>131.48002431756271</v>
      </c>
      <c r="EK257" s="478">
        <f t="shared" si="320"/>
        <v>129.11427578008613</v>
      </c>
      <c r="EL257" s="478">
        <f t="shared" si="320"/>
        <v>126.7735953781808</v>
      </c>
      <c r="EM257" s="478">
        <f t="shared" si="320"/>
        <v>124.45790516906686</v>
      </c>
      <c r="EN257" s="478">
        <f t="shared" si="321"/>
        <v>122.16712720996443</v>
      </c>
      <c r="EO257" s="478">
        <f t="shared" si="321"/>
        <v>119.90118355809335</v>
      </c>
      <c r="EP257" s="478">
        <f t="shared" si="321"/>
        <v>117.6599962706737</v>
      </c>
      <c r="EQ257" s="478">
        <f t="shared" si="321"/>
        <v>115.44348740492555</v>
      </c>
      <c r="ER257" s="478">
        <f t="shared" si="321"/>
        <v>113.25157901806905</v>
      </c>
      <c r="ES257" s="478">
        <f t="shared" si="321"/>
        <v>111.08419316732399</v>
      </c>
      <c r="ET257" s="478">
        <f t="shared" si="321"/>
        <v>108.94125190991066</v>
      </c>
      <c r="EU257" s="478">
        <f t="shared" si="321"/>
        <v>106.82267730304882</v>
      </c>
      <c r="EV257" s="478">
        <f t="shared" si="321"/>
        <v>104.72839140395874</v>
      </c>
      <c r="EW257" s="478">
        <f t="shared" si="321"/>
        <v>102.65831626986025</v>
      </c>
      <c r="EX257" s="478">
        <f t="shared" si="322"/>
        <v>100.61237395797343</v>
      </c>
      <c r="EY257" s="478">
        <f t="shared" si="322"/>
        <v>98.590486525518457</v>
      </c>
      <c r="EZ257" s="478">
        <f t="shared" si="322"/>
        <v>96.592576029715218</v>
      </c>
      <c r="FA257" s="478">
        <f t="shared" si="322"/>
        <v>94.61856452778386</v>
      </c>
      <c r="FB257" s="478">
        <f t="shared" si="322"/>
        <v>92.668374076944275</v>
      </c>
      <c r="FC257" s="478">
        <f t="shared" si="322"/>
        <v>90.741926734416595</v>
      </c>
      <c r="FD257" s="478">
        <f t="shared" si="322"/>
        <v>88.839144557420695</v>
      </c>
      <c r="FE257" s="478">
        <f t="shared" si="322"/>
        <v>86.959949603176838</v>
      </c>
      <c r="FF257" s="478">
        <f t="shared" si="322"/>
        <v>85.104263928904814</v>
      </c>
      <c r="FG257" s="478">
        <f t="shared" si="322"/>
        <v>83.272009591824911</v>
      </c>
      <c r="FH257" s="478">
        <f t="shared" si="323"/>
        <v>81.463108649156993</v>
      </c>
      <c r="FI257" s="478">
        <f t="shared" si="323"/>
        <v>79.677483158121021</v>
      </c>
      <c r="FJ257" s="478">
        <f t="shared" si="323"/>
        <v>77.915055175937297</v>
      </c>
      <c r="FK257" s="478">
        <f t="shared" si="323"/>
        <v>76.175746759825515</v>
      </c>
      <c r="FL257" s="478">
        <f t="shared" si="323"/>
        <v>74.459479967005919</v>
      </c>
      <c r="FM257" s="478">
        <f t="shared" si="323"/>
        <v>72.766176854698486</v>
      </c>
      <c r="FN257" s="478">
        <f t="shared" si="323"/>
        <v>71.09575948012332</v>
      </c>
      <c r="FO257" s="478">
        <f t="shared" si="323"/>
        <v>69.448149900500368</v>
      </c>
      <c r="FP257" s="478">
        <f t="shared" si="323"/>
        <v>67.823270173049579</v>
      </c>
      <c r="FQ257" s="478">
        <f t="shared" si="323"/>
        <v>66.221042354991155</v>
      </c>
      <c r="FR257" s="478">
        <f t="shared" si="324"/>
        <v>64.641388503545016</v>
      </c>
      <c r="FS257" s="478">
        <f t="shared" si="324"/>
        <v>63.084230675931245</v>
      </c>
      <c r="FT257" s="478">
        <f t="shared" si="324"/>
        <v>61.549490929369945</v>
      </c>
      <c r="FU257" s="478">
        <f t="shared" si="324"/>
        <v>60.037091321080901</v>
      </c>
      <c r="FV257" s="478">
        <f t="shared" si="324"/>
        <v>58.546953908284351</v>
      </c>
      <c r="FW257" s="478">
        <f t="shared" si="324"/>
        <v>57.079000748200329</v>
      </c>
      <c r="FX257" s="478">
        <f t="shared" si="324"/>
        <v>55.633153898048711</v>
      </c>
      <c r="FY257" s="478">
        <f t="shared" si="324"/>
        <v>54.209335415049701</v>
      </c>
      <c r="FZ257" s="478">
        <f t="shared" si="324"/>
        <v>52.807467356423182</v>
      </c>
      <c r="GA257" s="478">
        <f t="shared" si="324"/>
        <v>51.427471779389265</v>
      </c>
      <c r="GB257" s="478">
        <f t="shared" si="325"/>
        <v>50.069270741168069</v>
      </c>
      <c r="GC257" s="478">
        <f t="shared" si="325"/>
        <v>48.732786298979427</v>
      </c>
      <c r="GD257" s="478">
        <f t="shared" si="325"/>
        <v>47.417940510043508</v>
      </c>
      <c r="GE257" s="478">
        <f t="shared" si="325"/>
        <v>46.124655431580287</v>
      </c>
      <c r="GF257" s="478">
        <f t="shared" si="325"/>
        <v>44.852853120809804</v>
      </c>
      <c r="GG257" s="478">
        <f t="shared" si="325"/>
        <v>43.602455634952108</v>
      </c>
      <c r="GH257" s="478">
        <f t="shared" si="325"/>
        <v>42.373385031227194</v>
      </c>
      <c r="GI257" s="478">
        <f t="shared" si="325"/>
        <v>41.165563366855181</v>
      </c>
      <c r="GJ257" s="478">
        <f t="shared" si="325"/>
        <v>39.97891269905594</v>
      </c>
      <c r="GK257" s="478">
        <f t="shared" si="325"/>
        <v>38.81335508504965</v>
      </c>
      <c r="GL257" s="478">
        <f t="shared" si="326"/>
        <v>37.668812582056255</v>
      </c>
      <c r="GM257" s="478">
        <f t="shared" si="326"/>
        <v>36.545207247295821</v>
      </c>
      <c r="GN257" s="478">
        <f t="shared" si="326"/>
        <v>35.442461137988353</v>
      </c>
      <c r="GO257" s="478">
        <f t="shared" si="326"/>
        <v>34.360496311353998</v>
      </c>
      <c r="GP257" s="478">
        <f t="shared" si="326"/>
        <v>33.29923482461259</v>
      </c>
      <c r="GQ257" s="478">
        <f t="shared" si="326"/>
        <v>32.258598734984332</v>
      </c>
      <c r="GR257" s="478">
        <f t="shared" si="326"/>
        <v>31.238510099689108</v>
      </c>
      <c r="GS257" s="478">
        <f t="shared" si="326"/>
        <v>30.238890975947019</v>
      </c>
      <c r="GT257" s="478">
        <f t="shared" si="326"/>
        <v>29.259663420978157</v>
      </c>
      <c r="GU257" s="478">
        <f t="shared" si="326"/>
        <v>28.300749492002453</v>
      </c>
      <c r="GV257" s="478">
        <f t="shared" si="327"/>
        <v>27.362071246239996</v>
      </c>
      <c r="GW257" s="478">
        <f t="shared" si="327"/>
        <v>26.443550740910794</v>
      </c>
      <c r="GX257" s="478">
        <f t="shared" si="327"/>
        <v>25.545110033234856</v>
      </c>
      <c r="GY257" s="478">
        <f t="shared" si="327"/>
        <v>24.666671180432296</v>
      </c>
      <c r="GZ257" s="478">
        <f t="shared" si="327"/>
        <v>23.808156239723015</v>
      </c>
      <c r="HA257" s="478">
        <f t="shared" si="327"/>
        <v>22.96948726832715</v>
      </c>
      <c r="HB257" s="478">
        <f t="shared" si="327"/>
        <v>22.150586323464676</v>
      </c>
      <c r="HC257" s="478">
        <f t="shared" si="327"/>
        <v>21.351375462355652</v>
      </c>
      <c r="HD257" s="478">
        <f t="shared" si="327"/>
        <v>20.571776742220123</v>
      </c>
      <c r="HE257" s="478">
        <f t="shared" si="327"/>
        <v>19.811712220278061</v>
      </c>
      <c r="HF257" s="478">
        <f t="shared" si="328"/>
        <v>19.071103953749542</v>
      </c>
      <c r="HG257" s="478">
        <f t="shared" si="328"/>
        <v>18.349873999854552</v>
      </c>
      <c r="HH257" s="478">
        <f t="shared" si="328"/>
        <v>17.647944415813186</v>
      </c>
      <c r="HI257" s="478">
        <f t="shared" si="328"/>
        <v>16.965237258845448</v>
      </c>
      <c r="HJ257" s="478">
        <f t="shared" si="328"/>
        <v>16.301674586171355</v>
      </c>
      <c r="HK257" s="478">
        <f t="shared" si="328"/>
        <v>15.657178455010939</v>
      </c>
      <c r="HL257" s="479">
        <f t="shared" si="328"/>
        <v>15.031670922584231</v>
      </c>
      <c r="HN257" s="477">
        <f t="shared" si="217"/>
        <v>184.17933541823248</v>
      </c>
      <c r="HO257" s="479">
        <f t="shared" si="218"/>
        <v>6.8740740740740751</v>
      </c>
    </row>
    <row r="258" spans="3:223" x14ac:dyDescent="0.3">
      <c r="C258" s="476">
        <f t="shared" si="216"/>
        <v>6.9333333333333336</v>
      </c>
      <c r="D258" s="477">
        <f t="shared" si="307"/>
        <v>0</v>
      </c>
      <c r="E258" s="478">
        <f t="shared" si="307"/>
        <v>0</v>
      </c>
      <c r="F258" s="478">
        <f t="shared" si="307"/>
        <v>0</v>
      </c>
      <c r="G258" s="478">
        <f t="shared" si="307"/>
        <v>0</v>
      </c>
      <c r="H258" s="478">
        <f t="shared" si="307"/>
        <v>0</v>
      </c>
      <c r="I258" s="478">
        <f t="shared" si="307"/>
        <v>0</v>
      </c>
      <c r="J258" s="478">
        <f t="shared" si="307"/>
        <v>0</v>
      </c>
      <c r="K258" s="478">
        <f t="shared" si="307"/>
        <v>0</v>
      </c>
      <c r="L258" s="478">
        <f t="shared" si="307"/>
        <v>0</v>
      </c>
      <c r="M258" s="478">
        <f t="shared" si="307"/>
        <v>0</v>
      </c>
      <c r="N258" s="478">
        <f t="shared" si="308"/>
        <v>0</v>
      </c>
      <c r="O258" s="478">
        <f t="shared" si="308"/>
        <v>0</v>
      </c>
      <c r="P258" s="478">
        <f t="shared" si="308"/>
        <v>0</v>
      </c>
      <c r="Q258" s="478">
        <f t="shared" si="308"/>
        <v>0</v>
      </c>
      <c r="R258" s="478">
        <f t="shared" si="308"/>
        <v>0</v>
      </c>
      <c r="S258" s="478">
        <f t="shared" si="308"/>
        <v>0</v>
      </c>
      <c r="T258" s="478">
        <f t="shared" si="308"/>
        <v>0</v>
      </c>
      <c r="U258" s="478">
        <f t="shared" si="308"/>
        <v>0</v>
      </c>
      <c r="V258" s="478">
        <f t="shared" si="308"/>
        <v>0</v>
      </c>
      <c r="W258" s="478">
        <f t="shared" si="308"/>
        <v>0</v>
      </c>
      <c r="X258" s="478">
        <f t="shared" si="309"/>
        <v>0</v>
      </c>
      <c r="Y258" s="478">
        <f t="shared" si="309"/>
        <v>0</v>
      </c>
      <c r="Z258" s="478">
        <f t="shared" si="309"/>
        <v>0</v>
      </c>
      <c r="AA258" s="478">
        <f t="shared" si="309"/>
        <v>0</v>
      </c>
      <c r="AB258" s="478">
        <f t="shared" si="309"/>
        <v>0</v>
      </c>
      <c r="AC258" s="478">
        <f t="shared" si="309"/>
        <v>0</v>
      </c>
      <c r="AD258" s="478">
        <f t="shared" si="309"/>
        <v>0</v>
      </c>
      <c r="AE258" s="478">
        <f t="shared" si="309"/>
        <v>0</v>
      </c>
      <c r="AF258" s="478">
        <f t="shared" si="309"/>
        <v>0</v>
      </c>
      <c r="AG258" s="478">
        <f t="shared" si="309"/>
        <v>0</v>
      </c>
      <c r="AH258" s="478">
        <f t="shared" si="310"/>
        <v>0</v>
      </c>
      <c r="AI258" s="478">
        <f t="shared" si="310"/>
        <v>0</v>
      </c>
      <c r="AJ258" s="478">
        <f t="shared" si="310"/>
        <v>0</v>
      </c>
      <c r="AK258" s="478">
        <f t="shared" si="310"/>
        <v>0</v>
      </c>
      <c r="AL258" s="478">
        <f t="shared" si="310"/>
        <v>0</v>
      </c>
      <c r="AM258" s="478">
        <f t="shared" si="310"/>
        <v>0</v>
      </c>
      <c r="AN258" s="478">
        <f t="shared" si="310"/>
        <v>0</v>
      </c>
      <c r="AO258" s="478">
        <f t="shared" si="310"/>
        <v>0</v>
      </c>
      <c r="AP258" s="478">
        <f t="shared" si="310"/>
        <v>0</v>
      </c>
      <c r="AQ258" s="478">
        <f t="shared" si="310"/>
        <v>0</v>
      </c>
      <c r="AR258" s="478">
        <f t="shared" si="311"/>
        <v>0</v>
      </c>
      <c r="AS258" s="478">
        <f t="shared" si="311"/>
        <v>0</v>
      </c>
      <c r="AT258" s="478">
        <f t="shared" si="311"/>
        <v>0</v>
      </c>
      <c r="AU258" s="478">
        <f t="shared" si="311"/>
        <v>0</v>
      </c>
      <c r="AV258" s="478">
        <f t="shared" si="311"/>
        <v>0</v>
      </c>
      <c r="AW258" s="478">
        <f t="shared" si="311"/>
        <v>0</v>
      </c>
      <c r="AX258" s="478">
        <f t="shared" si="311"/>
        <v>0</v>
      </c>
      <c r="AY258" s="478">
        <f t="shared" si="311"/>
        <v>0</v>
      </c>
      <c r="AZ258" s="478">
        <f t="shared" si="311"/>
        <v>0</v>
      </c>
      <c r="BA258" s="478">
        <f t="shared" si="311"/>
        <v>0</v>
      </c>
      <c r="BB258" s="478">
        <f t="shared" si="312"/>
        <v>0</v>
      </c>
      <c r="BC258" s="478">
        <f t="shared" si="312"/>
        <v>0</v>
      </c>
      <c r="BD258" s="478">
        <f t="shared" si="312"/>
        <v>0</v>
      </c>
      <c r="BE258" s="478">
        <f t="shared" si="312"/>
        <v>0</v>
      </c>
      <c r="BF258" s="478">
        <f t="shared" si="312"/>
        <v>0</v>
      </c>
      <c r="BG258" s="478">
        <f t="shared" si="312"/>
        <v>0</v>
      </c>
      <c r="BH258" s="478">
        <f t="shared" si="312"/>
        <v>0</v>
      </c>
      <c r="BI258" s="478">
        <f t="shared" si="312"/>
        <v>0</v>
      </c>
      <c r="BJ258" s="478">
        <f t="shared" si="312"/>
        <v>0</v>
      </c>
      <c r="BK258" s="478">
        <f t="shared" si="312"/>
        <v>0</v>
      </c>
      <c r="BL258" s="478">
        <f t="shared" si="313"/>
        <v>0</v>
      </c>
      <c r="BM258" s="478">
        <f t="shared" si="313"/>
        <v>0</v>
      </c>
      <c r="BN258" s="478">
        <f t="shared" si="313"/>
        <v>0</v>
      </c>
      <c r="BO258" s="478">
        <f t="shared" si="313"/>
        <v>0</v>
      </c>
      <c r="BP258" s="478">
        <f t="shared" si="313"/>
        <v>0</v>
      </c>
      <c r="BQ258" s="478">
        <f t="shared" si="313"/>
        <v>0</v>
      </c>
      <c r="BR258" s="478">
        <f t="shared" si="313"/>
        <v>0</v>
      </c>
      <c r="BS258" s="478">
        <f t="shared" si="313"/>
        <v>0</v>
      </c>
      <c r="BT258" s="478">
        <f t="shared" si="313"/>
        <v>0</v>
      </c>
      <c r="BU258" s="478">
        <f t="shared" si="313"/>
        <v>0</v>
      </c>
      <c r="BV258" s="478">
        <f t="shared" si="314"/>
        <v>0</v>
      </c>
      <c r="BW258" s="478">
        <f t="shared" si="314"/>
        <v>0</v>
      </c>
      <c r="BX258" s="478">
        <f t="shared" si="314"/>
        <v>0</v>
      </c>
      <c r="BY258" s="478">
        <f t="shared" si="314"/>
        <v>0</v>
      </c>
      <c r="BZ258" s="478">
        <f t="shared" si="314"/>
        <v>0</v>
      </c>
      <c r="CA258" s="478">
        <f t="shared" si="314"/>
        <v>0</v>
      </c>
      <c r="CB258" s="478">
        <f t="shared" si="314"/>
        <v>0</v>
      </c>
      <c r="CC258" s="478">
        <f t="shared" si="314"/>
        <v>0</v>
      </c>
      <c r="CD258" s="478">
        <f t="shared" si="314"/>
        <v>0</v>
      </c>
      <c r="CE258" s="478">
        <f t="shared" si="314"/>
        <v>0</v>
      </c>
      <c r="CF258" s="478">
        <f t="shared" si="315"/>
        <v>0</v>
      </c>
      <c r="CG258" s="478">
        <f t="shared" si="315"/>
        <v>0</v>
      </c>
      <c r="CH258" s="478">
        <f t="shared" si="315"/>
        <v>0</v>
      </c>
      <c r="CI258" s="478">
        <f t="shared" si="315"/>
        <v>0</v>
      </c>
      <c r="CJ258" s="478">
        <f t="shared" si="315"/>
        <v>0</v>
      </c>
      <c r="CK258" s="478">
        <f t="shared" si="315"/>
        <v>0</v>
      </c>
      <c r="CL258" s="478">
        <f t="shared" si="315"/>
        <v>0</v>
      </c>
      <c r="CM258" s="478">
        <f t="shared" si="315"/>
        <v>0</v>
      </c>
      <c r="CN258" s="478">
        <f t="shared" si="315"/>
        <v>0</v>
      </c>
      <c r="CO258" s="478">
        <f t="shared" si="315"/>
        <v>0</v>
      </c>
      <c r="CP258" s="478">
        <f t="shared" si="316"/>
        <v>0</v>
      </c>
      <c r="CQ258" s="478">
        <f t="shared" si="316"/>
        <v>0</v>
      </c>
      <c r="CR258" s="478">
        <f t="shared" si="316"/>
        <v>0</v>
      </c>
      <c r="CS258" s="478">
        <f t="shared" si="316"/>
        <v>0</v>
      </c>
      <c r="CT258" s="478">
        <f t="shared" si="316"/>
        <v>0</v>
      </c>
      <c r="CU258" s="478">
        <f t="shared" si="316"/>
        <v>0</v>
      </c>
      <c r="CV258" s="478">
        <f t="shared" si="316"/>
        <v>0</v>
      </c>
      <c r="CW258" s="478">
        <f t="shared" si="316"/>
        <v>0</v>
      </c>
      <c r="CX258" s="478">
        <f t="shared" si="316"/>
        <v>0</v>
      </c>
      <c r="CY258" s="478">
        <f t="shared" si="316"/>
        <v>0</v>
      </c>
      <c r="CZ258" s="478">
        <f t="shared" si="317"/>
        <v>0</v>
      </c>
      <c r="DA258" s="478">
        <f t="shared" si="317"/>
        <v>0</v>
      </c>
      <c r="DB258" s="478">
        <f t="shared" si="317"/>
        <v>0</v>
      </c>
      <c r="DC258" s="478">
        <f t="shared" si="317"/>
        <v>0</v>
      </c>
      <c r="DD258" s="478">
        <f t="shared" si="317"/>
        <v>0</v>
      </c>
      <c r="DE258" s="478">
        <f t="shared" si="317"/>
        <v>0</v>
      </c>
      <c r="DF258" s="478">
        <f t="shared" si="317"/>
        <v>0</v>
      </c>
      <c r="DG258" s="478">
        <f t="shared" si="317"/>
        <v>0</v>
      </c>
      <c r="DH258" s="478">
        <f t="shared" si="317"/>
        <v>0</v>
      </c>
      <c r="DI258" s="478">
        <f t="shared" si="317"/>
        <v>0</v>
      </c>
      <c r="DJ258" s="478">
        <f t="shared" si="318"/>
        <v>0</v>
      </c>
      <c r="DK258" s="478">
        <f t="shared" si="318"/>
        <v>0</v>
      </c>
      <c r="DL258" s="478">
        <f t="shared" si="318"/>
        <v>0</v>
      </c>
      <c r="DM258" s="478">
        <f t="shared" si="318"/>
        <v>0</v>
      </c>
      <c r="DN258" s="478">
        <f t="shared" si="318"/>
        <v>0</v>
      </c>
      <c r="DO258" s="478">
        <f t="shared" si="318"/>
        <v>0</v>
      </c>
      <c r="DP258" s="478">
        <f t="shared" si="318"/>
        <v>0</v>
      </c>
      <c r="DQ258" s="478">
        <f t="shared" si="318"/>
        <v>184.83684101918777</v>
      </c>
      <c r="DR258" s="478">
        <f t="shared" si="318"/>
        <v>181.94126730168014</v>
      </c>
      <c r="DS258" s="478">
        <f t="shared" si="318"/>
        <v>179.07224966711038</v>
      </c>
      <c r="DT258" s="478">
        <f t="shared" si="319"/>
        <v>176.22971467480849</v>
      </c>
      <c r="DU258" s="478">
        <f t="shared" si="319"/>
        <v>173.41358888410423</v>
      </c>
      <c r="DV258" s="478">
        <f t="shared" si="319"/>
        <v>170.62379885432787</v>
      </c>
      <c r="DW258" s="478">
        <f t="shared" si="319"/>
        <v>167.86027114480956</v>
      </c>
      <c r="DX258" s="478">
        <f t="shared" si="319"/>
        <v>165.12293231487925</v>
      </c>
      <c r="DY258" s="478">
        <f t="shared" si="319"/>
        <v>162.41170892386694</v>
      </c>
      <c r="DZ258" s="478">
        <f t="shared" si="319"/>
        <v>159.72652753110273</v>
      </c>
      <c r="EA258" s="478">
        <f t="shared" si="319"/>
        <v>157.06731469591699</v>
      </c>
      <c r="EB258" s="478">
        <f t="shared" si="319"/>
        <v>154.43399697763942</v>
      </c>
      <c r="EC258" s="478">
        <f t="shared" si="319"/>
        <v>151.82650093560014</v>
      </c>
      <c r="ED258" s="478">
        <f t="shared" si="320"/>
        <v>149.24475312912949</v>
      </c>
      <c r="EE258" s="478">
        <f t="shared" si="320"/>
        <v>146.68868011755717</v>
      </c>
      <c r="EF258" s="478">
        <f t="shared" si="320"/>
        <v>144.15820846021333</v>
      </c>
      <c r="EG258" s="478">
        <f t="shared" si="320"/>
        <v>141.65326471642811</v>
      </c>
      <c r="EH258" s="478">
        <f t="shared" si="320"/>
        <v>139.17377544553159</v>
      </c>
      <c r="EI258" s="478">
        <f t="shared" si="320"/>
        <v>136.71966720685396</v>
      </c>
      <c r="EJ258" s="478">
        <f t="shared" si="320"/>
        <v>134.29086655972486</v>
      </c>
      <c r="EK258" s="478">
        <f t="shared" si="320"/>
        <v>131.88730006347481</v>
      </c>
      <c r="EL258" s="478">
        <f t="shared" si="320"/>
        <v>129.50889427743363</v>
      </c>
      <c r="EM258" s="478">
        <f t="shared" si="320"/>
        <v>127.15557576093141</v>
      </c>
      <c r="EN258" s="478">
        <f t="shared" si="321"/>
        <v>124.82727107329842</v>
      </c>
      <c r="EO258" s="478">
        <f t="shared" si="321"/>
        <v>122.52390677386438</v>
      </c>
      <c r="EP258" s="478">
        <f t="shared" si="321"/>
        <v>120.24540942195952</v>
      </c>
      <c r="EQ258" s="478">
        <f t="shared" si="321"/>
        <v>117.99170557691392</v>
      </c>
      <c r="ER258" s="478">
        <f t="shared" si="321"/>
        <v>115.7627217980578</v>
      </c>
      <c r="ES258" s="478">
        <f t="shared" si="321"/>
        <v>113.5583846447209</v>
      </c>
      <c r="ET258" s="478">
        <f t="shared" si="321"/>
        <v>111.37862067623361</v>
      </c>
      <c r="EU258" s="478">
        <f t="shared" si="321"/>
        <v>109.22335645192562</v>
      </c>
      <c r="EV258" s="478">
        <f t="shared" si="321"/>
        <v>107.09251853112735</v>
      </c>
      <c r="EW258" s="478">
        <f t="shared" si="321"/>
        <v>104.9860334731687</v>
      </c>
      <c r="EX258" s="478">
        <f t="shared" si="322"/>
        <v>102.90382783737971</v>
      </c>
      <c r="EY258" s="478">
        <f t="shared" si="322"/>
        <v>100.84582818309053</v>
      </c>
      <c r="EZ258" s="478">
        <f t="shared" si="322"/>
        <v>98.811961069631167</v>
      </c>
      <c r="FA258" s="478">
        <f t="shared" si="322"/>
        <v>96.802153056331775</v>
      </c>
      <c r="FB258" s="478">
        <f t="shared" si="322"/>
        <v>94.816330702522293</v>
      </c>
      <c r="FC258" s="478">
        <f t="shared" si="322"/>
        <v>92.85442056753287</v>
      </c>
      <c r="FD258" s="478">
        <f t="shared" si="322"/>
        <v>90.916349210693454</v>
      </c>
      <c r="FE258" s="478">
        <f t="shared" si="322"/>
        <v>89.002043191334323</v>
      </c>
      <c r="FF258" s="478">
        <f t="shared" si="322"/>
        <v>87.111429068785256</v>
      </c>
      <c r="FG258" s="478">
        <f t="shared" si="322"/>
        <v>85.244433402376643</v>
      </c>
      <c r="FH258" s="478">
        <f t="shared" si="323"/>
        <v>83.400982751438306</v>
      </c>
      <c r="FI258" s="478">
        <f t="shared" si="323"/>
        <v>81.581003675300337</v>
      </c>
      <c r="FJ258" s="478">
        <f t="shared" si="323"/>
        <v>79.784422733292999</v>
      </c>
      <c r="FK258" s="478">
        <f t="shared" si="323"/>
        <v>78.011166484746056</v>
      </c>
      <c r="FL258" s="478">
        <f t="shared" si="323"/>
        <v>76.261161488989742</v>
      </c>
      <c r="FM258" s="478">
        <f t="shared" si="323"/>
        <v>74.534334305354164</v>
      </c>
      <c r="FN258" s="478">
        <f t="shared" si="323"/>
        <v>72.830611493169329</v>
      </c>
      <c r="FO258" s="478">
        <f t="shared" si="323"/>
        <v>71.149919611765313</v>
      </c>
      <c r="FP258" s="478">
        <f t="shared" si="323"/>
        <v>69.492185220472081</v>
      </c>
      <c r="FQ258" s="478">
        <f t="shared" si="323"/>
        <v>67.85733487861981</v>
      </c>
      <c r="FR258" s="478">
        <f t="shared" si="324"/>
        <v>66.245295145538563</v>
      </c>
      <c r="FS258" s="478">
        <f t="shared" si="324"/>
        <v>64.655992580558404</v>
      </c>
      <c r="FT258" s="478">
        <f t="shared" si="324"/>
        <v>63.089353743009418</v>
      </c>
      <c r="FU258" s="478">
        <f t="shared" si="324"/>
        <v>61.545305192221484</v>
      </c>
      <c r="FV258" s="478">
        <f t="shared" si="324"/>
        <v>60.023773487524906</v>
      </c>
      <c r="FW258" s="478">
        <f t="shared" si="324"/>
        <v>58.524685188249649</v>
      </c>
      <c r="FX258" s="478">
        <f t="shared" si="324"/>
        <v>57.047966853725718</v>
      </c>
      <c r="FY258" s="478">
        <f t="shared" si="324"/>
        <v>55.593545043283306</v>
      </c>
      <c r="FZ258" s="478">
        <f t="shared" si="324"/>
        <v>54.161346316252335</v>
      </c>
      <c r="GA258" s="478">
        <f t="shared" si="324"/>
        <v>52.75129723196298</v>
      </c>
      <c r="GB258" s="478">
        <f t="shared" si="325"/>
        <v>51.363324349745355</v>
      </c>
      <c r="GC258" s="478">
        <f t="shared" si="325"/>
        <v>49.997354228929346</v>
      </c>
      <c r="GD258" s="478">
        <f t="shared" si="325"/>
        <v>48.653313428845109</v>
      </c>
      <c r="GE258" s="478">
        <f t="shared" si="325"/>
        <v>47.331128508822751</v>
      </c>
      <c r="GF258" s="478">
        <f t="shared" si="325"/>
        <v>46.030726028192269</v>
      </c>
      <c r="GG258" s="478">
        <f t="shared" si="325"/>
        <v>44.752032546283786</v>
      </c>
      <c r="GH258" s="478">
        <f t="shared" si="325"/>
        <v>43.494974622427314</v>
      </c>
      <c r="GI258" s="478">
        <f t="shared" si="325"/>
        <v>42.259478815953003</v>
      </c>
      <c r="GJ258" s="478">
        <f t="shared" si="325"/>
        <v>41.045471686190766</v>
      </c>
      <c r="GK258" s="478">
        <f t="shared" si="325"/>
        <v>39.852879792470802</v>
      </c>
      <c r="GL258" s="478">
        <f t="shared" si="326"/>
        <v>38.681629694123096</v>
      </c>
      <c r="GM258" s="478">
        <f t="shared" si="326"/>
        <v>37.531647950477776</v>
      </c>
      <c r="GN258" s="478">
        <f t="shared" si="326"/>
        <v>36.402861120864848</v>
      </c>
      <c r="GO258" s="478">
        <f t="shared" si="326"/>
        <v>35.29519576461449</v>
      </c>
      <c r="GP258" s="478">
        <f t="shared" si="326"/>
        <v>34.208578441056595</v>
      </c>
      <c r="GQ258" s="478">
        <f t="shared" si="326"/>
        <v>33.142935709521382</v>
      </c>
      <c r="GR258" s="478">
        <f t="shared" si="326"/>
        <v>32.098194129338793</v>
      </c>
      <c r="GS258" s="478">
        <f t="shared" si="326"/>
        <v>31.074280259838947</v>
      </c>
      <c r="GT258" s="478">
        <f t="shared" si="326"/>
        <v>30.071120660351948</v>
      </c>
      <c r="GU258" s="478">
        <f t="shared" si="326"/>
        <v>29.088641890207796</v>
      </c>
      <c r="GV258" s="478">
        <f t="shared" si="327"/>
        <v>28.126770508736616</v>
      </c>
      <c r="GW258" s="478">
        <f t="shared" si="327"/>
        <v>27.185433075268421</v>
      </c>
      <c r="GX258" s="478">
        <f t="shared" si="327"/>
        <v>26.264556149133263</v>
      </c>
      <c r="GY258" s="478">
        <f t="shared" si="327"/>
        <v>25.364066289661302</v>
      </c>
      <c r="GZ258" s="478">
        <f t="shared" si="327"/>
        <v>24.483890056182471</v>
      </c>
      <c r="HA258" s="478">
        <f t="shared" si="327"/>
        <v>23.623954008026949</v>
      </c>
      <c r="HB258" s="478">
        <f t="shared" si="327"/>
        <v>22.78418470452473</v>
      </c>
      <c r="HC258" s="478">
        <f t="shared" si="327"/>
        <v>21.964508705005915</v>
      </c>
      <c r="HD258" s="478">
        <f t="shared" si="327"/>
        <v>21.164852568800569</v>
      </c>
      <c r="HE258" s="478">
        <f t="shared" si="327"/>
        <v>20.385142855238719</v>
      </c>
      <c r="HF258" s="478">
        <f t="shared" si="328"/>
        <v>19.625306123650461</v>
      </c>
      <c r="HG258" s="478">
        <f t="shared" si="328"/>
        <v>18.885268933365829</v>
      </c>
      <c r="HH258" s="478">
        <f t="shared" si="328"/>
        <v>18.164957843714944</v>
      </c>
      <c r="HI258" s="478">
        <f t="shared" si="328"/>
        <v>17.464299414027842</v>
      </c>
      <c r="HJ258" s="478">
        <f t="shared" si="328"/>
        <v>16.783220203634574</v>
      </c>
      <c r="HK258" s="478">
        <f t="shared" si="328"/>
        <v>16.121646771865212</v>
      </c>
      <c r="HL258" s="479">
        <f t="shared" si="328"/>
        <v>15.479505678049817</v>
      </c>
      <c r="HN258" s="477">
        <f t="shared" si="217"/>
        <v>184.83684101918777</v>
      </c>
      <c r="HO258" s="479">
        <f t="shared" si="218"/>
        <v>6.9333333333333336</v>
      </c>
    </row>
    <row r="259" spans="3:223" x14ac:dyDescent="0.3">
      <c r="C259" s="476">
        <f t="shared" si="216"/>
        <v>6.9925925925925929</v>
      </c>
      <c r="D259" s="477">
        <f t="shared" si="307"/>
        <v>0</v>
      </c>
      <c r="E259" s="478">
        <f t="shared" si="307"/>
        <v>0</v>
      </c>
      <c r="F259" s="478">
        <f t="shared" si="307"/>
        <v>0</v>
      </c>
      <c r="G259" s="478">
        <f t="shared" si="307"/>
        <v>0</v>
      </c>
      <c r="H259" s="478">
        <f t="shared" si="307"/>
        <v>0</v>
      </c>
      <c r="I259" s="478">
        <f t="shared" si="307"/>
        <v>0</v>
      </c>
      <c r="J259" s="478">
        <f t="shared" si="307"/>
        <v>0</v>
      </c>
      <c r="K259" s="478">
        <f t="shared" si="307"/>
        <v>0</v>
      </c>
      <c r="L259" s="478">
        <f t="shared" si="307"/>
        <v>0</v>
      </c>
      <c r="M259" s="478">
        <f t="shared" si="307"/>
        <v>0</v>
      </c>
      <c r="N259" s="478">
        <f t="shared" si="308"/>
        <v>0</v>
      </c>
      <c r="O259" s="478">
        <f t="shared" si="308"/>
        <v>0</v>
      </c>
      <c r="P259" s="478">
        <f t="shared" si="308"/>
        <v>0</v>
      </c>
      <c r="Q259" s="478">
        <f t="shared" si="308"/>
        <v>0</v>
      </c>
      <c r="R259" s="478">
        <f t="shared" si="308"/>
        <v>0</v>
      </c>
      <c r="S259" s="478">
        <f t="shared" si="308"/>
        <v>0</v>
      </c>
      <c r="T259" s="478">
        <f t="shared" si="308"/>
        <v>0</v>
      </c>
      <c r="U259" s="478">
        <f t="shared" si="308"/>
        <v>0</v>
      </c>
      <c r="V259" s="478">
        <f t="shared" si="308"/>
        <v>0</v>
      </c>
      <c r="W259" s="478">
        <f t="shared" si="308"/>
        <v>0</v>
      </c>
      <c r="X259" s="478">
        <f t="shared" si="309"/>
        <v>0</v>
      </c>
      <c r="Y259" s="478">
        <f t="shared" si="309"/>
        <v>0</v>
      </c>
      <c r="Z259" s="478">
        <f t="shared" si="309"/>
        <v>0</v>
      </c>
      <c r="AA259" s="478">
        <f t="shared" si="309"/>
        <v>0</v>
      </c>
      <c r="AB259" s="478">
        <f t="shared" si="309"/>
        <v>0</v>
      </c>
      <c r="AC259" s="478">
        <f t="shared" si="309"/>
        <v>0</v>
      </c>
      <c r="AD259" s="478">
        <f t="shared" si="309"/>
        <v>0</v>
      </c>
      <c r="AE259" s="478">
        <f t="shared" si="309"/>
        <v>0</v>
      </c>
      <c r="AF259" s="478">
        <f t="shared" si="309"/>
        <v>0</v>
      </c>
      <c r="AG259" s="478">
        <f t="shared" si="309"/>
        <v>0</v>
      </c>
      <c r="AH259" s="478">
        <f t="shared" si="310"/>
        <v>0</v>
      </c>
      <c r="AI259" s="478">
        <f t="shared" si="310"/>
        <v>0</v>
      </c>
      <c r="AJ259" s="478">
        <f t="shared" si="310"/>
        <v>0</v>
      </c>
      <c r="AK259" s="478">
        <f t="shared" si="310"/>
        <v>0</v>
      </c>
      <c r="AL259" s="478">
        <f t="shared" si="310"/>
        <v>0</v>
      </c>
      <c r="AM259" s="478">
        <f t="shared" si="310"/>
        <v>0</v>
      </c>
      <c r="AN259" s="478">
        <f t="shared" si="310"/>
        <v>0</v>
      </c>
      <c r="AO259" s="478">
        <f t="shared" si="310"/>
        <v>0</v>
      </c>
      <c r="AP259" s="478">
        <f t="shared" si="310"/>
        <v>0</v>
      </c>
      <c r="AQ259" s="478">
        <f t="shared" si="310"/>
        <v>0</v>
      </c>
      <c r="AR259" s="478">
        <f t="shared" si="311"/>
        <v>0</v>
      </c>
      <c r="AS259" s="478">
        <f t="shared" si="311"/>
        <v>0</v>
      </c>
      <c r="AT259" s="478">
        <f t="shared" si="311"/>
        <v>0</v>
      </c>
      <c r="AU259" s="478">
        <f t="shared" si="311"/>
        <v>0</v>
      </c>
      <c r="AV259" s="478">
        <f t="shared" si="311"/>
        <v>0</v>
      </c>
      <c r="AW259" s="478">
        <f t="shared" si="311"/>
        <v>0</v>
      </c>
      <c r="AX259" s="478">
        <f t="shared" si="311"/>
        <v>0</v>
      </c>
      <c r="AY259" s="478">
        <f t="shared" si="311"/>
        <v>0</v>
      </c>
      <c r="AZ259" s="478">
        <f t="shared" si="311"/>
        <v>0</v>
      </c>
      <c r="BA259" s="478">
        <f t="shared" si="311"/>
        <v>0</v>
      </c>
      <c r="BB259" s="478">
        <f t="shared" si="312"/>
        <v>0</v>
      </c>
      <c r="BC259" s="478">
        <f t="shared" si="312"/>
        <v>0</v>
      </c>
      <c r="BD259" s="478">
        <f t="shared" si="312"/>
        <v>0</v>
      </c>
      <c r="BE259" s="478">
        <f t="shared" si="312"/>
        <v>0</v>
      </c>
      <c r="BF259" s="478">
        <f t="shared" si="312"/>
        <v>0</v>
      </c>
      <c r="BG259" s="478">
        <f t="shared" si="312"/>
        <v>0</v>
      </c>
      <c r="BH259" s="478">
        <f t="shared" si="312"/>
        <v>0</v>
      </c>
      <c r="BI259" s="478">
        <f t="shared" si="312"/>
        <v>0</v>
      </c>
      <c r="BJ259" s="478">
        <f t="shared" si="312"/>
        <v>0</v>
      </c>
      <c r="BK259" s="478">
        <f t="shared" si="312"/>
        <v>0</v>
      </c>
      <c r="BL259" s="478">
        <f t="shared" si="313"/>
        <v>0</v>
      </c>
      <c r="BM259" s="478">
        <f t="shared" si="313"/>
        <v>0</v>
      </c>
      <c r="BN259" s="478">
        <f t="shared" si="313"/>
        <v>0</v>
      </c>
      <c r="BO259" s="478">
        <f t="shared" si="313"/>
        <v>0</v>
      </c>
      <c r="BP259" s="478">
        <f t="shared" si="313"/>
        <v>0</v>
      </c>
      <c r="BQ259" s="478">
        <f t="shared" si="313"/>
        <v>0</v>
      </c>
      <c r="BR259" s="478">
        <f t="shared" si="313"/>
        <v>0</v>
      </c>
      <c r="BS259" s="478">
        <f t="shared" si="313"/>
        <v>0</v>
      </c>
      <c r="BT259" s="478">
        <f t="shared" si="313"/>
        <v>0</v>
      </c>
      <c r="BU259" s="478">
        <f t="shared" si="313"/>
        <v>0</v>
      </c>
      <c r="BV259" s="478">
        <f t="shared" si="314"/>
        <v>0</v>
      </c>
      <c r="BW259" s="478">
        <f t="shared" si="314"/>
        <v>0</v>
      </c>
      <c r="BX259" s="478">
        <f t="shared" si="314"/>
        <v>0</v>
      </c>
      <c r="BY259" s="478">
        <f t="shared" si="314"/>
        <v>0</v>
      </c>
      <c r="BZ259" s="478">
        <f t="shared" si="314"/>
        <v>0</v>
      </c>
      <c r="CA259" s="478">
        <f t="shared" si="314"/>
        <v>0</v>
      </c>
      <c r="CB259" s="478">
        <f t="shared" si="314"/>
        <v>0</v>
      </c>
      <c r="CC259" s="478">
        <f t="shared" si="314"/>
        <v>0</v>
      </c>
      <c r="CD259" s="478">
        <f t="shared" si="314"/>
        <v>0</v>
      </c>
      <c r="CE259" s="478">
        <f t="shared" si="314"/>
        <v>0</v>
      </c>
      <c r="CF259" s="478">
        <f t="shared" si="315"/>
        <v>0</v>
      </c>
      <c r="CG259" s="478">
        <f t="shared" si="315"/>
        <v>0</v>
      </c>
      <c r="CH259" s="478">
        <f t="shared" si="315"/>
        <v>0</v>
      </c>
      <c r="CI259" s="478">
        <f t="shared" si="315"/>
        <v>0</v>
      </c>
      <c r="CJ259" s="478">
        <f t="shared" si="315"/>
        <v>0</v>
      </c>
      <c r="CK259" s="478">
        <f t="shared" si="315"/>
        <v>0</v>
      </c>
      <c r="CL259" s="478">
        <f t="shared" si="315"/>
        <v>0</v>
      </c>
      <c r="CM259" s="478">
        <f t="shared" si="315"/>
        <v>0</v>
      </c>
      <c r="CN259" s="478">
        <f t="shared" si="315"/>
        <v>0</v>
      </c>
      <c r="CO259" s="478">
        <f t="shared" si="315"/>
        <v>0</v>
      </c>
      <c r="CP259" s="478">
        <f t="shared" si="316"/>
        <v>0</v>
      </c>
      <c r="CQ259" s="478">
        <f t="shared" si="316"/>
        <v>0</v>
      </c>
      <c r="CR259" s="478">
        <f t="shared" si="316"/>
        <v>0</v>
      </c>
      <c r="CS259" s="478">
        <f t="shared" si="316"/>
        <v>0</v>
      </c>
      <c r="CT259" s="478">
        <f t="shared" si="316"/>
        <v>0</v>
      </c>
      <c r="CU259" s="478">
        <f t="shared" si="316"/>
        <v>0</v>
      </c>
      <c r="CV259" s="478">
        <f t="shared" si="316"/>
        <v>0</v>
      </c>
      <c r="CW259" s="478">
        <f t="shared" si="316"/>
        <v>0</v>
      </c>
      <c r="CX259" s="478">
        <f t="shared" si="316"/>
        <v>0</v>
      </c>
      <c r="CY259" s="478">
        <f t="shared" si="316"/>
        <v>0</v>
      </c>
      <c r="CZ259" s="478">
        <f t="shared" si="317"/>
        <v>0</v>
      </c>
      <c r="DA259" s="478">
        <f t="shared" si="317"/>
        <v>0</v>
      </c>
      <c r="DB259" s="478">
        <f t="shared" si="317"/>
        <v>0</v>
      </c>
      <c r="DC259" s="478">
        <f t="shared" si="317"/>
        <v>0</v>
      </c>
      <c r="DD259" s="478">
        <f t="shared" si="317"/>
        <v>0</v>
      </c>
      <c r="DE259" s="478">
        <f t="shared" si="317"/>
        <v>0</v>
      </c>
      <c r="DF259" s="478">
        <f t="shared" si="317"/>
        <v>0</v>
      </c>
      <c r="DG259" s="478">
        <f t="shared" si="317"/>
        <v>0</v>
      </c>
      <c r="DH259" s="478">
        <f t="shared" si="317"/>
        <v>0</v>
      </c>
      <c r="DI259" s="478">
        <f t="shared" si="317"/>
        <v>0</v>
      </c>
      <c r="DJ259" s="478">
        <f t="shared" si="318"/>
        <v>0</v>
      </c>
      <c r="DK259" s="478">
        <f t="shared" si="318"/>
        <v>0</v>
      </c>
      <c r="DL259" s="478">
        <f t="shared" si="318"/>
        <v>0</v>
      </c>
      <c r="DM259" s="478">
        <f t="shared" si="318"/>
        <v>0</v>
      </c>
      <c r="DN259" s="478">
        <f t="shared" si="318"/>
        <v>0</v>
      </c>
      <c r="DO259" s="478">
        <f t="shared" si="318"/>
        <v>0</v>
      </c>
      <c r="DP259" s="478">
        <f t="shared" si="318"/>
        <v>0</v>
      </c>
      <c r="DQ259" s="478">
        <f t="shared" si="318"/>
        <v>0</v>
      </c>
      <c r="DR259" s="478">
        <f t="shared" si="318"/>
        <v>185.44353065935164</v>
      </c>
      <c r="DS259" s="478">
        <f t="shared" si="318"/>
        <v>182.53579858334786</v>
      </c>
      <c r="DT259" s="478">
        <f t="shared" si="319"/>
        <v>179.65456068626887</v>
      </c>
      <c r="DU259" s="478">
        <f t="shared" si="319"/>
        <v>176.79974802955456</v>
      </c>
      <c r="DV259" s="478">
        <f t="shared" si="319"/>
        <v>173.97129167464513</v>
      </c>
      <c r="DW259" s="478">
        <f t="shared" si="319"/>
        <v>171.16912268298083</v>
      </c>
      <c r="DX259" s="478">
        <f t="shared" si="319"/>
        <v>168.39317211600164</v>
      </c>
      <c r="DY259" s="478">
        <f t="shared" si="319"/>
        <v>165.64337103514757</v>
      </c>
      <c r="DZ259" s="478">
        <f t="shared" si="319"/>
        <v>162.9196505018588</v>
      </c>
      <c r="EA259" s="478">
        <f t="shared" si="319"/>
        <v>160.22194157757571</v>
      </c>
      <c r="EB259" s="478">
        <f t="shared" si="319"/>
        <v>157.55017532373802</v>
      </c>
      <c r="EC259" s="478">
        <f t="shared" si="319"/>
        <v>154.90428280178585</v>
      </c>
      <c r="ED259" s="478">
        <f t="shared" si="320"/>
        <v>152.28419507315965</v>
      </c>
      <c r="EE259" s="478">
        <f t="shared" si="320"/>
        <v>149.6898431992991</v>
      </c>
      <c r="EF259" s="478">
        <f t="shared" si="320"/>
        <v>147.12115824164439</v>
      </c>
      <c r="EG259" s="478">
        <f t="shared" si="320"/>
        <v>144.57807126163578</v>
      </c>
      <c r="EH259" s="478">
        <f t="shared" si="320"/>
        <v>142.06051332071326</v>
      </c>
      <c r="EI259" s="478">
        <f t="shared" si="320"/>
        <v>139.56841548031713</v>
      </c>
      <c r="EJ259" s="478">
        <f t="shared" si="320"/>
        <v>137.10170880188701</v>
      </c>
      <c r="EK259" s="478">
        <f t="shared" si="320"/>
        <v>134.66032434686349</v>
      </c>
      <c r="EL259" s="478">
        <f t="shared" si="320"/>
        <v>132.24419317668645</v>
      </c>
      <c r="EM259" s="478">
        <f t="shared" si="320"/>
        <v>129.85324635279602</v>
      </c>
      <c r="EN259" s="478">
        <f t="shared" si="321"/>
        <v>127.4874149366324</v>
      </c>
      <c r="EO259" s="478">
        <f t="shared" si="321"/>
        <v>125.14662998963541</v>
      </c>
      <c r="EP259" s="478">
        <f t="shared" si="321"/>
        <v>122.8308225732454</v>
      </c>
      <c r="EQ259" s="478">
        <f t="shared" si="321"/>
        <v>120.53992374890234</v>
      </c>
      <c r="ER259" s="478">
        <f t="shared" si="321"/>
        <v>118.27386457804654</v>
      </c>
      <c r="ES259" s="478">
        <f t="shared" si="321"/>
        <v>116.03257612211782</v>
      </c>
      <c r="ET259" s="478">
        <f t="shared" si="321"/>
        <v>113.81598944255656</v>
      </c>
      <c r="EU259" s="478">
        <f t="shared" si="321"/>
        <v>111.62403560080249</v>
      </c>
      <c r="EV259" s="478">
        <f t="shared" si="321"/>
        <v>109.45664565829608</v>
      </c>
      <c r="EW259" s="478">
        <f t="shared" si="321"/>
        <v>107.31375067647721</v>
      </c>
      <c r="EX259" s="478">
        <f t="shared" si="322"/>
        <v>105.19528171678598</v>
      </c>
      <c r="EY259" s="478">
        <f t="shared" si="322"/>
        <v>103.10116984066264</v>
      </c>
      <c r="EZ259" s="478">
        <f t="shared" si="322"/>
        <v>101.0313461095472</v>
      </c>
      <c r="FA259" s="478">
        <f t="shared" si="322"/>
        <v>98.98574158487969</v>
      </c>
      <c r="FB259" s="478">
        <f t="shared" si="322"/>
        <v>96.96428732810034</v>
      </c>
      <c r="FC259" s="478">
        <f t="shared" si="322"/>
        <v>94.966914400649202</v>
      </c>
      <c r="FD259" s="478">
        <f t="shared" si="322"/>
        <v>92.993553863966241</v>
      </c>
      <c r="FE259" s="478">
        <f t="shared" si="322"/>
        <v>91.044136779491808</v>
      </c>
      <c r="FF259" s="478">
        <f t="shared" si="322"/>
        <v>89.118594208665726</v>
      </c>
      <c r="FG259" s="478">
        <f t="shared" si="322"/>
        <v>87.216857212928375</v>
      </c>
      <c r="FH259" s="478">
        <f t="shared" si="323"/>
        <v>85.338856853719676</v>
      </c>
      <c r="FI259" s="478">
        <f t="shared" si="323"/>
        <v>83.484524192479682</v>
      </c>
      <c r="FJ259" s="478">
        <f t="shared" si="323"/>
        <v>81.653790290648729</v>
      </c>
      <c r="FK259" s="478">
        <f t="shared" si="323"/>
        <v>79.846586209666626</v>
      </c>
      <c r="FL259" s="478">
        <f t="shared" si="323"/>
        <v>78.062843010973623</v>
      </c>
      <c r="FM259" s="478">
        <f t="shared" si="323"/>
        <v>76.302491756009843</v>
      </c>
      <c r="FN259" s="478">
        <f t="shared" si="323"/>
        <v>74.565463506215366</v>
      </c>
      <c r="FO259" s="478">
        <f t="shared" si="323"/>
        <v>72.851689323030286</v>
      </c>
      <c r="FP259" s="478">
        <f t="shared" si="323"/>
        <v>71.161100267894582</v>
      </c>
      <c r="FQ259" s="478">
        <f t="shared" si="323"/>
        <v>69.493627402248507</v>
      </c>
      <c r="FR259" s="478">
        <f t="shared" si="324"/>
        <v>67.849201787532138</v>
      </c>
      <c r="FS259" s="478">
        <f t="shared" si="324"/>
        <v>66.227754485185557</v>
      </c>
      <c r="FT259" s="478">
        <f t="shared" si="324"/>
        <v>64.629216556648913</v>
      </c>
      <c r="FU259" s="478">
        <f t="shared" si="324"/>
        <v>63.053519063362124</v>
      </c>
      <c r="FV259" s="478">
        <f t="shared" si="324"/>
        <v>61.500593066765461</v>
      </c>
      <c r="FW259" s="478">
        <f t="shared" si="324"/>
        <v>59.970369628299025</v>
      </c>
      <c r="FX259" s="478">
        <f t="shared" si="324"/>
        <v>58.462779809402754</v>
      </c>
      <c r="FY259" s="478">
        <f t="shared" si="324"/>
        <v>56.977754671516941</v>
      </c>
      <c r="FZ259" s="478">
        <f t="shared" si="324"/>
        <v>55.515225276081523</v>
      </c>
      <c r="GA259" s="478">
        <f t="shared" si="324"/>
        <v>54.075122684536723</v>
      </c>
      <c r="GB259" s="478">
        <f t="shared" si="325"/>
        <v>52.657377958322641</v>
      </c>
      <c r="GC259" s="478">
        <f t="shared" si="325"/>
        <v>51.261922158879266</v>
      </c>
      <c r="GD259" s="478">
        <f t="shared" si="325"/>
        <v>49.888686347646768</v>
      </c>
      <c r="GE259" s="478">
        <f t="shared" si="325"/>
        <v>48.537601586065243</v>
      </c>
      <c r="GF259" s="478">
        <f t="shared" si="325"/>
        <v>47.208598935574763</v>
      </c>
      <c r="GG259" s="478">
        <f t="shared" si="325"/>
        <v>45.901609457615493</v>
      </c>
      <c r="GH259" s="478">
        <f t="shared" si="325"/>
        <v>44.616564213627463</v>
      </c>
      <c r="GI259" s="478">
        <f t="shared" si="325"/>
        <v>43.353394265050838</v>
      </c>
      <c r="GJ259" s="478">
        <f t="shared" si="325"/>
        <v>42.112030673325592</v>
      </c>
      <c r="GK259" s="478">
        <f t="shared" si="325"/>
        <v>40.892404499891967</v>
      </c>
      <c r="GL259" s="478">
        <f t="shared" si="326"/>
        <v>39.694446806189951</v>
      </c>
      <c r="GM259" s="478">
        <f t="shared" si="326"/>
        <v>38.518088653659731</v>
      </c>
      <c r="GN259" s="478">
        <f t="shared" si="326"/>
        <v>37.363261103741344</v>
      </c>
      <c r="GO259" s="478">
        <f t="shared" si="326"/>
        <v>36.229895217874997</v>
      </c>
      <c r="GP259" s="478">
        <f t="shared" si="326"/>
        <v>35.117922057500614</v>
      </c>
      <c r="GQ259" s="478">
        <f t="shared" si="326"/>
        <v>34.02727268405846</v>
      </c>
      <c r="GR259" s="478">
        <f t="shared" si="326"/>
        <v>32.957878158988485</v>
      </c>
      <c r="GS259" s="478">
        <f t="shared" si="326"/>
        <v>31.909669543730875</v>
      </c>
      <c r="GT259" s="478">
        <f t="shared" si="326"/>
        <v>30.882577899725757</v>
      </c>
      <c r="GU259" s="478">
        <f t="shared" si="326"/>
        <v>29.876534288413154</v>
      </c>
      <c r="GV259" s="478">
        <f t="shared" si="327"/>
        <v>28.891469771233236</v>
      </c>
      <c r="GW259" s="478">
        <f t="shared" si="327"/>
        <v>27.927315409626047</v>
      </c>
      <c r="GX259" s="478">
        <f t="shared" si="327"/>
        <v>26.984002265031684</v>
      </c>
      <c r="GY259" s="478">
        <f t="shared" si="327"/>
        <v>26.061461398890337</v>
      </c>
      <c r="GZ259" s="478">
        <f t="shared" si="327"/>
        <v>25.159623872641955</v>
      </c>
      <c r="HA259" s="478">
        <f t="shared" si="327"/>
        <v>24.278420747726763</v>
      </c>
      <c r="HB259" s="478">
        <f t="shared" si="327"/>
        <v>23.417783085584798</v>
      </c>
      <c r="HC259" s="478">
        <f t="shared" si="327"/>
        <v>22.577641947656179</v>
      </c>
      <c r="HD259" s="478">
        <f t="shared" si="327"/>
        <v>21.757928395381029</v>
      </c>
      <c r="HE259" s="478">
        <f t="shared" si="327"/>
        <v>20.958573490199377</v>
      </c>
      <c r="HF259" s="478">
        <f t="shared" si="328"/>
        <v>20.179508293551393</v>
      </c>
      <c r="HG259" s="478">
        <f t="shared" si="328"/>
        <v>19.420663866877113</v>
      </c>
      <c r="HH259" s="478">
        <f t="shared" si="328"/>
        <v>18.681971271616703</v>
      </c>
      <c r="HI259" s="478">
        <f t="shared" si="328"/>
        <v>17.963361569210235</v>
      </c>
      <c r="HJ259" s="478">
        <f t="shared" si="328"/>
        <v>17.2647658210978</v>
      </c>
      <c r="HK259" s="478">
        <f t="shared" si="328"/>
        <v>16.586115088719485</v>
      </c>
      <c r="HL259" s="479">
        <f t="shared" si="328"/>
        <v>15.927340433515409</v>
      </c>
      <c r="HN259" s="477">
        <f t="shared" si="217"/>
        <v>185.44353065935164</v>
      </c>
      <c r="HO259" s="479">
        <f t="shared" si="218"/>
        <v>6.9925925925925929</v>
      </c>
    </row>
    <row r="260" spans="3:223" x14ac:dyDescent="0.3">
      <c r="C260" s="476">
        <f t="shared" si="216"/>
        <v>7.0518518518518523</v>
      </c>
      <c r="D260" s="477">
        <f t="shared" si="307"/>
        <v>0</v>
      </c>
      <c r="E260" s="478">
        <f t="shared" si="307"/>
        <v>0</v>
      </c>
      <c r="F260" s="478">
        <f t="shared" si="307"/>
        <v>0</v>
      </c>
      <c r="G260" s="478">
        <f t="shared" si="307"/>
        <v>0</v>
      </c>
      <c r="H260" s="478">
        <f t="shared" si="307"/>
        <v>0</v>
      </c>
      <c r="I260" s="478">
        <f t="shared" si="307"/>
        <v>0</v>
      </c>
      <c r="J260" s="478">
        <f t="shared" si="307"/>
        <v>0</v>
      </c>
      <c r="K260" s="478">
        <f t="shared" si="307"/>
        <v>0</v>
      </c>
      <c r="L260" s="478">
        <f t="shared" si="307"/>
        <v>0</v>
      </c>
      <c r="M260" s="478">
        <f t="shared" si="307"/>
        <v>0</v>
      </c>
      <c r="N260" s="478">
        <f t="shared" si="308"/>
        <v>0</v>
      </c>
      <c r="O260" s="478">
        <f t="shared" si="308"/>
        <v>0</v>
      </c>
      <c r="P260" s="478">
        <f t="shared" si="308"/>
        <v>0</v>
      </c>
      <c r="Q260" s="478">
        <f t="shared" si="308"/>
        <v>0</v>
      </c>
      <c r="R260" s="478">
        <f t="shared" si="308"/>
        <v>0</v>
      </c>
      <c r="S260" s="478">
        <f t="shared" si="308"/>
        <v>0</v>
      </c>
      <c r="T260" s="478">
        <f t="shared" si="308"/>
        <v>0</v>
      </c>
      <c r="U260" s="478">
        <f t="shared" si="308"/>
        <v>0</v>
      </c>
      <c r="V260" s="478">
        <f t="shared" si="308"/>
        <v>0</v>
      </c>
      <c r="W260" s="478">
        <f t="shared" si="308"/>
        <v>0</v>
      </c>
      <c r="X260" s="478">
        <f t="shared" si="309"/>
        <v>0</v>
      </c>
      <c r="Y260" s="478">
        <f t="shared" si="309"/>
        <v>0</v>
      </c>
      <c r="Z260" s="478">
        <f t="shared" si="309"/>
        <v>0</v>
      </c>
      <c r="AA260" s="478">
        <f t="shared" si="309"/>
        <v>0</v>
      </c>
      <c r="AB260" s="478">
        <f t="shared" si="309"/>
        <v>0</v>
      </c>
      <c r="AC260" s="478">
        <f t="shared" si="309"/>
        <v>0</v>
      </c>
      <c r="AD260" s="478">
        <f t="shared" si="309"/>
        <v>0</v>
      </c>
      <c r="AE260" s="478">
        <f t="shared" si="309"/>
        <v>0</v>
      </c>
      <c r="AF260" s="478">
        <f t="shared" si="309"/>
        <v>0</v>
      </c>
      <c r="AG260" s="478">
        <f t="shared" si="309"/>
        <v>0</v>
      </c>
      <c r="AH260" s="478">
        <f t="shared" si="310"/>
        <v>0</v>
      </c>
      <c r="AI260" s="478">
        <f t="shared" si="310"/>
        <v>0</v>
      </c>
      <c r="AJ260" s="478">
        <f t="shared" si="310"/>
        <v>0</v>
      </c>
      <c r="AK260" s="478">
        <f t="shared" si="310"/>
        <v>0</v>
      </c>
      <c r="AL260" s="478">
        <f t="shared" si="310"/>
        <v>0</v>
      </c>
      <c r="AM260" s="478">
        <f t="shared" si="310"/>
        <v>0</v>
      </c>
      <c r="AN260" s="478">
        <f t="shared" si="310"/>
        <v>0</v>
      </c>
      <c r="AO260" s="478">
        <f t="shared" si="310"/>
        <v>0</v>
      </c>
      <c r="AP260" s="478">
        <f t="shared" si="310"/>
        <v>0</v>
      </c>
      <c r="AQ260" s="478">
        <f t="shared" si="310"/>
        <v>0</v>
      </c>
      <c r="AR260" s="478">
        <f t="shared" si="311"/>
        <v>0</v>
      </c>
      <c r="AS260" s="478">
        <f t="shared" si="311"/>
        <v>0</v>
      </c>
      <c r="AT260" s="478">
        <f t="shared" si="311"/>
        <v>0</v>
      </c>
      <c r="AU260" s="478">
        <f t="shared" si="311"/>
        <v>0</v>
      </c>
      <c r="AV260" s="478">
        <f t="shared" si="311"/>
        <v>0</v>
      </c>
      <c r="AW260" s="478">
        <f t="shared" si="311"/>
        <v>0</v>
      </c>
      <c r="AX260" s="478">
        <f t="shared" si="311"/>
        <v>0</v>
      </c>
      <c r="AY260" s="478">
        <f t="shared" si="311"/>
        <v>0</v>
      </c>
      <c r="AZ260" s="478">
        <f t="shared" si="311"/>
        <v>0</v>
      </c>
      <c r="BA260" s="478">
        <f t="shared" si="311"/>
        <v>0</v>
      </c>
      <c r="BB260" s="478">
        <f t="shared" si="312"/>
        <v>0</v>
      </c>
      <c r="BC260" s="478">
        <f t="shared" si="312"/>
        <v>0</v>
      </c>
      <c r="BD260" s="478">
        <f t="shared" si="312"/>
        <v>0</v>
      </c>
      <c r="BE260" s="478">
        <f t="shared" si="312"/>
        <v>0</v>
      </c>
      <c r="BF260" s="478">
        <f t="shared" si="312"/>
        <v>0</v>
      </c>
      <c r="BG260" s="478">
        <f t="shared" si="312"/>
        <v>0</v>
      </c>
      <c r="BH260" s="478">
        <f t="shared" si="312"/>
        <v>0</v>
      </c>
      <c r="BI260" s="478">
        <f t="shared" si="312"/>
        <v>0</v>
      </c>
      <c r="BJ260" s="478">
        <f t="shared" si="312"/>
        <v>0</v>
      </c>
      <c r="BK260" s="478">
        <f t="shared" si="312"/>
        <v>0</v>
      </c>
      <c r="BL260" s="478">
        <f t="shared" si="313"/>
        <v>0</v>
      </c>
      <c r="BM260" s="478">
        <f t="shared" si="313"/>
        <v>0</v>
      </c>
      <c r="BN260" s="478">
        <f t="shared" si="313"/>
        <v>0</v>
      </c>
      <c r="BO260" s="478">
        <f t="shared" si="313"/>
        <v>0</v>
      </c>
      <c r="BP260" s="478">
        <f t="shared" si="313"/>
        <v>0</v>
      </c>
      <c r="BQ260" s="478">
        <f t="shared" si="313"/>
        <v>0</v>
      </c>
      <c r="BR260" s="478">
        <f t="shared" si="313"/>
        <v>0</v>
      </c>
      <c r="BS260" s="478">
        <f t="shared" si="313"/>
        <v>0</v>
      </c>
      <c r="BT260" s="478">
        <f t="shared" si="313"/>
        <v>0</v>
      </c>
      <c r="BU260" s="478">
        <f t="shared" si="313"/>
        <v>0</v>
      </c>
      <c r="BV260" s="478">
        <f t="shared" si="314"/>
        <v>0</v>
      </c>
      <c r="BW260" s="478">
        <f t="shared" si="314"/>
        <v>0</v>
      </c>
      <c r="BX260" s="478">
        <f t="shared" si="314"/>
        <v>0</v>
      </c>
      <c r="BY260" s="478">
        <f t="shared" si="314"/>
        <v>0</v>
      </c>
      <c r="BZ260" s="478">
        <f t="shared" si="314"/>
        <v>0</v>
      </c>
      <c r="CA260" s="478">
        <f t="shared" si="314"/>
        <v>0</v>
      </c>
      <c r="CB260" s="478">
        <f t="shared" si="314"/>
        <v>0</v>
      </c>
      <c r="CC260" s="478">
        <f t="shared" si="314"/>
        <v>0</v>
      </c>
      <c r="CD260" s="478">
        <f t="shared" si="314"/>
        <v>0</v>
      </c>
      <c r="CE260" s="478">
        <f t="shared" si="314"/>
        <v>0</v>
      </c>
      <c r="CF260" s="478">
        <f t="shared" si="315"/>
        <v>0</v>
      </c>
      <c r="CG260" s="478">
        <f t="shared" si="315"/>
        <v>0</v>
      </c>
      <c r="CH260" s="478">
        <f t="shared" si="315"/>
        <v>0</v>
      </c>
      <c r="CI260" s="478">
        <f t="shared" si="315"/>
        <v>0</v>
      </c>
      <c r="CJ260" s="478">
        <f t="shared" si="315"/>
        <v>0</v>
      </c>
      <c r="CK260" s="478">
        <f t="shared" si="315"/>
        <v>0</v>
      </c>
      <c r="CL260" s="478">
        <f t="shared" si="315"/>
        <v>0</v>
      </c>
      <c r="CM260" s="478">
        <f t="shared" si="315"/>
        <v>0</v>
      </c>
      <c r="CN260" s="478">
        <f t="shared" si="315"/>
        <v>0</v>
      </c>
      <c r="CO260" s="478">
        <f t="shared" si="315"/>
        <v>0</v>
      </c>
      <c r="CP260" s="478">
        <f t="shared" si="316"/>
        <v>0</v>
      </c>
      <c r="CQ260" s="478">
        <f t="shared" si="316"/>
        <v>0</v>
      </c>
      <c r="CR260" s="478">
        <f t="shared" si="316"/>
        <v>0</v>
      </c>
      <c r="CS260" s="478">
        <f t="shared" si="316"/>
        <v>0</v>
      </c>
      <c r="CT260" s="478">
        <f t="shared" si="316"/>
        <v>0</v>
      </c>
      <c r="CU260" s="478">
        <f t="shared" si="316"/>
        <v>0</v>
      </c>
      <c r="CV260" s="478">
        <f t="shared" si="316"/>
        <v>0</v>
      </c>
      <c r="CW260" s="478">
        <f t="shared" si="316"/>
        <v>0</v>
      </c>
      <c r="CX260" s="478">
        <f t="shared" si="316"/>
        <v>0</v>
      </c>
      <c r="CY260" s="478">
        <f t="shared" si="316"/>
        <v>0</v>
      </c>
      <c r="CZ260" s="478">
        <f t="shared" si="317"/>
        <v>0</v>
      </c>
      <c r="DA260" s="478">
        <f t="shared" si="317"/>
        <v>0</v>
      </c>
      <c r="DB260" s="478">
        <f t="shared" si="317"/>
        <v>0</v>
      </c>
      <c r="DC260" s="478">
        <f t="shared" si="317"/>
        <v>0</v>
      </c>
      <c r="DD260" s="478">
        <f t="shared" si="317"/>
        <v>0</v>
      </c>
      <c r="DE260" s="478">
        <f t="shared" si="317"/>
        <v>0</v>
      </c>
      <c r="DF260" s="478">
        <f t="shared" si="317"/>
        <v>0</v>
      </c>
      <c r="DG260" s="478">
        <f t="shared" si="317"/>
        <v>0</v>
      </c>
      <c r="DH260" s="478">
        <f t="shared" si="317"/>
        <v>0</v>
      </c>
      <c r="DI260" s="478">
        <f t="shared" si="317"/>
        <v>0</v>
      </c>
      <c r="DJ260" s="478">
        <f t="shared" si="318"/>
        <v>0</v>
      </c>
      <c r="DK260" s="478">
        <f t="shared" si="318"/>
        <v>0</v>
      </c>
      <c r="DL260" s="478">
        <f t="shared" si="318"/>
        <v>0</v>
      </c>
      <c r="DM260" s="478">
        <f t="shared" si="318"/>
        <v>0</v>
      </c>
      <c r="DN260" s="478">
        <f t="shared" si="318"/>
        <v>0</v>
      </c>
      <c r="DO260" s="478">
        <f t="shared" si="318"/>
        <v>0</v>
      </c>
      <c r="DP260" s="478">
        <f t="shared" si="318"/>
        <v>0</v>
      </c>
      <c r="DQ260" s="478">
        <f t="shared" si="318"/>
        <v>0</v>
      </c>
      <c r="DR260" s="478">
        <f t="shared" si="318"/>
        <v>0</v>
      </c>
      <c r="DS260" s="478">
        <f t="shared" si="318"/>
        <v>185.99934749958533</v>
      </c>
      <c r="DT260" s="478">
        <f t="shared" si="319"/>
        <v>183.0794066977293</v>
      </c>
      <c r="DU260" s="478">
        <f t="shared" si="319"/>
        <v>180.18590717500484</v>
      </c>
      <c r="DV260" s="478">
        <f t="shared" si="319"/>
        <v>177.31878449496239</v>
      </c>
      <c r="DW260" s="478">
        <f t="shared" si="319"/>
        <v>174.4779742211521</v>
      </c>
      <c r="DX260" s="478">
        <f t="shared" si="319"/>
        <v>171.66341191712402</v>
      </c>
      <c r="DY260" s="478">
        <f t="shared" si="319"/>
        <v>168.87503314642825</v>
      </c>
      <c r="DZ260" s="478">
        <f t="shared" si="319"/>
        <v>166.11277347261486</v>
      </c>
      <c r="EA260" s="478">
        <f t="shared" si="319"/>
        <v>163.37656845923442</v>
      </c>
      <c r="EB260" s="478">
        <f t="shared" si="319"/>
        <v>160.66635366983655</v>
      </c>
      <c r="EC260" s="478">
        <f t="shared" si="319"/>
        <v>157.98206466797157</v>
      </c>
      <c r="ED260" s="478">
        <f t="shared" si="320"/>
        <v>155.32363701718981</v>
      </c>
      <c r="EE260" s="478">
        <f t="shared" si="320"/>
        <v>152.69100628104104</v>
      </c>
      <c r="EF260" s="478">
        <f t="shared" si="320"/>
        <v>150.08410802307546</v>
      </c>
      <c r="EG260" s="478">
        <f t="shared" si="320"/>
        <v>147.50287780684346</v>
      </c>
      <c r="EH260" s="478">
        <f t="shared" si="320"/>
        <v>144.94725119589492</v>
      </c>
      <c r="EI260" s="478">
        <f t="shared" si="320"/>
        <v>142.41716375378024</v>
      </c>
      <c r="EJ260" s="478">
        <f t="shared" si="320"/>
        <v>139.91255104404917</v>
      </c>
      <c r="EK260" s="478">
        <f t="shared" si="320"/>
        <v>137.43334863025223</v>
      </c>
      <c r="EL260" s="478">
        <f t="shared" si="320"/>
        <v>134.97949207593928</v>
      </c>
      <c r="EM260" s="478">
        <f t="shared" si="320"/>
        <v>132.55091694466063</v>
      </c>
      <c r="EN260" s="478">
        <f t="shared" si="321"/>
        <v>130.14755879996639</v>
      </c>
      <c r="EO260" s="478">
        <f t="shared" si="321"/>
        <v>127.7693532054065</v>
      </c>
      <c r="EP260" s="478">
        <f t="shared" si="321"/>
        <v>125.41623572453128</v>
      </c>
      <c r="EQ260" s="478">
        <f t="shared" si="321"/>
        <v>123.08814192089082</v>
      </c>
      <c r="ER260" s="478">
        <f t="shared" si="321"/>
        <v>120.78500735803534</v>
      </c>
      <c r="ES260" s="478">
        <f t="shared" si="321"/>
        <v>118.50676759951479</v>
      </c>
      <c r="ET260" s="478">
        <f t="shared" si="321"/>
        <v>116.2533582088795</v>
      </c>
      <c r="EU260" s="478">
        <f t="shared" si="321"/>
        <v>114.02471474967935</v>
      </c>
      <c r="EV260" s="478">
        <f t="shared" si="321"/>
        <v>111.82077278546475</v>
      </c>
      <c r="EW260" s="478">
        <f t="shared" si="321"/>
        <v>109.64146787978567</v>
      </c>
      <c r="EX260" s="478">
        <f t="shared" si="322"/>
        <v>107.48673559619226</v>
      </c>
      <c r="EY260" s="478">
        <f t="shared" si="322"/>
        <v>105.35651149823474</v>
      </c>
      <c r="EZ260" s="478">
        <f t="shared" si="322"/>
        <v>103.25073114946315</v>
      </c>
      <c r="FA260" s="478">
        <f t="shared" si="322"/>
        <v>101.16933011342769</v>
      </c>
      <c r="FB260" s="478">
        <f t="shared" si="322"/>
        <v>99.112243953678387</v>
      </c>
      <c r="FC260" s="478">
        <f t="shared" si="322"/>
        <v>97.079408233765534</v>
      </c>
      <c r="FD260" s="478">
        <f t="shared" si="322"/>
        <v>95.070758517239028</v>
      </c>
      <c r="FE260" s="478">
        <f t="shared" si="322"/>
        <v>93.086230367649293</v>
      </c>
      <c r="FF260" s="478">
        <f t="shared" si="322"/>
        <v>91.125759348546197</v>
      </c>
      <c r="FG260" s="478">
        <f t="shared" si="322"/>
        <v>89.189281023480135</v>
      </c>
      <c r="FH260" s="478">
        <f t="shared" si="323"/>
        <v>87.276730956001046</v>
      </c>
      <c r="FI260" s="478">
        <f t="shared" si="323"/>
        <v>85.388044709659027</v>
      </c>
      <c r="FJ260" s="478">
        <f t="shared" si="323"/>
        <v>83.523157848004459</v>
      </c>
      <c r="FK260" s="478">
        <f t="shared" si="323"/>
        <v>81.682005934587195</v>
      </c>
      <c r="FL260" s="478">
        <f t="shared" si="323"/>
        <v>79.864524532957475</v>
      </c>
      <c r="FM260" s="478">
        <f t="shared" si="323"/>
        <v>78.070649206665522</v>
      </c>
      <c r="FN260" s="478">
        <f t="shared" si="323"/>
        <v>76.300315519261403</v>
      </c>
      <c r="FO260" s="478">
        <f t="shared" si="323"/>
        <v>74.553459034295258</v>
      </c>
      <c r="FP260" s="478">
        <f t="shared" si="323"/>
        <v>72.830015315317112</v>
      </c>
      <c r="FQ260" s="478">
        <f t="shared" si="323"/>
        <v>71.129919925877232</v>
      </c>
      <c r="FR260" s="478">
        <f t="shared" si="324"/>
        <v>69.453108429525741</v>
      </c>
      <c r="FS260" s="478">
        <f t="shared" si="324"/>
        <v>67.799516389812737</v>
      </c>
      <c r="FT260" s="478">
        <f t="shared" si="324"/>
        <v>66.169079370288415</v>
      </c>
      <c r="FU260" s="478">
        <f t="shared" si="324"/>
        <v>64.561732934502743</v>
      </c>
      <c r="FV260" s="478">
        <f t="shared" si="324"/>
        <v>62.977412646006016</v>
      </c>
      <c r="FW260" s="478">
        <f t="shared" si="324"/>
        <v>61.416054068348373</v>
      </c>
      <c r="FX260" s="478">
        <f t="shared" si="324"/>
        <v>59.87759276507979</v>
      </c>
      <c r="FY260" s="478">
        <f t="shared" si="324"/>
        <v>58.361964299750575</v>
      </c>
      <c r="FZ260" s="478">
        <f t="shared" si="324"/>
        <v>56.869104235910712</v>
      </c>
      <c r="GA260" s="478">
        <f t="shared" si="324"/>
        <v>55.398948137110438</v>
      </c>
      <c r="GB260" s="478">
        <f t="shared" si="325"/>
        <v>53.951431566899927</v>
      </c>
      <c r="GC260" s="478">
        <f t="shared" si="325"/>
        <v>52.526490088829185</v>
      </c>
      <c r="GD260" s="478">
        <f t="shared" si="325"/>
        <v>51.124059266448398</v>
      </c>
      <c r="GE260" s="478">
        <f t="shared" si="325"/>
        <v>49.744074663307735</v>
      </c>
      <c r="GF260" s="478">
        <f t="shared" si="325"/>
        <v>48.386471842957285</v>
      </c>
      <c r="GG260" s="478">
        <f t="shared" si="325"/>
        <v>47.051186368947199</v>
      </c>
      <c r="GH260" s="478">
        <f t="shared" si="325"/>
        <v>45.738153804827583</v>
      </c>
      <c r="GI260" s="478">
        <f t="shared" si="325"/>
        <v>44.447309714148673</v>
      </c>
      <c r="GJ260" s="478">
        <f t="shared" si="325"/>
        <v>43.178589660460432</v>
      </c>
      <c r="GK260" s="478">
        <f t="shared" si="325"/>
        <v>41.931929207313118</v>
      </c>
      <c r="GL260" s="478">
        <f t="shared" si="326"/>
        <v>40.707263918256821</v>
      </c>
      <c r="GM260" s="478">
        <f t="shared" si="326"/>
        <v>39.504529356841701</v>
      </c>
      <c r="GN260" s="478">
        <f t="shared" si="326"/>
        <v>38.32366108661784</v>
      </c>
      <c r="GO260" s="478">
        <f t="shared" si="326"/>
        <v>37.164594671135504</v>
      </c>
      <c r="GP260" s="478">
        <f t="shared" si="326"/>
        <v>36.027265673944633</v>
      </c>
      <c r="GQ260" s="478">
        <f t="shared" si="326"/>
        <v>34.911609658595523</v>
      </c>
      <c r="GR260" s="478">
        <f t="shared" si="326"/>
        <v>33.817562188638185</v>
      </c>
      <c r="GS260" s="478">
        <f t="shared" si="326"/>
        <v>32.745058827622806</v>
      </c>
      <c r="GT260" s="478">
        <f t="shared" si="326"/>
        <v>31.694035139099565</v>
      </c>
      <c r="GU260" s="478">
        <f t="shared" si="326"/>
        <v>30.664426686618512</v>
      </c>
      <c r="GV260" s="478">
        <f t="shared" si="327"/>
        <v>29.656169033729856</v>
      </c>
      <c r="GW260" s="478">
        <f t="shared" si="327"/>
        <v>28.669197743983688</v>
      </c>
      <c r="GX260" s="478">
        <f t="shared" si="327"/>
        <v>27.703448380930105</v>
      </c>
      <c r="GY260" s="478">
        <f t="shared" si="327"/>
        <v>26.758856508119358</v>
      </c>
      <c r="GZ260" s="478">
        <f t="shared" si="327"/>
        <v>25.835357689101425</v>
      </c>
      <c r="HA260" s="478">
        <f t="shared" si="327"/>
        <v>24.932887487426576</v>
      </c>
      <c r="HB260" s="478">
        <f t="shared" si="327"/>
        <v>24.051381466644866</v>
      </c>
      <c r="HC260" s="478">
        <f t="shared" si="327"/>
        <v>23.190775190306443</v>
      </c>
      <c r="HD260" s="478">
        <f t="shared" si="327"/>
        <v>22.351004221961489</v>
      </c>
      <c r="HE260" s="478">
        <f t="shared" si="327"/>
        <v>21.53200412516005</v>
      </c>
      <c r="HF260" s="478">
        <f t="shared" si="328"/>
        <v>20.733710463452326</v>
      </c>
      <c r="HG260" s="478">
        <f t="shared" si="328"/>
        <v>19.956058800388405</v>
      </c>
      <c r="HH260" s="478">
        <f t="shared" si="328"/>
        <v>19.198984699518469</v>
      </c>
      <c r="HI260" s="478">
        <f t="shared" si="328"/>
        <v>18.462423724392636</v>
      </c>
      <c r="HJ260" s="478">
        <f t="shared" si="328"/>
        <v>17.746311438561026</v>
      </c>
      <c r="HK260" s="478">
        <f t="shared" si="328"/>
        <v>17.050583405573764</v>
      </c>
      <c r="HL260" s="479">
        <f t="shared" si="328"/>
        <v>16.375175188981004</v>
      </c>
      <c r="HN260" s="477">
        <f t="shared" si="217"/>
        <v>185.99934749958533</v>
      </c>
      <c r="HO260" s="479">
        <f t="shared" si="218"/>
        <v>7.0518518518518523</v>
      </c>
    </row>
    <row r="261" spans="3:223" x14ac:dyDescent="0.3">
      <c r="C261" s="476">
        <f t="shared" si="216"/>
        <v>7.1111111111111107</v>
      </c>
      <c r="D261" s="477">
        <f t="shared" ref="D261:M270" si="329">IF($C261&gt;D$139,0,((3*$B$118/$B$117^2)*($B$117-D$139)^2-(2*$B$118/$B$117^3)*($B$117-D$139)^3+(3*$B$119/$B$117^2)*($B$117-D$139-$B$121)^2-(2*$B$119/$B$117^3)*($B$117-D$139-$B$121)^3)*$C261-($B$118/$B$117)*($B$117-D$139)^2+($B$118/$B$117^2)*($B$117-D$139)^3-($B$119/$B$117)*($B$117-D$139-$B$121)^2+($B$119/$B$117^2)*($B$117-D$139-$B$121)^3)</f>
        <v>0</v>
      </c>
      <c r="E261" s="478">
        <f t="shared" si="329"/>
        <v>0</v>
      </c>
      <c r="F261" s="478">
        <f t="shared" si="329"/>
        <v>0</v>
      </c>
      <c r="G261" s="478">
        <f t="shared" si="329"/>
        <v>0</v>
      </c>
      <c r="H261" s="478">
        <f t="shared" si="329"/>
        <v>0</v>
      </c>
      <c r="I261" s="478">
        <f t="shared" si="329"/>
        <v>0</v>
      </c>
      <c r="J261" s="478">
        <f t="shared" si="329"/>
        <v>0</v>
      </c>
      <c r="K261" s="478">
        <f t="shared" si="329"/>
        <v>0</v>
      </c>
      <c r="L261" s="478">
        <f t="shared" si="329"/>
        <v>0</v>
      </c>
      <c r="M261" s="478">
        <f t="shared" si="329"/>
        <v>0</v>
      </c>
      <c r="N261" s="478">
        <f t="shared" ref="N261:W270" si="330">IF($C261&gt;N$139,0,((3*$B$118/$B$117^2)*($B$117-N$139)^2-(2*$B$118/$B$117^3)*($B$117-N$139)^3+(3*$B$119/$B$117^2)*($B$117-N$139-$B$121)^2-(2*$B$119/$B$117^3)*($B$117-N$139-$B$121)^3)*$C261-($B$118/$B$117)*($B$117-N$139)^2+($B$118/$B$117^2)*($B$117-N$139)^3-($B$119/$B$117)*($B$117-N$139-$B$121)^2+($B$119/$B$117^2)*($B$117-N$139-$B$121)^3)</f>
        <v>0</v>
      </c>
      <c r="O261" s="478">
        <f t="shared" si="330"/>
        <v>0</v>
      </c>
      <c r="P261" s="478">
        <f t="shared" si="330"/>
        <v>0</v>
      </c>
      <c r="Q261" s="478">
        <f t="shared" si="330"/>
        <v>0</v>
      </c>
      <c r="R261" s="478">
        <f t="shared" si="330"/>
        <v>0</v>
      </c>
      <c r="S261" s="478">
        <f t="shared" si="330"/>
        <v>0</v>
      </c>
      <c r="T261" s="478">
        <f t="shared" si="330"/>
        <v>0</v>
      </c>
      <c r="U261" s="478">
        <f t="shared" si="330"/>
        <v>0</v>
      </c>
      <c r="V261" s="478">
        <f t="shared" si="330"/>
        <v>0</v>
      </c>
      <c r="W261" s="478">
        <f t="shared" si="330"/>
        <v>0</v>
      </c>
      <c r="X261" s="478">
        <f t="shared" ref="X261:AG270" si="331">IF($C261&gt;X$139,0,((3*$B$118/$B$117^2)*($B$117-X$139)^2-(2*$B$118/$B$117^3)*($B$117-X$139)^3+(3*$B$119/$B$117^2)*($B$117-X$139-$B$121)^2-(2*$B$119/$B$117^3)*($B$117-X$139-$B$121)^3)*$C261-($B$118/$B$117)*($B$117-X$139)^2+($B$118/$B$117^2)*($B$117-X$139)^3-($B$119/$B$117)*($B$117-X$139-$B$121)^2+($B$119/$B$117^2)*($B$117-X$139-$B$121)^3)</f>
        <v>0</v>
      </c>
      <c r="Y261" s="478">
        <f t="shared" si="331"/>
        <v>0</v>
      </c>
      <c r="Z261" s="478">
        <f t="shared" si="331"/>
        <v>0</v>
      </c>
      <c r="AA261" s="478">
        <f t="shared" si="331"/>
        <v>0</v>
      </c>
      <c r="AB261" s="478">
        <f t="shared" si="331"/>
        <v>0</v>
      </c>
      <c r="AC261" s="478">
        <f t="shared" si="331"/>
        <v>0</v>
      </c>
      <c r="AD261" s="478">
        <f t="shared" si="331"/>
        <v>0</v>
      </c>
      <c r="AE261" s="478">
        <f t="shared" si="331"/>
        <v>0</v>
      </c>
      <c r="AF261" s="478">
        <f t="shared" si="331"/>
        <v>0</v>
      </c>
      <c r="AG261" s="478">
        <f t="shared" si="331"/>
        <v>0</v>
      </c>
      <c r="AH261" s="478">
        <f t="shared" ref="AH261:AQ270" si="332">IF($C261&gt;AH$139,0,((3*$B$118/$B$117^2)*($B$117-AH$139)^2-(2*$B$118/$B$117^3)*($B$117-AH$139)^3+(3*$B$119/$B$117^2)*($B$117-AH$139-$B$121)^2-(2*$B$119/$B$117^3)*($B$117-AH$139-$B$121)^3)*$C261-($B$118/$B$117)*($B$117-AH$139)^2+($B$118/$B$117^2)*($B$117-AH$139)^3-($B$119/$B$117)*($B$117-AH$139-$B$121)^2+($B$119/$B$117^2)*($B$117-AH$139-$B$121)^3)</f>
        <v>0</v>
      </c>
      <c r="AI261" s="478">
        <f t="shared" si="332"/>
        <v>0</v>
      </c>
      <c r="AJ261" s="478">
        <f t="shared" si="332"/>
        <v>0</v>
      </c>
      <c r="AK261" s="478">
        <f t="shared" si="332"/>
        <v>0</v>
      </c>
      <c r="AL261" s="478">
        <f t="shared" si="332"/>
        <v>0</v>
      </c>
      <c r="AM261" s="478">
        <f t="shared" si="332"/>
        <v>0</v>
      </c>
      <c r="AN261" s="478">
        <f t="shared" si="332"/>
        <v>0</v>
      </c>
      <c r="AO261" s="478">
        <f t="shared" si="332"/>
        <v>0</v>
      </c>
      <c r="AP261" s="478">
        <f t="shared" si="332"/>
        <v>0</v>
      </c>
      <c r="AQ261" s="478">
        <f t="shared" si="332"/>
        <v>0</v>
      </c>
      <c r="AR261" s="478">
        <f t="shared" ref="AR261:BA270" si="333">IF($C261&gt;AR$139,0,((3*$B$118/$B$117^2)*($B$117-AR$139)^2-(2*$B$118/$B$117^3)*($B$117-AR$139)^3+(3*$B$119/$B$117^2)*($B$117-AR$139-$B$121)^2-(2*$B$119/$B$117^3)*($B$117-AR$139-$B$121)^3)*$C261-($B$118/$B$117)*($B$117-AR$139)^2+($B$118/$B$117^2)*($B$117-AR$139)^3-($B$119/$B$117)*($B$117-AR$139-$B$121)^2+($B$119/$B$117^2)*($B$117-AR$139-$B$121)^3)</f>
        <v>0</v>
      </c>
      <c r="AS261" s="478">
        <f t="shared" si="333"/>
        <v>0</v>
      </c>
      <c r="AT261" s="478">
        <f t="shared" si="333"/>
        <v>0</v>
      </c>
      <c r="AU261" s="478">
        <f t="shared" si="333"/>
        <v>0</v>
      </c>
      <c r="AV261" s="478">
        <f t="shared" si="333"/>
        <v>0</v>
      </c>
      <c r="AW261" s="478">
        <f t="shared" si="333"/>
        <v>0</v>
      </c>
      <c r="AX261" s="478">
        <f t="shared" si="333"/>
        <v>0</v>
      </c>
      <c r="AY261" s="478">
        <f t="shared" si="333"/>
        <v>0</v>
      </c>
      <c r="AZ261" s="478">
        <f t="shared" si="333"/>
        <v>0</v>
      </c>
      <c r="BA261" s="478">
        <f t="shared" si="333"/>
        <v>0</v>
      </c>
      <c r="BB261" s="478">
        <f t="shared" ref="BB261:BK270" si="334">IF($C261&gt;BB$139,0,((3*$B$118/$B$117^2)*($B$117-BB$139)^2-(2*$B$118/$B$117^3)*($B$117-BB$139)^3+(3*$B$119/$B$117^2)*($B$117-BB$139-$B$121)^2-(2*$B$119/$B$117^3)*($B$117-BB$139-$B$121)^3)*$C261-($B$118/$B$117)*($B$117-BB$139)^2+($B$118/$B$117^2)*($B$117-BB$139)^3-($B$119/$B$117)*($B$117-BB$139-$B$121)^2+($B$119/$B$117^2)*($B$117-BB$139-$B$121)^3)</f>
        <v>0</v>
      </c>
      <c r="BC261" s="478">
        <f t="shared" si="334"/>
        <v>0</v>
      </c>
      <c r="BD261" s="478">
        <f t="shared" si="334"/>
        <v>0</v>
      </c>
      <c r="BE261" s="478">
        <f t="shared" si="334"/>
        <v>0</v>
      </c>
      <c r="BF261" s="478">
        <f t="shared" si="334"/>
        <v>0</v>
      </c>
      <c r="BG261" s="478">
        <f t="shared" si="334"/>
        <v>0</v>
      </c>
      <c r="BH261" s="478">
        <f t="shared" si="334"/>
        <v>0</v>
      </c>
      <c r="BI261" s="478">
        <f t="shared" si="334"/>
        <v>0</v>
      </c>
      <c r="BJ261" s="478">
        <f t="shared" si="334"/>
        <v>0</v>
      </c>
      <c r="BK261" s="478">
        <f t="shared" si="334"/>
        <v>0</v>
      </c>
      <c r="BL261" s="478">
        <f t="shared" ref="BL261:BU270" si="335">IF($C261&gt;BL$139,0,((3*$B$118/$B$117^2)*($B$117-BL$139)^2-(2*$B$118/$B$117^3)*($B$117-BL$139)^3+(3*$B$119/$B$117^2)*($B$117-BL$139-$B$121)^2-(2*$B$119/$B$117^3)*($B$117-BL$139-$B$121)^3)*$C261-($B$118/$B$117)*($B$117-BL$139)^2+($B$118/$B$117^2)*($B$117-BL$139)^3-($B$119/$B$117)*($B$117-BL$139-$B$121)^2+($B$119/$B$117^2)*($B$117-BL$139-$B$121)^3)</f>
        <v>0</v>
      </c>
      <c r="BM261" s="478">
        <f t="shared" si="335"/>
        <v>0</v>
      </c>
      <c r="BN261" s="478">
        <f t="shared" si="335"/>
        <v>0</v>
      </c>
      <c r="BO261" s="478">
        <f t="shared" si="335"/>
        <v>0</v>
      </c>
      <c r="BP261" s="478">
        <f t="shared" si="335"/>
        <v>0</v>
      </c>
      <c r="BQ261" s="478">
        <f t="shared" si="335"/>
        <v>0</v>
      </c>
      <c r="BR261" s="478">
        <f t="shared" si="335"/>
        <v>0</v>
      </c>
      <c r="BS261" s="478">
        <f t="shared" si="335"/>
        <v>0</v>
      </c>
      <c r="BT261" s="478">
        <f t="shared" si="335"/>
        <v>0</v>
      </c>
      <c r="BU261" s="478">
        <f t="shared" si="335"/>
        <v>0</v>
      </c>
      <c r="BV261" s="478">
        <f t="shared" ref="BV261:CE270" si="336">IF($C261&gt;BV$139,0,((3*$B$118/$B$117^2)*($B$117-BV$139)^2-(2*$B$118/$B$117^3)*($B$117-BV$139)^3+(3*$B$119/$B$117^2)*($B$117-BV$139-$B$121)^2-(2*$B$119/$B$117^3)*($B$117-BV$139-$B$121)^3)*$C261-($B$118/$B$117)*($B$117-BV$139)^2+($B$118/$B$117^2)*($B$117-BV$139)^3-($B$119/$B$117)*($B$117-BV$139-$B$121)^2+($B$119/$B$117^2)*($B$117-BV$139-$B$121)^3)</f>
        <v>0</v>
      </c>
      <c r="BW261" s="478">
        <f t="shared" si="336"/>
        <v>0</v>
      </c>
      <c r="BX261" s="478">
        <f t="shared" si="336"/>
        <v>0</v>
      </c>
      <c r="BY261" s="478">
        <f t="shared" si="336"/>
        <v>0</v>
      </c>
      <c r="BZ261" s="478">
        <f t="shared" si="336"/>
        <v>0</v>
      </c>
      <c r="CA261" s="478">
        <f t="shared" si="336"/>
        <v>0</v>
      </c>
      <c r="CB261" s="478">
        <f t="shared" si="336"/>
        <v>0</v>
      </c>
      <c r="CC261" s="478">
        <f t="shared" si="336"/>
        <v>0</v>
      </c>
      <c r="CD261" s="478">
        <f t="shared" si="336"/>
        <v>0</v>
      </c>
      <c r="CE261" s="478">
        <f t="shared" si="336"/>
        <v>0</v>
      </c>
      <c r="CF261" s="478">
        <f t="shared" ref="CF261:CO270" si="337">IF($C261&gt;CF$139,0,((3*$B$118/$B$117^2)*($B$117-CF$139)^2-(2*$B$118/$B$117^3)*($B$117-CF$139)^3+(3*$B$119/$B$117^2)*($B$117-CF$139-$B$121)^2-(2*$B$119/$B$117^3)*($B$117-CF$139-$B$121)^3)*$C261-($B$118/$B$117)*($B$117-CF$139)^2+($B$118/$B$117^2)*($B$117-CF$139)^3-($B$119/$B$117)*($B$117-CF$139-$B$121)^2+($B$119/$B$117^2)*($B$117-CF$139-$B$121)^3)</f>
        <v>0</v>
      </c>
      <c r="CG261" s="478">
        <f t="shared" si="337"/>
        <v>0</v>
      </c>
      <c r="CH261" s="478">
        <f t="shared" si="337"/>
        <v>0</v>
      </c>
      <c r="CI261" s="478">
        <f t="shared" si="337"/>
        <v>0</v>
      </c>
      <c r="CJ261" s="478">
        <f t="shared" si="337"/>
        <v>0</v>
      </c>
      <c r="CK261" s="478">
        <f t="shared" si="337"/>
        <v>0</v>
      </c>
      <c r="CL261" s="478">
        <f t="shared" si="337"/>
        <v>0</v>
      </c>
      <c r="CM261" s="478">
        <f t="shared" si="337"/>
        <v>0</v>
      </c>
      <c r="CN261" s="478">
        <f t="shared" si="337"/>
        <v>0</v>
      </c>
      <c r="CO261" s="478">
        <f t="shared" si="337"/>
        <v>0</v>
      </c>
      <c r="CP261" s="478">
        <f t="shared" ref="CP261:CY270" si="338">IF($C261&gt;CP$139,0,((3*$B$118/$B$117^2)*($B$117-CP$139)^2-(2*$B$118/$B$117^3)*($B$117-CP$139)^3+(3*$B$119/$B$117^2)*($B$117-CP$139-$B$121)^2-(2*$B$119/$B$117^3)*($B$117-CP$139-$B$121)^3)*$C261-($B$118/$B$117)*($B$117-CP$139)^2+($B$118/$B$117^2)*($B$117-CP$139)^3-($B$119/$B$117)*($B$117-CP$139-$B$121)^2+($B$119/$B$117^2)*($B$117-CP$139-$B$121)^3)</f>
        <v>0</v>
      </c>
      <c r="CQ261" s="478">
        <f t="shared" si="338"/>
        <v>0</v>
      </c>
      <c r="CR261" s="478">
        <f t="shared" si="338"/>
        <v>0</v>
      </c>
      <c r="CS261" s="478">
        <f t="shared" si="338"/>
        <v>0</v>
      </c>
      <c r="CT261" s="478">
        <f t="shared" si="338"/>
        <v>0</v>
      </c>
      <c r="CU261" s="478">
        <f t="shared" si="338"/>
        <v>0</v>
      </c>
      <c r="CV261" s="478">
        <f t="shared" si="338"/>
        <v>0</v>
      </c>
      <c r="CW261" s="478">
        <f t="shared" si="338"/>
        <v>0</v>
      </c>
      <c r="CX261" s="478">
        <f t="shared" si="338"/>
        <v>0</v>
      </c>
      <c r="CY261" s="478">
        <f t="shared" si="338"/>
        <v>0</v>
      </c>
      <c r="CZ261" s="478">
        <f t="shared" ref="CZ261:DI270" si="339">IF($C261&gt;CZ$139,0,((3*$B$118/$B$117^2)*($B$117-CZ$139)^2-(2*$B$118/$B$117^3)*($B$117-CZ$139)^3+(3*$B$119/$B$117^2)*($B$117-CZ$139-$B$121)^2-(2*$B$119/$B$117^3)*($B$117-CZ$139-$B$121)^3)*$C261-($B$118/$B$117)*($B$117-CZ$139)^2+($B$118/$B$117^2)*($B$117-CZ$139)^3-($B$119/$B$117)*($B$117-CZ$139-$B$121)^2+($B$119/$B$117^2)*($B$117-CZ$139-$B$121)^3)</f>
        <v>0</v>
      </c>
      <c r="DA261" s="478">
        <f t="shared" si="339"/>
        <v>0</v>
      </c>
      <c r="DB261" s="478">
        <f t="shared" si="339"/>
        <v>0</v>
      </c>
      <c r="DC261" s="478">
        <f t="shared" si="339"/>
        <v>0</v>
      </c>
      <c r="DD261" s="478">
        <f t="shared" si="339"/>
        <v>0</v>
      </c>
      <c r="DE261" s="478">
        <f t="shared" si="339"/>
        <v>0</v>
      </c>
      <c r="DF261" s="478">
        <f t="shared" si="339"/>
        <v>0</v>
      </c>
      <c r="DG261" s="478">
        <f t="shared" si="339"/>
        <v>0</v>
      </c>
      <c r="DH261" s="478">
        <f t="shared" si="339"/>
        <v>0</v>
      </c>
      <c r="DI261" s="478">
        <f t="shared" si="339"/>
        <v>0</v>
      </c>
      <c r="DJ261" s="478">
        <f t="shared" ref="DJ261:DS270" si="340">IF($C261&gt;DJ$139,0,((3*$B$118/$B$117^2)*($B$117-DJ$139)^2-(2*$B$118/$B$117^3)*($B$117-DJ$139)^3+(3*$B$119/$B$117^2)*($B$117-DJ$139-$B$121)^2-(2*$B$119/$B$117^3)*($B$117-DJ$139-$B$121)^3)*$C261-($B$118/$B$117)*($B$117-DJ$139)^2+($B$118/$B$117^2)*($B$117-DJ$139)^3-($B$119/$B$117)*($B$117-DJ$139-$B$121)^2+($B$119/$B$117^2)*($B$117-DJ$139-$B$121)^3)</f>
        <v>0</v>
      </c>
      <c r="DK261" s="478">
        <f t="shared" si="340"/>
        <v>0</v>
      </c>
      <c r="DL261" s="478">
        <f t="shared" si="340"/>
        <v>0</v>
      </c>
      <c r="DM261" s="478">
        <f t="shared" si="340"/>
        <v>0</v>
      </c>
      <c r="DN261" s="478">
        <f t="shared" si="340"/>
        <v>0</v>
      </c>
      <c r="DO261" s="478">
        <f t="shared" si="340"/>
        <v>0</v>
      </c>
      <c r="DP261" s="478">
        <f t="shared" si="340"/>
        <v>0</v>
      </c>
      <c r="DQ261" s="478">
        <f t="shared" si="340"/>
        <v>0</v>
      </c>
      <c r="DR261" s="478">
        <f t="shared" si="340"/>
        <v>0</v>
      </c>
      <c r="DS261" s="478">
        <f t="shared" si="340"/>
        <v>0</v>
      </c>
      <c r="DT261" s="478">
        <f t="shared" ref="DT261:EC270" si="341">IF($C261&gt;DT$139,0,((3*$B$118/$B$117^2)*($B$117-DT$139)^2-(2*$B$118/$B$117^3)*($B$117-DT$139)^3+(3*$B$119/$B$117^2)*($B$117-DT$139-$B$121)^2-(2*$B$119/$B$117^3)*($B$117-DT$139-$B$121)^3)*$C261-($B$118/$B$117)*($B$117-DT$139)^2+($B$118/$B$117^2)*($B$117-DT$139)^3-($B$119/$B$117)*($B$117-DT$139-$B$121)^2+($B$119/$B$117^2)*($B$117-DT$139-$B$121)^3)</f>
        <v>186.50425270918961</v>
      </c>
      <c r="DU261" s="478">
        <f t="shared" si="341"/>
        <v>183.57206632045512</v>
      </c>
      <c r="DV261" s="478">
        <f t="shared" si="341"/>
        <v>180.66627731527959</v>
      </c>
      <c r="DW261" s="478">
        <f t="shared" si="341"/>
        <v>177.78682575932336</v>
      </c>
      <c r="DX261" s="478">
        <f t="shared" si="341"/>
        <v>174.93365171824635</v>
      </c>
      <c r="DY261" s="478">
        <f t="shared" si="341"/>
        <v>172.10669525770882</v>
      </c>
      <c r="DZ261" s="478">
        <f t="shared" si="341"/>
        <v>169.30589644337087</v>
      </c>
      <c r="EA261" s="478">
        <f t="shared" si="341"/>
        <v>166.53119534089308</v>
      </c>
      <c r="EB261" s="478">
        <f t="shared" si="341"/>
        <v>163.78253201593509</v>
      </c>
      <c r="EC261" s="478">
        <f t="shared" si="341"/>
        <v>161.05984653415723</v>
      </c>
      <c r="ED261" s="478">
        <f t="shared" ref="ED261:EM270" si="342">IF($C261&gt;ED$139,0,((3*$B$118/$B$117^2)*($B$117-ED$139)^2-(2*$B$118/$B$117^3)*($B$117-ED$139)^3+(3*$B$119/$B$117^2)*($B$117-ED$139-$B$121)^2-(2*$B$119/$B$117^3)*($B$117-ED$139-$B$121)^3)*$C261-($B$118/$B$117)*($B$117-ED$139)^2+($B$118/$B$117^2)*($B$117-ED$139)^3-($B$119/$B$117)*($B$117-ED$139-$B$121)^2+($B$119/$B$117^2)*($B$117-ED$139-$B$121)^3)</f>
        <v>158.36307896121991</v>
      </c>
      <c r="EE261" s="478">
        <f t="shared" si="342"/>
        <v>155.69216936278292</v>
      </c>
      <c r="EF261" s="478">
        <f t="shared" si="342"/>
        <v>153.04705780450652</v>
      </c>
      <c r="EG261" s="478">
        <f t="shared" si="342"/>
        <v>150.42768435205107</v>
      </c>
      <c r="EH261" s="478">
        <f t="shared" si="342"/>
        <v>147.83398907107653</v>
      </c>
      <c r="EI261" s="478">
        <f t="shared" si="342"/>
        <v>145.26591202724336</v>
      </c>
      <c r="EJ261" s="478">
        <f t="shared" si="342"/>
        <v>142.72339328621126</v>
      </c>
      <c r="EK261" s="478">
        <f t="shared" si="342"/>
        <v>140.20637291364091</v>
      </c>
      <c r="EL261" s="478">
        <f t="shared" si="342"/>
        <v>137.7147909751921</v>
      </c>
      <c r="EM261" s="478">
        <f t="shared" si="342"/>
        <v>135.24858753652518</v>
      </c>
      <c r="EN261" s="478">
        <f t="shared" ref="EN261:EW270" si="343">IF($C261&gt;EN$139,0,((3*$B$118/$B$117^2)*($B$117-EN$139)^2-(2*$B$118/$B$117^3)*($B$117-EN$139)^3+(3*$B$119/$B$117^2)*($B$117-EN$139-$B$121)^2-(2*$B$119/$B$117^3)*($B$117-EN$139-$B$121)^3)*$C261-($B$118/$B$117)*($B$117-EN$139)^2+($B$118/$B$117^2)*($B$117-EN$139)^3-($B$119/$B$117)*($B$117-EN$139-$B$121)^2+($B$119/$B$117^2)*($B$117-EN$139-$B$121)^3)</f>
        <v>132.80770266330032</v>
      </c>
      <c r="EO261" s="478">
        <f t="shared" si="343"/>
        <v>130.39207642117753</v>
      </c>
      <c r="EP261" s="478">
        <f t="shared" si="343"/>
        <v>128.0016488758171</v>
      </c>
      <c r="EQ261" s="478">
        <f t="shared" si="343"/>
        <v>125.63636009287919</v>
      </c>
      <c r="ER261" s="478">
        <f t="shared" si="343"/>
        <v>123.29615013802403</v>
      </c>
      <c r="ES261" s="478">
        <f t="shared" si="343"/>
        <v>120.98095907691165</v>
      </c>
      <c r="ET261" s="478">
        <f t="shared" si="343"/>
        <v>118.6907269752024</v>
      </c>
      <c r="EU261" s="478">
        <f t="shared" si="343"/>
        <v>116.42539389855621</v>
      </c>
      <c r="EV261" s="478">
        <f t="shared" si="343"/>
        <v>114.18489991263343</v>
      </c>
      <c r="EW261" s="478">
        <f t="shared" si="343"/>
        <v>111.96918508309417</v>
      </c>
      <c r="EX261" s="478">
        <f t="shared" ref="EX261:FG270" si="344">IF($C261&gt;EX$139,0,((3*$B$118/$B$117^2)*($B$117-EX$139)^2-(2*$B$118/$B$117^3)*($B$117-EX$139)^3+(3*$B$119/$B$117^2)*($B$117-EX$139-$B$121)^2-(2*$B$119/$B$117^3)*($B$117-EX$139-$B$121)^3)*$C261-($B$118/$B$117)*($B$117-EX$139)^2+($B$118/$B$117^2)*($B$117-EX$139)^3-($B$119/$B$117)*($B$117-EX$139-$B$121)^2+($B$119/$B$117^2)*($B$117-EX$139-$B$121)^3)</f>
        <v>109.77818947559848</v>
      </c>
      <c r="EY261" s="478">
        <f t="shared" si="344"/>
        <v>107.61185315580678</v>
      </c>
      <c r="EZ261" s="478">
        <f t="shared" si="344"/>
        <v>105.4701161893791</v>
      </c>
      <c r="FA261" s="478">
        <f t="shared" si="344"/>
        <v>103.35291864197558</v>
      </c>
      <c r="FB261" s="478">
        <f t="shared" si="344"/>
        <v>101.26020057925643</v>
      </c>
      <c r="FC261" s="478">
        <f t="shared" si="344"/>
        <v>99.191902066881809</v>
      </c>
      <c r="FD261" s="478">
        <f t="shared" si="344"/>
        <v>97.147963170511815</v>
      </c>
      <c r="FE261" s="478">
        <f t="shared" si="344"/>
        <v>95.128323955806778</v>
      </c>
      <c r="FF261" s="478">
        <f t="shared" si="344"/>
        <v>93.132924488426639</v>
      </c>
      <c r="FG261" s="478">
        <f t="shared" si="344"/>
        <v>91.161704834031838</v>
      </c>
      <c r="FH261" s="478">
        <f t="shared" ref="FH261:FQ270" si="345">IF($C261&gt;FH$139,0,((3*$B$118/$B$117^2)*($B$117-FH$139)^2-(2*$B$118/$B$117^3)*($B$117-FH$139)^3+(3*$B$119/$B$117^2)*($B$117-FH$139-$B$121)^2-(2*$B$119/$B$117^3)*($B$117-FH$139-$B$121)^3)*$C261-($B$118/$B$117)*($B$117-FH$139)^2+($B$118/$B$117^2)*($B$117-FH$139)^3-($B$119/$B$117)*($B$117-FH$139-$B$121)^2+($B$119/$B$117^2)*($B$117-FH$139-$B$121)^3)</f>
        <v>89.214605058282359</v>
      </c>
      <c r="FI261" s="478">
        <f t="shared" si="345"/>
        <v>87.291565226838344</v>
      </c>
      <c r="FJ261" s="478">
        <f t="shared" si="345"/>
        <v>85.392525405360161</v>
      </c>
      <c r="FK261" s="478">
        <f t="shared" si="345"/>
        <v>83.517425659507708</v>
      </c>
      <c r="FL261" s="478">
        <f t="shared" si="345"/>
        <v>81.666206054941327</v>
      </c>
      <c r="FM261" s="478">
        <f t="shared" si="345"/>
        <v>79.838806657321172</v>
      </c>
      <c r="FN261" s="478">
        <f t="shared" si="345"/>
        <v>78.035167532307412</v>
      </c>
      <c r="FO261" s="478">
        <f t="shared" si="345"/>
        <v>76.255228745560203</v>
      </c>
      <c r="FP261" s="478">
        <f t="shared" si="345"/>
        <v>74.498930362739586</v>
      </c>
      <c r="FQ261" s="478">
        <f t="shared" si="345"/>
        <v>72.7662124495059</v>
      </c>
      <c r="FR261" s="478">
        <f t="shared" ref="FR261:GA270" si="346">IF($C261&gt;FR$139,0,((3*$B$118/$B$117^2)*($B$117-FR$139)^2-(2*$B$118/$B$117^3)*($B$117-FR$139)^3+(3*$B$119/$B$117^2)*($B$117-FR$139-$B$121)^2-(2*$B$119/$B$117^3)*($B$117-FR$139-$B$121)^3)*$C261-($B$118/$B$117)*($B$117-FR$139)^2+($B$118/$B$117^2)*($B$117-FR$139)^3-($B$119/$B$117)*($B$117-FR$139-$B$121)^2+($B$119/$B$117^2)*($B$117-FR$139-$B$121)^3)</f>
        <v>71.057015071519288</v>
      </c>
      <c r="FS261" s="478">
        <f t="shared" si="346"/>
        <v>69.37127829443989</v>
      </c>
      <c r="FT261" s="478">
        <f t="shared" si="346"/>
        <v>67.708942183927917</v>
      </c>
      <c r="FU261" s="478">
        <f t="shared" si="346"/>
        <v>66.069946805643355</v>
      </c>
      <c r="FV261" s="478">
        <f t="shared" si="346"/>
        <v>64.454232225246571</v>
      </c>
      <c r="FW261" s="478">
        <f t="shared" si="346"/>
        <v>62.861738508397693</v>
      </c>
      <c r="FX261" s="478">
        <f t="shared" si="346"/>
        <v>61.292405720756797</v>
      </c>
      <c r="FY261" s="478">
        <f t="shared" si="346"/>
        <v>59.746173927984181</v>
      </c>
      <c r="FZ261" s="478">
        <f t="shared" si="346"/>
        <v>58.222983195739872</v>
      </c>
      <c r="GA261" s="478">
        <f t="shared" si="346"/>
        <v>56.722773589684152</v>
      </c>
      <c r="GB261" s="478">
        <f t="shared" ref="GB261:GK270" si="347">IF($C261&gt;GB$139,0,((3*$B$118/$B$117^2)*($B$117-GB$139)^2-(2*$B$118/$B$117^3)*($B$117-GB$139)^3+(3*$B$119/$B$117^2)*($B$117-GB$139-$B$121)^2-(2*$B$119/$B$117^3)*($B$117-GB$139-$B$121)^3)*$C261-($B$118/$B$117)*($B$117-GB$139)^2+($B$118/$B$117^2)*($B$117-GB$139)^3-($B$119/$B$117)*($B$117-GB$139-$B$121)^2+($B$119/$B$117^2)*($B$117-GB$139-$B$121)^3)</f>
        <v>55.245485175477221</v>
      </c>
      <c r="GC261" s="478">
        <f t="shared" si="347"/>
        <v>53.791058018779104</v>
      </c>
      <c r="GD261" s="478">
        <f t="shared" si="347"/>
        <v>52.359432185250029</v>
      </c>
      <c r="GE261" s="478">
        <f t="shared" si="347"/>
        <v>50.950547740550228</v>
      </c>
      <c r="GF261" s="478">
        <f t="shared" si="347"/>
        <v>49.56434475033975</v>
      </c>
      <c r="GG261" s="478">
        <f t="shared" si="347"/>
        <v>48.200763280278878</v>
      </c>
      <c r="GH261" s="478">
        <f t="shared" si="347"/>
        <v>46.859743396027703</v>
      </c>
      <c r="GI261" s="478">
        <f t="shared" si="347"/>
        <v>45.54122516324648</v>
      </c>
      <c r="GJ261" s="478">
        <f t="shared" si="347"/>
        <v>44.245148647595244</v>
      </c>
      <c r="GK261" s="478">
        <f t="shared" si="347"/>
        <v>42.971453914734269</v>
      </c>
      <c r="GL261" s="478">
        <f t="shared" ref="GL261:GU270" si="348">IF($C261&gt;GL$139,0,((3*$B$118/$B$117^2)*($B$117-GL$139)^2-(2*$B$118/$B$117^3)*($B$117-GL$139)^3+(3*$B$119/$B$117^2)*($B$117-GL$139-$B$121)^2-(2*$B$119/$B$117^3)*($B$117-GL$139-$B$121)^3)*$C261-($B$118/$B$117)*($B$117-GL$139)^2+($B$118/$B$117^2)*($B$117-GL$139)^3-($B$119/$B$117)*($B$117-GL$139-$B$121)^2+($B$119/$B$117^2)*($B$117-GL$139-$B$121)^3)</f>
        <v>41.720081030323662</v>
      </c>
      <c r="GM261" s="478">
        <f t="shared" si="348"/>
        <v>40.490970060023642</v>
      </c>
      <c r="GN261" s="478">
        <f t="shared" si="348"/>
        <v>39.284061069494321</v>
      </c>
      <c r="GO261" s="478">
        <f t="shared" si="348"/>
        <v>38.099294124395996</v>
      </c>
      <c r="GP261" s="478">
        <f t="shared" si="348"/>
        <v>36.936609290388638</v>
      </c>
      <c r="GQ261" s="478">
        <f t="shared" si="348"/>
        <v>35.795946633132587</v>
      </c>
      <c r="GR261" s="478">
        <f t="shared" si="348"/>
        <v>34.67724621828787</v>
      </c>
      <c r="GS261" s="478">
        <f t="shared" si="348"/>
        <v>33.58044811151472</v>
      </c>
      <c r="GT261" s="478">
        <f t="shared" si="348"/>
        <v>32.505492378473363</v>
      </c>
      <c r="GU261" s="478">
        <f t="shared" si="348"/>
        <v>31.452319084823856</v>
      </c>
      <c r="GV261" s="478">
        <f t="shared" ref="GV261:HE270" si="349">IF($C261&gt;GV$139,0,((3*$B$118/$B$117^2)*($B$117-GV$139)^2-(2*$B$118/$B$117^3)*($B$117-GV$139)^3+(3*$B$119/$B$117^2)*($B$117-GV$139-$B$121)^2-(2*$B$119/$B$117^3)*($B$117-GV$139-$B$121)^3)*$C261-($B$118/$B$117)*($B$117-GV$139)^2+($B$118/$B$117^2)*($B$117-GV$139)^3-($B$119/$B$117)*($B$117-GV$139-$B$121)^2+($B$119/$B$117^2)*($B$117-GV$139-$B$121)^3)</f>
        <v>30.420868296226473</v>
      </c>
      <c r="GW261" s="478">
        <f t="shared" si="349"/>
        <v>29.4110800783413</v>
      </c>
      <c r="GX261" s="478">
        <f t="shared" si="349"/>
        <v>28.422894496828512</v>
      </c>
      <c r="GY261" s="478">
        <f t="shared" si="349"/>
        <v>27.456251617348379</v>
      </c>
      <c r="GZ261" s="478">
        <f t="shared" si="349"/>
        <v>26.511091505560895</v>
      </c>
      <c r="HA261" s="478">
        <f t="shared" si="349"/>
        <v>25.587354227126376</v>
      </c>
      <c r="HB261" s="478">
        <f t="shared" si="349"/>
        <v>24.68497984770492</v>
      </c>
      <c r="HC261" s="478">
        <f t="shared" si="349"/>
        <v>23.803908432956707</v>
      </c>
      <c r="HD261" s="478">
        <f t="shared" si="349"/>
        <v>22.944080048541935</v>
      </c>
      <c r="HE261" s="478">
        <f t="shared" si="349"/>
        <v>22.105434760120708</v>
      </c>
      <c r="HF261" s="478">
        <f t="shared" ref="HF261:HL270" si="350">IF($C261&gt;HF$139,0,((3*$B$118/$B$117^2)*($B$117-HF$139)^2-(2*$B$118/$B$117^3)*($B$117-HF$139)^3+(3*$B$119/$B$117^2)*($B$117-HF$139-$B$121)^2-(2*$B$119/$B$117^3)*($B$117-HF$139-$B$121)^3)*$C261-($B$118/$B$117)*($B$117-HF$139)^2+($B$118/$B$117^2)*($B$117-HF$139)^3-($B$119/$B$117)*($B$117-HF$139-$B$121)^2+($B$119/$B$117^2)*($B$117-HF$139-$B$121)^3)</f>
        <v>21.287912633353258</v>
      </c>
      <c r="HG261" s="478">
        <f t="shared" si="350"/>
        <v>20.491453733899675</v>
      </c>
      <c r="HH261" s="478">
        <f t="shared" si="350"/>
        <v>19.715998127420228</v>
      </c>
      <c r="HI261" s="478">
        <f t="shared" si="350"/>
        <v>18.961485879575029</v>
      </c>
      <c r="HJ261" s="478">
        <f t="shared" si="350"/>
        <v>18.227857056024245</v>
      </c>
      <c r="HK261" s="478">
        <f t="shared" si="350"/>
        <v>17.515051722428037</v>
      </c>
      <c r="HL261" s="479">
        <f t="shared" si="350"/>
        <v>16.823009944446589</v>
      </c>
      <c r="HN261" s="477">
        <f t="shared" si="217"/>
        <v>186.50425270918961</v>
      </c>
      <c r="HO261" s="479">
        <f t="shared" si="218"/>
        <v>7.1111111111111107</v>
      </c>
    </row>
    <row r="262" spans="3:223" x14ac:dyDescent="0.3">
      <c r="C262" s="476">
        <f t="shared" si="216"/>
        <v>7.1703703703703709</v>
      </c>
      <c r="D262" s="477">
        <f t="shared" si="329"/>
        <v>0</v>
      </c>
      <c r="E262" s="478">
        <f t="shared" si="329"/>
        <v>0</v>
      </c>
      <c r="F262" s="478">
        <f t="shared" si="329"/>
        <v>0</v>
      </c>
      <c r="G262" s="478">
        <f t="shared" si="329"/>
        <v>0</v>
      </c>
      <c r="H262" s="478">
        <f t="shared" si="329"/>
        <v>0</v>
      </c>
      <c r="I262" s="478">
        <f t="shared" si="329"/>
        <v>0</v>
      </c>
      <c r="J262" s="478">
        <f t="shared" si="329"/>
        <v>0</v>
      </c>
      <c r="K262" s="478">
        <f t="shared" si="329"/>
        <v>0</v>
      </c>
      <c r="L262" s="478">
        <f t="shared" si="329"/>
        <v>0</v>
      </c>
      <c r="M262" s="478">
        <f t="shared" si="329"/>
        <v>0</v>
      </c>
      <c r="N262" s="478">
        <f t="shared" si="330"/>
        <v>0</v>
      </c>
      <c r="O262" s="478">
        <f t="shared" si="330"/>
        <v>0</v>
      </c>
      <c r="P262" s="478">
        <f t="shared" si="330"/>
        <v>0</v>
      </c>
      <c r="Q262" s="478">
        <f t="shared" si="330"/>
        <v>0</v>
      </c>
      <c r="R262" s="478">
        <f t="shared" si="330"/>
        <v>0</v>
      </c>
      <c r="S262" s="478">
        <f t="shared" si="330"/>
        <v>0</v>
      </c>
      <c r="T262" s="478">
        <f t="shared" si="330"/>
        <v>0</v>
      </c>
      <c r="U262" s="478">
        <f t="shared" si="330"/>
        <v>0</v>
      </c>
      <c r="V262" s="478">
        <f t="shared" si="330"/>
        <v>0</v>
      </c>
      <c r="W262" s="478">
        <f t="shared" si="330"/>
        <v>0</v>
      </c>
      <c r="X262" s="478">
        <f t="shared" si="331"/>
        <v>0</v>
      </c>
      <c r="Y262" s="478">
        <f t="shared" si="331"/>
        <v>0</v>
      </c>
      <c r="Z262" s="478">
        <f t="shared" si="331"/>
        <v>0</v>
      </c>
      <c r="AA262" s="478">
        <f t="shared" si="331"/>
        <v>0</v>
      </c>
      <c r="AB262" s="478">
        <f t="shared" si="331"/>
        <v>0</v>
      </c>
      <c r="AC262" s="478">
        <f t="shared" si="331"/>
        <v>0</v>
      </c>
      <c r="AD262" s="478">
        <f t="shared" si="331"/>
        <v>0</v>
      </c>
      <c r="AE262" s="478">
        <f t="shared" si="331"/>
        <v>0</v>
      </c>
      <c r="AF262" s="478">
        <f t="shared" si="331"/>
        <v>0</v>
      </c>
      <c r="AG262" s="478">
        <f t="shared" si="331"/>
        <v>0</v>
      </c>
      <c r="AH262" s="478">
        <f t="shared" si="332"/>
        <v>0</v>
      </c>
      <c r="AI262" s="478">
        <f t="shared" si="332"/>
        <v>0</v>
      </c>
      <c r="AJ262" s="478">
        <f t="shared" si="332"/>
        <v>0</v>
      </c>
      <c r="AK262" s="478">
        <f t="shared" si="332"/>
        <v>0</v>
      </c>
      <c r="AL262" s="478">
        <f t="shared" si="332"/>
        <v>0</v>
      </c>
      <c r="AM262" s="478">
        <f t="shared" si="332"/>
        <v>0</v>
      </c>
      <c r="AN262" s="478">
        <f t="shared" si="332"/>
        <v>0</v>
      </c>
      <c r="AO262" s="478">
        <f t="shared" si="332"/>
        <v>0</v>
      </c>
      <c r="AP262" s="478">
        <f t="shared" si="332"/>
        <v>0</v>
      </c>
      <c r="AQ262" s="478">
        <f t="shared" si="332"/>
        <v>0</v>
      </c>
      <c r="AR262" s="478">
        <f t="shared" si="333"/>
        <v>0</v>
      </c>
      <c r="AS262" s="478">
        <f t="shared" si="333"/>
        <v>0</v>
      </c>
      <c r="AT262" s="478">
        <f t="shared" si="333"/>
        <v>0</v>
      </c>
      <c r="AU262" s="478">
        <f t="shared" si="333"/>
        <v>0</v>
      </c>
      <c r="AV262" s="478">
        <f t="shared" si="333"/>
        <v>0</v>
      </c>
      <c r="AW262" s="478">
        <f t="shared" si="333"/>
        <v>0</v>
      </c>
      <c r="AX262" s="478">
        <f t="shared" si="333"/>
        <v>0</v>
      </c>
      <c r="AY262" s="478">
        <f t="shared" si="333"/>
        <v>0</v>
      </c>
      <c r="AZ262" s="478">
        <f t="shared" si="333"/>
        <v>0</v>
      </c>
      <c r="BA262" s="478">
        <f t="shared" si="333"/>
        <v>0</v>
      </c>
      <c r="BB262" s="478">
        <f t="shared" si="334"/>
        <v>0</v>
      </c>
      <c r="BC262" s="478">
        <f t="shared" si="334"/>
        <v>0</v>
      </c>
      <c r="BD262" s="478">
        <f t="shared" si="334"/>
        <v>0</v>
      </c>
      <c r="BE262" s="478">
        <f t="shared" si="334"/>
        <v>0</v>
      </c>
      <c r="BF262" s="478">
        <f t="shared" si="334"/>
        <v>0</v>
      </c>
      <c r="BG262" s="478">
        <f t="shared" si="334"/>
        <v>0</v>
      </c>
      <c r="BH262" s="478">
        <f t="shared" si="334"/>
        <v>0</v>
      </c>
      <c r="BI262" s="478">
        <f t="shared" si="334"/>
        <v>0</v>
      </c>
      <c r="BJ262" s="478">
        <f t="shared" si="334"/>
        <v>0</v>
      </c>
      <c r="BK262" s="478">
        <f t="shared" si="334"/>
        <v>0</v>
      </c>
      <c r="BL262" s="478">
        <f t="shared" si="335"/>
        <v>0</v>
      </c>
      <c r="BM262" s="478">
        <f t="shared" si="335"/>
        <v>0</v>
      </c>
      <c r="BN262" s="478">
        <f t="shared" si="335"/>
        <v>0</v>
      </c>
      <c r="BO262" s="478">
        <f t="shared" si="335"/>
        <v>0</v>
      </c>
      <c r="BP262" s="478">
        <f t="shared" si="335"/>
        <v>0</v>
      </c>
      <c r="BQ262" s="478">
        <f t="shared" si="335"/>
        <v>0</v>
      </c>
      <c r="BR262" s="478">
        <f t="shared" si="335"/>
        <v>0</v>
      </c>
      <c r="BS262" s="478">
        <f t="shared" si="335"/>
        <v>0</v>
      </c>
      <c r="BT262" s="478">
        <f t="shared" si="335"/>
        <v>0</v>
      </c>
      <c r="BU262" s="478">
        <f t="shared" si="335"/>
        <v>0</v>
      </c>
      <c r="BV262" s="478">
        <f t="shared" si="336"/>
        <v>0</v>
      </c>
      <c r="BW262" s="478">
        <f t="shared" si="336"/>
        <v>0</v>
      </c>
      <c r="BX262" s="478">
        <f t="shared" si="336"/>
        <v>0</v>
      </c>
      <c r="BY262" s="478">
        <f t="shared" si="336"/>
        <v>0</v>
      </c>
      <c r="BZ262" s="478">
        <f t="shared" si="336"/>
        <v>0</v>
      </c>
      <c r="CA262" s="478">
        <f t="shared" si="336"/>
        <v>0</v>
      </c>
      <c r="CB262" s="478">
        <f t="shared" si="336"/>
        <v>0</v>
      </c>
      <c r="CC262" s="478">
        <f t="shared" si="336"/>
        <v>0</v>
      </c>
      <c r="CD262" s="478">
        <f t="shared" si="336"/>
        <v>0</v>
      </c>
      <c r="CE262" s="478">
        <f t="shared" si="336"/>
        <v>0</v>
      </c>
      <c r="CF262" s="478">
        <f t="shared" si="337"/>
        <v>0</v>
      </c>
      <c r="CG262" s="478">
        <f t="shared" si="337"/>
        <v>0</v>
      </c>
      <c r="CH262" s="478">
        <f t="shared" si="337"/>
        <v>0</v>
      </c>
      <c r="CI262" s="478">
        <f t="shared" si="337"/>
        <v>0</v>
      </c>
      <c r="CJ262" s="478">
        <f t="shared" si="337"/>
        <v>0</v>
      </c>
      <c r="CK262" s="478">
        <f t="shared" si="337"/>
        <v>0</v>
      </c>
      <c r="CL262" s="478">
        <f t="shared" si="337"/>
        <v>0</v>
      </c>
      <c r="CM262" s="478">
        <f t="shared" si="337"/>
        <v>0</v>
      </c>
      <c r="CN262" s="478">
        <f t="shared" si="337"/>
        <v>0</v>
      </c>
      <c r="CO262" s="478">
        <f t="shared" si="337"/>
        <v>0</v>
      </c>
      <c r="CP262" s="478">
        <f t="shared" si="338"/>
        <v>0</v>
      </c>
      <c r="CQ262" s="478">
        <f t="shared" si="338"/>
        <v>0</v>
      </c>
      <c r="CR262" s="478">
        <f t="shared" si="338"/>
        <v>0</v>
      </c>
      <c r="CS262" s="478">
        <f t="shared" si="338"/>
        <v>0</v>
      </c>
      <c r="CT262" s="478">
        <f t="shared" si="338"/>
        <v>0</v>
      </c>
      <c r="CU262" s="478">
        <f t="shared" si="338"/>
        <v>0</v>
      </c>
      <c r="CV262" s="478">
        <f t="shared" si="338"/>
        <v>0</v>
      </c>
      <c r="CW262" s="478">
        <f t="shared" si="338"/>
        <v>0</v>
      </c>
      <c r="CX262" s="478">
        <f t="shared" si="338"/>
        <v>0</v>
      </c>
      <c r="CY262" s="478">
        <f t="shared" si="338"/>
        <v>0</v>
      </c>
      <c r="CZ262" s="478">
        <f t="shared" si="339"/>
        <v>0</v>
      </c>
      <c r="DA262" s="478">
        <f t="shared" si="339"/>
        <v>0</v>
      </c>
      <c r="DB262" s="478">
        <f t="shared" si="339"/>
        <v>0</v>
      </c>
      <c r="DC262" s="478">
        <f t="shared" si="339"/>
        <v>0</v>
      </c>
      <c r="DD262" s="478">
        <f t="shared" si="339"/>
        <v>0</v>
      </c>
      <c r="DE262" s="478">
        <f t="shared" si="339"/>
        <v>0</v>
      </c>
      <c r="DF262" s="478">
        <f t="shared" si="339"/>
        <v>0</v>
      </c>
      <c r="DG262" s="478">
        <f t="shared" si="339"/>
        <v>0</v>
      </c>
      <c r="DH262" s="478">
        <f t="shared" si="339"/>
        <v>0</v>
      </c>
      <c r="DI262" s="478">
        <f t="shared" si="339"/>
        <v>0</v>
      </c>
      <c r="DJ262" s="478">
        <f t="shared" si="340"/>
        <v>0</v>
      </c>
      <c r="DK262" s="478">
        <f t="shared" si="340"/>
        <v>0</v>
      </c>
      <c r="DL262" s="478">
        <f t="shared" si="340"/>
        <v>0</v>
      </c>
      <c r="DM262" s="478">
        <f t="shared" si="340"/>
        <v>0</v>
      </c>
      <c r="DN262" s="478">
        <f t="shared" si="340"/>
        <v>0</v>
      </c>
      <c r="DO262" s="478">
        <f t="shared" si="340"/>
        <v>0</v>
      </c>
      <c r="DP262" s="478">
        <f t="shared" si="340"/>
        <v>0</v>
      </c>
      <c r="DQ262" s="478">
        <f t="shared" si="340"/>
        <v>0</v>
      </c>
      <c r="DR262" s="478">
        <f t="shared" si="340"/>
        <v>0</v>
      </c>
      <c r="DS262" s="478">
        <f t="shared" si="340"/>
        <v>0</v>
      </c>
      <c r="DT262" s="478">
        <f t="shared" si="341"/>
        <v>0</v>
      </c>
      <c r="DU262" s="478">
        <f t="shared" si="341"/>
        <v>186.95822546590546</v>
      </c>
      <c r="DV262" s="478">
        <f t="shared" si="341"/>
        <v>184.0137701355969</v>
      </c>
      <c r="DW262" s="478">
        <f t="shared" si="341"/>
        <v>181.09567729749469</v>
      </c>
      <c r="DX262" s="478">
        <f t="shared" si="341"/>
        <v>178.2038915193688</v>
      </c>
      <c r="DY262" s="478">
        <f t="shared" si="341"/>
        <v>175.33835736898951</v>
      </c>
      <c r="DZ262" s="478">
        <f t="shared" si="341"/>
        <v>172.49901941412699</v>
      </c>
      <c r="EA262" s="478">
        <f t="shared" si="341"/>
        <v>169.68582222255179</v>
      </c>
      <c r="EB262" s="478">
        <f t="shared" si="341"/>
        <v>166.89871036203368</v>
      </c>
      <c r="EC262" s="478">
        <f t="shared" si="341"/>
        <v>164.13762840034295</v>
      </c>
      <c r="ED262" s="478">
        <f t="shared" si="342"/>
        <v>161.40252090525007</v>
      </c>
      <c r="EE262" s="478">
        <f t="shared" si="342"/>
        <v>158.69333244452491</v>
      </c>
      <c r="EF262" s="478">
        <f t="shared" si="342"/>
        <v>156.01000758593764</v>
      </c>
      <c r="EG262" s="478">
        <f t="shared" si="342"/>
        <v>153.35249089725875</v>
      </c>
      <c r="EH262" s="478">
        <f t="shared" si="342"/>
        <v>150.72072694625825</v>
      </c>
      <c r="EI262" s="478">
        <f t="shared" si="342"/>
        <v>148.11466030070662</v>
      </c>
      <c r="EJ262" s="478">
        <f t="shared" si="342"/>
        <v>145.53423552837347</v>
      </c>
      <c r="EK262" s="478">
        <f t="shared" si="342"/>
        <v>142.97939719702964</v>
      </c>
      <c r="EL262" s="478">
        <f t="shared" si="342"/>
        <v>140.45008987444498</v>
      </c>
      <c r="EM262" s="478">
        <f t="shared" si="342"/>
        <v>137.94625812838979</v>
      </c>
      <c r="EN262" s="478">
        <f t="shared" si="343"/>
        <v>135.46784652663436</v>
      </c>
      <c r="EO262" s="478">
        <f t="shared" si="343"/>
        <v>133.01479963694862</v>
      </c>
      <c r="EP262" s="478">
        <f t="shared" si="343"/>
        <v>130.58706202710303</v>
      </c>
      <c r="EQ262" s="478">
        <f t="shared" si="343"/>
        <v>128.18457826486767</v>
      </c>
      <c r="ER262" s="478">
        <f t="shared" si="343"/>
        <v>125.80729291801283</v>
      </c>
      <c r="ES262" s="478">
        <f t="shared" si="343"/>
        <v>123.45515055430862</v>
      </c>
      <c r="ET262" s="478">
        <f t="shared" si="343"/>
        <v>121.1280957415254</v>
      </c>
      <c r="EU262" s="478">
        <f t="shared" si="343"/>
        <v>118.82607304743307</v>
      </c>
      <c r="EV262" s="478">
        <f t="shared" si="343"/>
        <v>116.54902703980216</v>
      </c>
      <c r="EW262" s="478">
        <f t="shared" si="343"/>
        <v>114.29690228640268</v>
      </c>
      <c r="EX262" s="478">
        <f t="shared" si="344"/>
        <v>112.06964335500481</v>
      </c>
      <c r="EY262" s="478">
        <f t="shared" si="344"/>
        <v>109.86719481337894</v>
      </c>
      <c r="EZ262" s="478">
        <f t="shared" si="344"/>
        <v>107.6895012292951</v>
      </c>
      <c r="FA262" s="478">
        <f t="shared" si="344"/>
        <v>105.53650717052358</v>
      </c>
      <c r="FB262" s="478">
        <f t="shared" si="344"/>
        <v>103.40815720483447</v>
      </c>
      <c r="FC262" s="478">
        <f t="shared" si="344"/>
        <v>101.30439589999817</v>
      </c>
      <c r="FD262" s="478">
        <f t="shared" si="344"/>
        <v>99.225167823784631</v>
      </c>
      <c r="FE262" s="478">
        <f t="shared" si="344"/>
        <v>97.170417543964291</v>
      </c>
      <c r="FF262" s="478">
        <f t="shared" si="344"/>
        <v>95.140089628307138</v>
      </c>
      <c r="FG262" s="478">
        <f t="shared" si="344"/>
        <v>93.134128644583598</v>
      </c>
      <c r="FH262" s="478">
        <f t="shared" si="345"/>
        <v>91.152479160563757</v>
      </c>
      <c r="FI262" s="478">
        <f t="shared" si="345"/>
        <v>89.195085744017717</v>
      </c>
      <c r="FJ262" s="478">
        <f t="shared" si="345"/>
        <v>87.261892962715919</v>
      </c>
      <c r="FK262" s="478">
        <f t="shared" si="345"/>
        <v>85.352845384428306</v>
      </c>
      <c r="FL262" s="478">
        <f t="shared" si="345"/>
        <v>83.467887576925207</v>
      </c>
      <c r="FM262" s="478">
        <f t="shared" si="345"/>
        <v>81.606964107976879</v>
      </c>
      <c r="FN262" s="478">
        <f t="shared" si="345"/>
        <v>79.770019545353449</v>
      </c>
      <c r="FO262" s="478">
        <f t="shared" si="345"/>
        <v>77.956998456825204</v>
      </c>
      <c r="FP262" s="478">
        <f t="shared" si="345"/>
        <v>76.167845410162144</v>
      </c>
      <c r="FQ262" s="478">
        <f t="shared" si="345"/>
        <v>74.402504973134654</v>
      </c>
      <c r="FR262" s="478">
        <f t="shared" si="346"/>
        <v>72.660921713512892</v>
      </c>
      <c r="FS262" s="478">
        <f t="shared" si="346"/>
        <v>70.94304019906707</v>
      </c>
      <c r="FT262" s="478">
        <f t="shared" si="346"/>
        <v>69.248804997567419</v>
      </c>
      <c r="FU262" s="478">
        <f t="shared" si="346"/>
        <v>67.578160676783995</v>
      </c>
      <c r="FV262" s="478">
        <f t="shared" si="346"/>
        <v>65.931051804487154</v>
      </c>
      <c r="FW262" s="478">
        <f t="shared" si="346"/>
        <v>64.307422948447069</v>
      </c>
      <c r="FX262" s="478">
        <f t="shared" si="346"/>
        <v>62.707218676433861</v>
      </c>
      <c r="FY262" s="478">
        <f t="shared" si="346"/>
        <v>61.130383556217815</v>
      </c>
      <c r="FZ262" s="478">
        <f t="shared" si="346"/>
        <v>59.576862155569088</v>
      </c>
      <c r="GA262" s="478">
        <f t="shared" si="346"/>
        <v>58.046599042257895</v>
      </c>
      <c r="GB262" s="478">
        <f t="shared" si="347"/>
        <v>56.539538784054535</v>
      </c>
      <c r="GC262" s="478">
        <f t="shared" si="347"/>
        <v>55.055625948729052</v>
      </c>
      <c r="GD262" s="478">
        <f t="shared" si="347"/>
        <v>53.594805104051687</v>
      </c>
      <c r="GE262" s="478">
        <f t="shared" si="347"/>
        <v>52.15702081779272</v>
      </c>
      <c r="GF262" s="478">
        <f t="shared" si="347"/>
        <v>50.742217657722271</v>
      </c>
      <c r="GG262" s="478">
        <f t="shared" si="347"/>
        <v>49.350340191610584</v>
      </c>
      <c r="GH262" s="478">
        <f t="shared" si="347"/>
        <v>47.981332987227852</v>
      </c>
      <c r="GI262" s="478">
        <f t="shared" si="347"/>
        <v>46.635140612344344</v>
      </c>
      <c r="GJ262" s="478">
        <f t="shared" si="347"/>
        <v>45.311707634730098</v>
      </c>
      <c r="GK262" s="478">
        <f t="shared" si="347"/>
        <v>44.010978622155449</v>
      </c>
      <c r="GL262" s="478">
        <f t="shared" si="348"/>
        <v>42.732898142390546</v>
      </c>
      <c r="GM262" s="478">
        <f t="shared" si="348"/>
        <v>41.477410763205611</v>
      </c>
      <c r="GN262" s="478">
        <f t="shared" si="348"/>
        <v>40.244461052370831</v>
      </c>
      <c r="GO262" s="478">
        <f t="shared" si="348"/>
        <v>39.033993577656517</v>
      </c>
      <c r="GP262" s="478">
        <f t="shared" si="348"/>
        <v>37.845952906832672</v>
      </c>
      <c r="GQ262" s="478">
        <f t="shared" si="348"/>
        <v>36.680283607669665</v>
      </c>
      <c r="GR262" s="478">
        <f t="shared" si="348"/>
        <v>35.536930247937583</v>
      </c>
      <c r="GS262" s="478">
        <f t="shared" si="348"/>
        <v>34.415837395406662</v>
      </c>
      <c r="GT262" s="478">
        <f t="shared" si="348"/>
        <v>33.316949617847172</v>
      </c>
      <c r="GU262" s="478">
        <f t="shared" si="348"/>
        <v>32.240211483029228</v>
      </c>
      <c r="GV262" s="478">
        <f t="shared" si="349"/>
        <v>31.185567558723108</v>
      </c>
      <c r="GW262" s="478">
        <f t="shared" si="349"/>
        <v>30.15296241269894</v>
      </c>
      <c r="GX262" s="478">
        <f t="shared" si="349"/>
        <v>29.142340612726947</v>
      </c>
      <c r="GY262" s="478">
        <f t="shared" si="349"/>
        <v>28.153646726577414</v>
      </c>
      <c r="GZ262" s="478">
        <f t="shared" si="349"/>
        <v>27.186825322020379</v>
      </c>
      <c r="HA262" s="478">
        <f t="shared" si="349"/>
        <v>26.241820966826204</v>
      </c>
      <c r="HB262" s="478">
        <f t="shared" si="349"/>
        <v>25.318578228764988</v>
      </c>
      <c r="HC262" s="478">
        <f t="shared" si="349"/>
        <v>24.417041675606985</v>
      </c>
      <c r="HD262" s="478">
        <f t="shared" si="349"/>
        <v>23.537155875122409</v>
      </c>
      <c r="HE262" s="478">
        <f t="shared" si="349"/>
        <v>22.678865395081381</v>
      </c>
      <c r="HF262" s="478">
        <f t="shared" si="350"/>
        <v>21.842114803254191</v>
      </c>
      <c r="HG262" s="478">
        <f t="shared" si="350"/>
        <v>21.026848667410974</v>
      </c>
      <c r="HH262" s="478">
        <f t="shared" si="350"/>
        <v>20.233011555321994</v>
      </c>
      <c r="HI262" s="478">
        <f t="shared" si="350"/>
        <v>19.460548034757437</v>
      </c>
      <c r="HJ262" s="478">
        <f t="shared" si="350"/>
        <v>18.709402673487478</v>
      </c>
      <c r="HK262" s="478">
        <f t="shared" si="350"/>
        <v>17.979520039282324</v>
      </c>
      <c r="HL262" s="479">
        <f t="shared" si="350"/>
        <v>17.270844699912189</v>
      </c>
      <c r="HN262" s="477">
        <f t="shared" si="217"/>
        <v>186.95822546590546</v>
      </c>
      <c r="HO262" s="479">
        <f t="shared" si="218"/>
        <v>7.1703703703703709</v>
      </c>
    </row>
    <row r="263" spans="3:223" x14ac:dyDescent="0.3">
      <c r="C263" s="476">
        <f t="shared" si="216"/>
        <v>7.2296296296296303</v>
      </c>
      <c r="D263" s="477">
        <f t="shared" si="329"/>
        <v>0</v>
      </c>
      <c r="E263" s="478">
        <f t="shared" si="329"/>
        <v>0</v>
      </c>
      <c r="F263" s="478">
        <f t="shared" si="329"/>
        <v>0</v>
      </c>
      <c r="G263" s="478">
        <f t="shared" si="329"/>
        <v>0</v>
      </c>
      <c r="H263" s="478">
        <f t="shared" si="329"/>
        <v>0</v>
      </c>
      <c r="I263" s="478">
        <f t="shared" si="329"/>
        <v>0</v>
      </c>
      <c r="J263" s="478">
        <f t="shared" si="329"/>
        <v>0</v>
      </c>
      <c r="K263" s="478">
        <f t="shared" si="329"/>
        <v>0</v>
      </c>
      <c r="L263" s="478">
        <f t="shared" si="329"/>
        <v>0</v>
      </c>
      <c r="M263" s="478">
        <f t="shared" si="329"/>
        <v>0</v>
      </c>
      <c r="N263" s="478">
        <f t="shared" si="330"/>
        <v>0</v>
      </c>
      <c r="O263" s="478">
        <f t="shared" si="330"/>
        <v>0</v>
      </c>
      <c r="P263" s="478">
        <f t="shared" si="330"/>
        <v>0</v>
      </c>
      <c r="Q263" s="478">
        <f t="shared" si="330"/>
        <v>0</v>
      </c>
      <c r="R263" s="478">
        <f t="shared" si="330"/>
        <v>0</v>
      </c>
      <c r="S263" s="478">
        <f t="shared" si="330"/>
        <v>0</v>
      </c>
      <c r="T263" s="478">
        <f t="shared" si="330"/>
        <v>0</v>
      </c>
      <c r="U263" s="478">
        <f t="shared" si="330"/>
        <v>0</v>
      </c>
      <c r="V263" s="478">
        <f t="shared" si="330"/>
        <v>0</v>
      </c>
      <c r="W263" s="478">
        <f t="shared" si="330"/>
        <v>0</v>
      </c>
      <c r="X263" s="478">
        <f t="shared" si="331"/>
        <v>0</v>
      </c>
      <c r="Y263" s="478">
        <f t="shared" si="331"/>
        <v>0</v>
      </c>
      <c r="Z263" s="478">
        <f t="shared" si="331"/>
        <v>0</v>
      </c>
      <c r="AA263" s="478">
        <f t="shared" si="331"/>
        <v>0</v>
      </c>
      <c r="AB263" s="478">
        <f t="shared" si="331"/>
        <v>0</v>
      </c>
      <c r="AC263" s="478">
        <f t="shared" si="331"/>
        <v>0</v>
      </c>
      <c r="AD263" s="478">
        <f t="shared" si="331"/>
        <v>0</v>
      </c>
      <c r="AE263" s="478">
        <f t="shared" si="331"/>
        <v>0</v>
      </c>
      <c r="AF263" s="478">
        <f t="shared" si="331"/>
        <v>0</v>
      </c>
      <c r="AG263" s="478">
        <f t="shared" si="331"/>
        <v>0</v>
      </c>
      <c r="AH263" s="478">
        <f t="shared" si="332"/>
        <v>0</v>
      </c>
      <c r="AI263" s="478">
        <f t="shared" si="332"/>
        <v>0</v>
      </c>
      <c r="AJ263" s="478">
        <f t="shared" si="332"/>
        <v>0</v>
      </c>
      <c r="AK263" s="478">
        <f t="shared" si="332"/>
        <v>0</v>
      </c>
      <c r="AL263" s="478">
        <f t="shared" si="332"/>
        <v>0</v>
      </c>
      <c r="AM263" s="478">
        <f t="shared" si="332"/>
        <v>0</v>
      </c>
      <c r="AN263" s="478">
        <f t="shared" si="332"/>
        <v>0</v>
      </c>
      <c r="AO263" s="478">
        <f t="shared" si="332"/>
        <v>0</v>
      </c>
      <c r="AP263" s="478">
        <f t="shared" si="332"/>
        <v>0</v>
      </c>
      <c r="AQ263" s="478">
        <f t="shared" si="332"/>
        <v>0</v>
      </c>
      <c r="AR263" s="478">
        <f t="shared" si="333"/>
        <v>0</v>
      </c>
      <c r="AS263" s="478">
        <f t="shared" si="333"/>
        <v>0</v>
      </c>
      <c r="AT263" s="478">
        <f t="shared" si="333"/>
        <v>0</v>
      </c>
      <c r="AU263" s="478">
        <f t="shared" si="333"/>
        <v>0</v>
      </c>
      <c r="AV263" s="478">
        <f t="shared" si="333"/>
        <v>0</v>
      </c>
      <c r="AW263" s="478">
        <f t="shared" si="333"/>
        <v>0</v>
      </c>
      <c r="AX263" s="478">
        <f t="shared" si="333"/>
        <v>0</v>
      </c>
      <c r="AY263" s="478">
        <f t="shared" si="333"/>
        <v>0</v>
      </c>
      <c r="AZ263" s="478">
        <f t="shared" si="333"/>
        <v>0</v>
      </c>
      <c r="BA263" s="478">
        <f t="shared" si="333"/>
        <v>0</v>
      </c>
      <c r="BB263" s="478">
        <f t="shared" si="334"/>
        <v>0</v>
      </c>
      <c r="BC263" s="478">
        <f t="shared" si="334"/>
        <v>0</v>
      </c>
      <c r="BD263" s="478">
        <f t="shared" si="334"/>
        <v>0</v>
      </c>
      <c r="BE263" s="478">
        <f t="shared" si="334"/>
        <v>0</v>
      </c>
      <c r="BF263" s="478">
        <f t="shared" si="334"/>
        <v>0</v>
      </c>
      <c r="BG263" s="478">
        <f t="shared" si="334"/>
        <v>0</v>
      </c>
      <c r="BH263" s="478">
        <f t="shared" si="334"/>
        <v>0</v>
      </c>
      <c r="BI263" s="478">
        <f t="shared" si="334"/>
        <v>0</v>
      </c>
      <c r="BJ263" s="478">
        <f t="shared" si="334"/>
        <v>0</v>
      </c>
      <c r="BK263" s="478">
        <f t="shared" si="334"/>
        <v>0</v>
      </c>
      <c r="BL263" s="478">
        <f t="shared" si="335"/>
        <v>0</v>
      </c>
      <c r="BM263" s="478">
        <f t="shared" si="335"/>
        <v>0</v>
      </c>
      <c r="BN263" s="478">
        <f t="shared" si="335"/>
        <v>0</v>
      </c>
      <c r="BO263" s="478">
        <f t="shared" si="335"/>
        <v>0</v>
      </c>
      <c r="BP263" s="478">
        <f t="shared" si="335"/>
        <v>0</v>
      </c>
      <c r="BQ263" s="478">
        <f t="shared" si="335"/>
        <v>0</v>
      </c>
      <c r="BR263" s="478">
        <f t="shared" si="335"/>
        <v>0</v>
      </c>
      <c r="BS263" s="478">
        <f t="shared" si="335"/>
        <v>0</v>
      </c>
      <c r="BT263" s="478">
        <f t="shared" si="335"/>
        <v>0</v>
      </c>
      <c r="BU263" s="478">
        <f t="shared" si="335"/>
        <v>0</v>
      </c>
      <c r="BV263" s="478">
        <f t="shared" si="336"/>
        <v>0</v>
      </c>
      <c r="BW263" s="478">
        <f t="shared" si="336"/>
        <v>0</v>
      </c>
      <c r="BX263" s="478">
        <f t="shared" si="336"/>
        <v>0</v>
      </c>
      <c r="BY263" s="478">
        <f t="shared" si="336"/>
        <v>0</v>
      </c>
      <c r="BZ263" s="478">
        <f t="shared" si="336"/>
        <v>0</v>
      </c>
      <c r="CA263" s="478">
        <f t="shared" si="336"/>
        <v>0</v>
      </c>
      <c r="CB263" s="478">
        <f t="shared" si="336"/>
        <v>0</v>
      </c>
      <c r="CC263" s="478">
        <f t="shared" si="336"/>
        <v>0</v>
      </c>
      <c r="CD263" s="478">
        <f t="shared" si="336"/>
        <v>0</v>
      </c>
      <c r="CE263" s="478">
        <f t="shared" si="336"/>
        <v>0</v>
      </c>
      <c r="CF263" s="478">
        <f t="shared" si="337"/>
        <v>0</v>
      </c>
      <c r="CG263" s="478">
        <f t="shared" si="337"/>
        <v>0</v>
      </c>
      <c r="CH263" s="478">
        <f t="shared" si="337"/>
        <v>0</v>
      </c>
      <c r="CI263" s="478">
        <f t="shared" si="337"/>
        <v>0</v>
      </c>
      <c r="CJ263" s="478">
        <f t="shared" si="337"/>
        <v>0</v>
      </c>
      <c r="CK263" s="478">
        <f t="shared" si="337"/>
        <v>0</v>
      </c>
      <c r="CL263" s="478">
        <f t="shared" si="337"/>
        <v>0</v>
      </c>
      <c r="CM263" s="478">
        <f t="shared" si="337"/>
        <v>0</v>
      </c>
      <c r="CN263" s="478">
        <f t="shared" si="337"/>
        <v>0</v>
      </c>
      <c r="CO263" s="478">
        <f t="shared" si="337"/>
        <v>0</v>
      </c>
      <c r="CP263" s="478">
        <f t="shared" si="338"/>
        <v>0</v>
      </c>
      <c r="CQ263" s="478">
        <f t="shared" si="338"/>
        <v>0</v>
      </c>
      <c r="CR263" s="478">
        <f t="shared" si="338"/>
        <v>0</v>
      </c>
      <c r="CS263" s="478">
        <f t="shared" si="338"/>
        <v>0</v>
      </c>
      <c r="CT263" s="478">
        <f t="shared" si="338"/>
        <v>0</v>
      </c>
      <c r="CU263" s="478">
        <f t="shared" si="338"/>
        <v>0</v>
      </c>
      <c r="CV263" s="478">
        <f t="shared" si="338"/>
        <v>0</v>
      </c>
      <c r="CW263" s="478">
        <f t="shared" si="338"/>
        <v>0</v>
      </c>
      <c r="CX263" s="478">
        <f t="shared" si="338"/>
        <v>0</v>
      </c>
      <c r="CY263" s="478">
        <f t="shared" si="338"/>
        <v>0</v>
      </c>
      <c r="CZ263" s="478">
        <f t="shared" si="339"/>
        <v>0</v>
      </c>
      <c r="DA263" s="478">
        <f t="shared" si="339"/>
        <v>0</v>
      </c>
      <c r="DB263" s="478">
        <f t="shared" si="339"/>
        <v>0</v>
      </c>
      <c r="DC263" s="478">
        <f t="shared" si="339"/>
        <v>0</v>
      </c>
      <c r="DD263" s="478">
        <f t="shared" si="339"/>
        <v>0</v>
      </c>
      <c r="DE263" s="478">
        <f t="shared" si="339"/>
        <v>0</v>
      </c>
      <c r="DF263" s="478">
        <f t="shared" si="339"/>
        <v>0</v>
      </c>
      <c r="DG263" s="478">
        <f t="shared" si="339"/>
        <v>0</v>
      </c>
      <c r="DH263" s="478">
        <f t="shared" si="339"/>
        <v>0</v>
      </c>
      <c r="DI263" s="478">
        <f t="shared" si="339"/>
        <v>0</v>
      </c>
      <c r="DJ263" s="478">
        <f t="shared" si="340"/>
        <v>0</v>
      </c>
      <c r="DK263" s="478">
        <f t="shared" si="340"/>
        <v>0</v>
      </c>
      <c r="DL263" s="478">
        <f t="shared" si="340"/>
        <v>0</v>
      </c>
      <c r="DM263" s="478">
        <f t="shared" si="340"/>
        <v>0</v>
      </c>
      <c r="DN263" s="478">
        <f t="shared" si="340"/>
        <v>0</v>
      </c>
      <c r="DO263" s="478">
        <f t="shared" si="340"/>
        <v>0</v>
      </c>
      <c r="DP263" s="478">
        <f t="shared" si="340"/>
        <v>0</v>
      </c>
      <c r="DQ263" s="478">
        <f t="shared" si="340"/>
        <v>0</v>
      </c>
      <c r="DR263" s="478">
        <f t="shared" si="340"/>
        <v>0</v>
      </c>
      <c r="DS263" s="478">
        <f t="shared" si="340"/>
        <v>0</v>
      </c>
      <c r="DT263" s="478">
        <f t="shared" si="341"/>
        <v>0</v>
      </c>
      <c r="DU263" s="478">
        <f t="shared" si="341"/>
        <v>0</v>
      </c>
      <c r="DV263" s="478">
        <f t="shared" si="341"/>
        <v>187.36126295591416</v>
      </c>
      <c r="DW263" s="478">
        <f t="shared" si="341"/>
        <v>184.40452883566596</v>
      </c>
      <c r="DX263" s="478">
        <f t="shared" si="341"/>
        <v>181.47413132049118</v>
      </c>
      <c r="DY263" s="478">
        <f t="shared" si="341"/>
        <v>178.57001948027019</v>
      </c>
      <c r="DZ263" s="478">
        <f t="shared" si="341"/>
        <v>175.69214238488306</v>
      </c>
      <c r="EA263" s="478">
        <f t="shared" si="341"/>
        <v>172.84044910421051</v>
      </c>
      <c r="EB263" s="478">
        <f t="shared" si="341"/>
        <v>170.01488870813228</v>
      </c>
      <c r="EC263" s="478">
        <f t="shared" si="341"/>
        <v>167.21541026652866</v>
      </c>
      <c r="ED263" s="478">
        <f t="shared" si="342"/>
        <v>164.44196284928023</v>
      </c>
      <c r="EE263" s="478">
        <f t="shared" si="342"/>
        <v>161.69449552626679</v>
      </c>
      <c r="EF263" s="478">
        <f t="shared" si="342"/>
        <v>158.97295736736876</v>
      </c>
      <c r="EG263" s="478">
        <f t="shared" si="342"/>
        <v>156.27729744246642</v>
      </c>
      <c r="EH263" s="478">
        <f t="shared" si="342"/>
        <v>153.60746482143992</v>
      </c>
      <c r="EI263" s="478">
        <f t="shared" si="342"/>
        <v>150.96340857416979</v>
      </c>
      <c r="EJ263" s="478">
        <f t="shared" si="342"/>
        <v>148.34507777053562</v>
      </c>
      <c r="EK263" s="478">
        <f t="shared" si="342"/>
        <v>145.75242148041838</v>
      </c>
      <c r="EL263" s="478">
        <f t="shared" si="342"/>
        <v>143.18538877369781</v>
      </c>
      <c r="EM263" s="478">
        <f t="shared" si="342"/>
        <v>140.64392872025439</v>
      </c>
      <c r="EN263" s="478">
        <f t="shared" si="343"/>
        <v>138.12799038996835</v>
      </c>
      <c r="EO263" s="478">
        <f t="shared" si="343"/>
        <v>135.63752285271971</v>
      </c>
      <c r="EP263" s="478">
        <f t="shared" si="343"/>
        <v>133.17247517838885</v>
      </c>
      <c r="EQ263" s="478">
        <f t="shared" si="343"/>
        <v>130.73279643685609</v>
      </c>
      <c r="ER263" s="478">
        <f t="shared" si="343"/>
        <v>128.31843569800165</v>
      </c>
      <c r="ES263" s="478">
        <f t="shared" si="343"/>
        <v>125.92934203170553</v>
      </c>
      <c r="ET263" s="478">
        <f t="shared" si="343"/>
        <v>123.56546450784835</v>
      </c>
      <c r="EU263" s="478">
        <f t="shared" si="343"/>
        <v>121.22675219630993</v>
      </c>
      <c r="EV263" s="478">
        <f t="shared" si="343"/>
        <v>118.91315416697088</v>
      </c>
      <c r="EW263" s="478">
        <f t="shared" si="343"/>
        <v>116.62461948971114</v>
      </c>
      <c r="EX263" s="478">
        <f t="shared" si="344"/>
        <v>114.36109723441109</v>
      </c>
      <c r="EY263" s="478">
        <f t="shared" si="344"/>
        <v>112.12253647095105</v>
      </c>
      <c r="EZ263" s="478">
        <f t="shared" si="344"/>
        <v>109.90888626921105</v>
      </c>
      <c r="FA263" s="478">
        <f t="shared" si="344"/>
        <v>107.72009569907152</v>
      </c>
      <c r="FB263" s="478">
        <f t="shared" si="344"/>
        <v>105.55611383041251</v>
      </c>
      <c r="FC263" s="478">
        <f t="shared" si="344"/>
        <v>103.41688973311447</v>
      </c>
      <c r="FD263" s="478">
        <f t="shared" si="344"/>
        <v>101.30237247705742</v>
      </c>
      <c r="FE263" s="478">
        <f t="shared" si="344"/>
        <v>99.212511132121804</v>
      </c>
      <c r="FF263" s="478">
        <f t="shared" si="344"/>
        <v>97.147254768187608</v>
      </c>
      <c r="FG263" s="478">
        <f t="shared" si="344"/>
        <v>95.106552455135358</v>
      </c>
      <c r="FH263" s="478">
        <f t="shared" si="345"/>
        <v>93.090353262845099</v>
      </c>
      <c r="FI263" s="478">
        <f t="shared" si="345"/>
        <v>91.098606261197062</v>
      </c>
      <c r="FJ263" s="478">
        <f t="shared" si="345"/>
        <v>89.131260520071649</v>
      </c>
      <c r="FK263" s="478">
        <f t="shared" si="345"/>
        <v>87.188265109348876</v>
      </c>
      <c r="FL263" s="478">
        <f t="shared" si="345"/>
        <v>85.269569098909088</v>
      </c>
      <c r="FM263" s="478">
        <f t="shared" si="345"/>
        <v>83.375121558632557</v>
      </c>
      <c r="FN263" s="478">
        <f t="shared" si="345"/>
        <v>81.504871558399486</v>
      </c>
      <c r="FO263" s="478">
        <f t="shared" si="345"/>
        <v>79.658768168090177</v>
      </c>
      <c r="FP263" s="478">
        <f t="shared" si="345"/>
        <v>77.836760457584646</v>
      </c>
      <c r="FQ263" s="478">
        <f t="shared" si="345"/>
        <v>76.038797496763351</v>
      </c>
      <c r="FR263" s="478">
        <f t="shared" si="346"/>
        <v>74.264828355506467</v>
      </c>
      <c r="FS263" s="478">
        <f t="shared" si="346"/>
        <v>72.514802103694223</v>
      </c>
      <c r="FT263" s="478">
        <f t="shared" si="346"/>
        <v>70.788667811206949</v>
      </c>
      <c r="FU263" s="478">
        <f t="shared" si="346"/>
        <v>69.086374547924635</v>
      </c>
      <c r="FV263" s="478">
        <f t="shared" si="346"/>
        <v>67.407871383727709</v>
      </c>
      <c r="FW263" s="478">
        <f t="shared" si="346"/>
        <v>65.753107388496446</v>
      </c>
      <c r="FX263" s="478">
        <f t="shared" si="346"/>
        <v>64.12203163211089</v>
      </c>
      <c r="FY263" s="478">
        <f t="shared" si="346"/>
        <v>62.514593184451449</v>
      </c>
      <c r="FZ263" s="478">
        <f t="shared" si="346"/>
        <v>60.930741115398277</v>
      </c>
      <c r="GA263" s="478">
        <f t="shared" si="346"/>
        <v>59.370424494831639</v>
      </c>
      <c r="GB263" s="478">
        <f t="shared" si="347"/>
        <v>57.83359239263185</v>
      </c>
      <c r="GC263" s="478">
        <f t="shared" si="347"/>
        <v>56.320193878678971</v>
      </c>
      <c r="GD263" s="478">
        <f t="shared" si="347"/>
        <v>54.830178022853346</v>
      </c>
      <c r="GE263" s="478">
        <f t="shared" si="347"/>
        <v>53.363493895035212</v>
      </c>
      <c r="GF263" s="478">
        <f t="shared" si="347"/>
        <v>51.920090565104765</v>
      </c>
      <c r="GG263" s="478">
        <f t="shared" si="347"/>
        <v>50.499917102942291</v>
      </c>
      <c r="GH263" s="478">
        <f t="shared" si="347"/>
        <v>49.102922578428</v>
      </c>
      <c r="GI263" s="478">
        <f t="shared" si="347"/>
        <v>47.729056061442179</v>
      </c>
      <c r="GJ263" s="478">
        <f t="shared" si="347"/>
        <v>46.378266621864938</v>
      </c>
      <c r="GK263" s="478">
        <f t="shared" si="347"/>
        <v>45.050503329576614</v>
      </c>
      <c r="GL263" s="478">
        <f t="shared" si="348"/>
        <v>43.745715254457401</v>
      </c>
      <c r="GM263" s="478">
        <f t="shared" si="348"/>
        <v>42.463851466387581</v>
      </c>
      <c r="GN263" s="478">
        <f t="shared" si="348"/>
        <v>41.20486103524734</v>
      </c>
      <c r="GO263" s="478">
        <f t="shared" si="348"/>
        <v>39.968693030917024</v>
      </c>
      <c r="GP263" s="478">
        <f t="shared" si="348"/>
        <v>38.755296523276691</v>
      </c>
      <c r="GQ263" s="478">
        <f t="shared" si="348"/>
        <v>37.564620582206743</v>
      </c>
      <c r="GR263" s="478">
        <f t="shared" si="348"/>
        <v>36.396614277587283</v>
      </c>
      <c r="GS263" s="478">
        <f t="shared" si="348"/>
        <v>35.25122667929859</v>
      </c>
      <c r="GT263" s="478">
        <f t="shared" si="348"/>
        <v>34.12840685722098</v>
      </c>
      <c r="GU263" s="478">
        <f t="shared" si="348"/>
        <v>33.028103881234586</v>
      </c>
      <c r="GV263" s="478">
        <f t="shared" si="349"/>
        <v>31.950266821219728</v>
      </c>
      <c r="GW263" s="478">
        <f t="shared" si="349"/>
        <v>30.894844747056581</v>
      </c>
      <c r="GX263" s="478">
        <f t="shared" si="349"/>
        <v>29.861786728625368</v>
      </c>
      <c r="GY263" s="478">
        <f t="shared" si="349"/>
        <v>28.851041835806434</v>
      </c>
      <c r="GZ263" s="478">
        <f t="shared" si="349"/>
        <v>27.862559138479863</v>
      </c>
      <c r="HA263" s="478">
        <f t="shared" si="349"/>
        <v>26.896287706526003</v>
      </c>
      <c r="HB263" s="478">
        <f t="shared" si="349"/>
        <v>25.952176609825056</v>
      </c>
      <c r="HC263" s="478">
        <f t="shared" si="349"/>
        <v>25.030174918257249</v>
      </c>
      <c r="HD263" s="478">
        <f t="shared" si="349"/>
        <v>24.130231701702854</v>
      </c>
      <c r="HE263" s="478">
        <f t="shared" si="349"/>
        <v>23.252296030042054</v>
      </c>
      <c r="HF263" s="478">
        <f t="shared" si="350"/>
        <v>22.396316973155137</v>
      </c>
      <c r="HG263" s="478">
        <f t="shared" si="350"/>
        <v>21.562243600922258</v>
      </c>
      <c r="HH263" s="478">
        <f t="shared" si="350"/>
        <v>20.75002498322376</v>
      </c>
      <c r="HI263" s="478">
        <f t="shared" si="350"/>
        <v>19.959610189939831</v>
      </c>
      <c r="HJ263" s="478">
        <f t="shared" si="350"/>
        <v>19.190948290950704</v>
      </c>
      <c r="HK263" s="478">
        <f t="shared" si="350"/>
        <v>18.443988356136604</v>
      </c>
      <c r="HL263" s="479">
        <f t="shared" si="350"/>
        <v>17.718679455377782</v>
      </c>
      <c r="HN263" s="477">
        <f t="shared" si="217"/>
        <v>187.36126295591416</v>
      </c>
      <c r="HO263" s="479">
        <f t="shared" si="218"/>
        <v>7.2296296296296303</v>
      </c>
    </row>
    <row r="264" spans="3:223" x14ac:dyDescent="0.3">
      <c r="C264" s="476">
        <f t="shared" si="216"/>
        <v>7.2888888888888896</v>
      </c>
      <c r="D264" s="477">
        <f t="shared" si="329"/>
        <v>0</v>
      </c>
      <c r="E264" s="478">
        <f t="shared" si="329"/>
        <v>0</v>
      </c>
      <c r="F264" s="478">
        <f t="shared" si="329"/>
        <v>0</v>
      </c>
      <c r="G264" s="478">
        <f t="shared" si="329"/>
        <v>0</v>
      </c>
      <c r="H264" s="478">
        <f t="shared" si="329"/>
        <v>0</v>
      </c>
      <c r="I264" s="478">
        <f t="shared" si="329"/>
        <v>0</v>
      </c>
      <c r="J264" s="478">
        <f t="shared" si="329"/>
        <v>0</v>
      </c>
      <c r="K264" s="478">
        <f t="shared" si="329"/>
        <v>0</v>
      </c>
      <c r="L264" s="478">
        <f t="shared" si="329"/>
        <v>0</v>
      </c>
      <c r="M264" s="478">
        <f t="shared" si="329"/>
        <v>0</v>
      </c>
      <c r="N264" s="478">
        <f t="shared" si="330"/>
        <v>0</v>
      </c>
      <c r="O264" s="478">
        <f t="shared" si="330"/>
        <v>0</v>
      </c>
      <c r="P264" s="478">
        <f t="shared" si="330"/>
        <v>0</v>
      </c>
      <c r="Q264" s="478">
        <f t="shared" si="330"/>
        <v>0</v>
      </c>
      <c r="R264" s="478">
        <f t="shared" si="330"/>
        <v>0</v>
      </c>
      <c r="S264" s="478">
        <f t="shared" si="330"/>
        <v>0</v>
      </c>
      <c r="T264" s="478">
        <f t="shared" si="330"/>
        <v>0</v>
      </c>
      <c r="U264" s="478">
        <f t="shared" si="330"/>
        <v>0</v>
      </c>
      <c r="V264" s="478">
        <f t="shared" si="330"/>
        <v>0</v>
      </c>
      <c r="W264" s="478">
        <f t="shared" si="330"/>
        <v>0</v>
      </c>
      <c r="X264" s="478">
        <f t="shared" si="331"/>
        <v>0</v>
      </c>
      <c r="Y264" s="478">
        <f t="shared" si="331"/>
        <v>0</v>
      </c>
      <c r="Z264" s="478">
        <f t="shared" si="331"/>
        <v>0</v>
      </c>
      <c r="AA264" s="478">
        <f t="shared" si="331"/>
        <v>0</v>
      </c>
      <c r="AB264" s="478">
        <f t="shared" si="331"/>
        <v>0</v>
      </c>
      <c r="AC264" s="478">
        <f t="shared" si="331"/>
        <v>0</v>
      </c>
      <c r="AD264" s="478">
        <f t="shared" si="331"/>
        <v>0</v>
      </c>
      <c r="AE264" s="478">
        <f t="shared" si="331"/>
        <v>0</v>
      </c>
      <c r="AF264" s="478">
        <f t="shared" si="331"/>
        <v>0</v>
      </c>
      <c r="AG264" s="478">
        <f t="shared" si="331"/>
        <v>0</v>
      </c>
      <c r="AH264" s="478">
        <f t="shared" si="332"/>
        <v>0</v>
      </c>
      <c r="AI264" s="478">
        <f t="shared" si="332"/>
        <v>0</v>
      </c>
      <c r="AJ264" s="478">
        <f t="shared" si="332"/>
        <v>0</v>
      </c>
      <c r="AK264" s="478">
        <f t="shared" si="332"/>
        <v>0</v>
      </c>
      <c r="AL264" s="478">
        <f t="shared" si="332"/>
        <v>0</v>
      </c>
      <c r="AM264" s="478">
        <f t="shared" si="332"/>
        <v>0</v>
      </c>
      <c r="AN264" s="478">
        <f t="shared" si="332"/>
        <v>0</v>
      </c>
      <c r="AO264" s="478">
        <f t="shared" si="332"/>
        <v>0</v>
      </c>
      <c r="AP264" s="478">
        <f t="shared" si="332"/>
        <v>0</v>
      </c>
      <c r="AQ264" s="478">
        <f t="shared" si="332"/>
        <v>0</v>
      </c>
      <c r="AR264" s="478">
        <f t="shared" si="333"/>
        <v>0</v>
      </c>
      <c r="AS264" s="478">
        <f t="shared" si="333"/>
        <v>0</v>
      </c>
      <c r="AT264" s="478">
        <f t="shared" si="333"/>
        <v>0</v>
      </c>
      <c r="AU264" s="478">
        <f t="shared" si="333"/>
        <v>0</v>
      </c>
      <c r="AV264" s="478">
        <f t="shared" si="333"/>
        <v>0</v>
      </c>
      <c r="AW264" s="478">
        <f t="shared" si="333"/>
        <v>0</v>
      </c>
      <c r="AX264" s="478">
        <f t="shared" si="333"/>
        <v>0</v>
      </c>
      <c r="AY264" s="478">
        <f t="shared" si="333"/>
        <v>0</v>
      </c>
      <c r="AZ264" s="478">
        <f t="shared" si="333"/>
        <v>0</v>
      </c>
      <c r="BA264" s="478">
        <f t="shared" si="333"/>
        <v>0</v>
      </c>
      <c r="BB264" s="478">
        <f t="shared" si="334"/>
        <v>0</v>
      </c>
      <c r="BC264" s="478">
        <f t="shared" si="334"/>
        <v>0</v>
      </c>
      <c r="BD264" s="478">
        <f t="shared" si="334"/>
        <v>0</v>
      </c>
      <c r="BE264" s="478">
        <f t="shared" si="334"/>
        <v>0</v>
      </c>
      <c r="BF264" s="478">
        <f t="shared" si="334"/>
        <v>0</v>
      </c>
      <c r="BG264" s="478">
        <f t="shared" si="334"/>
        <v>0</v>
      </c>
      <c r="BH264" s="478">
        <f t="shared" si="334"/>
        <v>0</v>
      </c>
      <c r="BI264" s="478">
        <f t="shared" si="334"/>
        <v>0</v>
      </c>
      <c r="BJ264" s="478">
        <f t="shared" si="334"/>
        <v>0</v>
      </c>
      <c r="BK264" s="478">
        <f t="shared" si="334"/>
        <v>0</v>
      </c>
      <c r="BL264" s="478">
        <f t="shared" si="335"/>
        <v>0</v>
      </c>
      <c r="BM264" s="478">
        <f t="shared" si="335"/>
        <v>0</v>
      </c>
      <c r="BN264" s="478">
        <f t="shared" si="335"/>
        <v>0</v>
      </c>
      <c r="BO264" s="478">
        <f t="shared" si="335"/>
        <v>0</v>
      </c>
      <c r="BP264" s="478">
        <f t="shared" si="335"/>
        <v>0</v>
      </c>
      <c r="BQ264" s="478">
        <f t="shared" si="335"/>
        <v>0</v>
      </c>
      <c r="BR264" s="478">
        <f t="shared" si="335"/>
        <v>0</v>
      </c>
      <c r="BS264" s="478">
        <f t="shared" si="335"/>
        <v>0</v>
      </c>
      <c r="BT264" s="478">
        <f t="shared" si="335"/>
        <v>0</v>
      </c>
      <c r="BU264" s="478">
        <f t="shared" si="335"/>
        <v>0</v>
      </c>
      <c r="BV264" s="478">
        <f t="shared" si="336"/>
        <v>0</v>
      </c>
      <c r="BW264" s="478">
        <f t="shared" si="336"/>
        <v>0</v>
      </c>
      <c r="BX264" s="478">
        <f t="shared" si="336"/>
        <v>0</v>
      </c>
      <c r="BY264" s="478">
        <f t="shared" si="336"/>
        <v>0</v>
      </c>
      <c r="BZ264" s="478">
        <f t="shared" si="336"/>
        <v>0</v>
      </c>
      <c r="CA264" s="478">
        <f t="shared" si="336"/>
        <v>0</v>
      </c>
      <c r="CB264" s="478">
        <f t="shared" si="336"/>
        <v>0</v>
      </c>
      <c r="CC264" s="478">
        <f t="shared" si="336"/>
        <v>0</v>
      </c>
      <c r="CD264" s="478">
        <f t="shared" si="336"/>
        <v>0</v>
      </c>
      <c r="CE264" s="478">
        <f t="shared" si="336"/>
        <v>0</v>
      </c>
      <c r="CF264" s="478">
        <f t="shared" si="337"/>
        <v>0</v>
      </c>
      <c r="CG264" s="478">
        <f t="shared" si="337"/>
        <v>0</v>
      </c>
      <c r="CH264" s="478">
        <f t="shared" si="337"/>
        <v>0</v>
      </c>
      <c r="CI264" s="478">
        <f t="shared" si="337"/>
        <v>0</v>
      </c>
      <c r="CJ264" s="478">
        <f t="shared" si="337"/>
        <v>0</v>
      </c>
      <c r="CK264" s="478">
        <f t="shared" si="337"/>
        <v>0</v>
      </c>
      <c r="CL264" s="478">
        <f t="shared" si="337"/>
        <v>0</v>
      </c>
      <c r="CM264" s="478">
        <f t="shared" si="337"/>
        <v>0</v>
      </c>
      <c r="CN264" s="478">
        <f t="shared" si="337"/>
        <v>0</v>
      </c>
      <c r="CO264" s="478">
        <f t="shared" si="337"/>
        <v>0</v>
      </c>
      <c r="CP264" s="478">
        <f t="shared" si="338"/>
        <v>0</v>
      </c>
      <c r="CQ264" s="478">
        <f t="shared" si="338"/>
        <v>0</v>
      </c>
      <c r="CR264" s="478">
        <f t="shared" si="338"/>
        <v>0</v>
      </c>
      <c r="CS264" s="478">
        <f t="shared" si="338"/>
        <v>0</v>
      </c>
      <c r="CT264" s="478">
        <f t="shared" si="338"/>
        <v>0</v>
      </c>
      <c r="CU264" s="478">
        <f t="shared" si="338"/>
        <v>0</v>
      </c>
      <c r="CV264" s="478">
        <f t="shared" si="338"/>
        <v>0</v>
      </c>
      <c r="CW264" s="478">
        <f t="shared" si="338"/>
        <v>0</v>
      </c>
      <c r="CX264" s="478">
        <f t="shared" si="338"/>
        <v>0</v>
      </c>
      <c r="CY264" s="478">
        <f t="shared" si="338"/>
        <v>0</v>
      </c>
      <c r="CZ264" s="478">
        <f t="shared" si="339"/>
        <v>0</v>
      </c>
      <c r="DA264" s="478">
        <f t="shared" si="339"/>
        <v>0</v>
      </c>
      <c r="DB264" s="478">
        <f t="shared" si="339"/>
        <v>0</v>
      </c>
      <c r="DC264" s="478">
        <f t="shared" si="339"/>
        <v>0</v>
      </c>
      <c r="DD264" s="478">
        <f t="shared" si="339"/>
        <v>0</v>
      </c>
      <c r="DE264" s="478">
        <f t="shared" si="339"/>
        <v>0</v>
      </c>
      <c r="DF264" s="478">
        <f t="shared" si="339"/>
        <v>0</v>
      </c>
      <c r="DG264" s="478">
        <f t="shared" si="339"/>
        <v>0</v>
      </c>
      <c r="DH264" s="478">
        <f t="shared" si="339"/>
        <v>0</v>
      </c>
      <c r="DI264" s="478">
        <f t="shared" si="339"/>
        <v>0</v>
      </c>
      <c r="DJ264" s="478">
        <f t="shared" si="340"/>
        <v>0</v>
      </c>
      <c r="DK264" s="478">
        <f t="shared" si="340"/>
        <v>0</v>
      </c>
      <c r="DL264" s="478">
        <f t="shared" si="340"/>
        <v>0</v>
      </c>
      <c r="DM264" s="478">
        <f t="shared" si="340"/>
        <v>0</v>
      </c>
      <c r="DN264" s="478">
        <f t="shared" si="340"/>
        <v>0</v>
      </c>
      <c r="DO264" s="478">
        <f t="shared" si="340"/>
        <v>0</v>
      </c>
      <c r="DP264" s="478">
        <f t="shared" si="340"/>
        <v>0</v>
      </c>
      <c r="DQ264" s="478">
        <f t="shared" si="340"/>
        <v>0</v>
      </c>
      <c r="DR264" s="478">
        <f t="shared" si="340"/>
        <v>0</v>
      </c>
      <c r="DS264" s="478">
        <f t="shared" si="340"/>
        <v>0</v>
      </c>
      <c r="DT264" s="478">
        <f t="shared" si="341"/>
        <v>0</v>
      </c>
      <c r="DU264" s="478">
        <f t="shared" si="341"/>
        <v>0</v>
      </c>
      <c r="DV264" s="478">
        <f t="shared" si="341"/>
        <v>0</v>
      </c>
      <c r="DW264" s="478">
        <f t="shared" si="341"/>
        <v>187.71338037383723</v>
      </c>
      <c r="DX264" s="478">
        <f t="shared" si="341"/>
        <v>184.74437112161363</v>
      </c>
      <c r="DY264" s="478">
        <f t="shared" si="341"/>
        <v>181.80168159155082</v>
      </c>
      <c r="DZ264" s="478">
        <f t="shared" si="341"/>
        <v>178.88526535563912</v>
      </c>
      <c r="EA264" s="478">
        <f t="shared" si="341"/>
        <v>175.99507598586922</v>
      </c>
      <c r="EB264" s="478">
        <f t="shared" si="341"/>
        <v>173.13106705423081</v>
      </c>
      <c r="EC264" s="478">
        <f t="shared" si="341"/>
        <v>170.29319213271432</v>
      </c>
      <c r="ED264" s="478">
        <f t="shared" si="342"/>
        <v>167.48140479331039</v>
      </c>
      <c r="EE264" s="478">
        <f t="shared" si="342"/>
        <v>164.69565860800873</v>
      </c>
      <c r="EF264" s="478">
        <f t="shared" si="342"/>
        <v>161.93590714879983</v>
      </c>
      <c r="EG264" s="478">
        <f t="shared" si="342"/>
        <v>159.20210398767404</v>
      </c>
      <c r="EH264" s="478">
        <f t="shared" si="342"/>
        <v>156.49420269662158</v>
      </c>
      <c r="EI264" s="478">
        <f t="shared" si="342"/>
        <v>153.81215684763291</v>
      </c>
      <c r="EJ264" s="478">
        <f t="shared" si="342"/>
        <v>151.15592001269783</v>
      </c>
      <c r="EK264" s="478">
        <f t="shared" si="342"/>
        <v>148.52544576380706</v>
      </c>
      <c r="EL264" s="478">
        <f t="shared" si="342"/>
        <v>145.92068767295066</v>
      </c>
      <c r="EM264" s="478">
        <f t="shared" si="342"/>
        <v>143.341599312119</v>
      </c>
      <c r="EN264" s="478">
        <f t="shared" si="343"/>
        <v>140.78813425330233</v>
      </c>
      <c r="EO264" s="478">
        <f t="shared" si="343"/>
        <v>138.2602460684908</v>
      </c>
      <c r="EP264" s="478">
        <f t="shared" si="343"/>
        <v>135.75788832967473</v>
      </c>
      <c r="EQ264" s="478">
        <f t="shared" si="343"/>
        <v>133.28101460884452</v>
      </c>
      <c r="ER264" s="478">
        <f t="shared" si="343"/>
        <v>130.8295784779904</v>
      </c>
      <c r="ES264" s="478">
        <f t="shared" si="343"/>
        <v>128.40353350910252</v>
      </c>
      <c r="ET264" s="478">
        <f t="shared" si="343"/>
        <v>126.00283327417129</v>
      </c>
      <c r="EU264" s="478">
        <f t="shared" si="343"/>
        <v>123.62743134518679</v>
      </c>
      <c r="EV264" s="478">
        <f t="shared" si="343"/>
        <v>121.27728129413956</v>
      </c>
      <c r="EW264" s="478">
        <f t="shared" si="343"/>
        <v>118.95233669301965</v>
      </c>
      <c r="EX264" s="478">
        <f t="shared" si="344"/>
        <v>116.65255111381737</v>
      </c>
      <c r="EY264" s="478">
        <f t="shared" si="344"/>
        <v>114.37787812852309</v>
      </c>
      <c r="EZ264" s="478">
        <f t="shared" si="344"/>
        <v>112.128271309127</v>
      </c>
      <c r="FA264" s="478">
        <f t="shared" si="344"/>
        <v>109.90368422761946</v>
      </c>
      <c r="FB264" s="478">
        <f t="shared" si="344"/>
        <v>107.70407045599056</v>
      </c>
      <c r="FC264" s="478">
        <f t="shared" si="344"/>
        <v>105.52938356623081</v>
      </c>
      <c r="FD264" s="478">
        <f t="shared" si="344"/>
        <v>103.3795771303302</v>
      </c>
      <c r="FE264" s="478">
        <f t="shared" si="344"/>
        <v>101.25460472027929</v>
      </c>
      <c r="FF264" s="478">
        <f t="shared" si="344"/>
        <v>99.154419908068078</v>
      </c>
      <c r="FG264" s="478">
        <f t="shared" si="344"/>
        <v>97.078976265687089</v>
      </c>
      <c r="FH264" s="478">
        <f t="shared" si="345"/>
        <v>95.028227365126469</v>
      </c>
      <c r="FI264" s="478">
        <f t="shared" si="345"/>
        <v>93.002126778376407</v>
      </c>
      <c r="FJ264" s="478">
        <f t="shared" si="345"/>
        <v>91.000628077427379</v>
      </c>
      <c r="FK264" s="478">
        <f t="shared" si="345"/>
        <v>89.023684834269417</v>
      </c>
      <c r="FL264" s="478">
        <f t="shared" si="345"/>
        <v>87.07125062089294</v>
      </c>
      <c r="FM264" s="478">
        <f t="shared" si="345"/>
        <v>85.143279009288236</v>
      </c>
      <c r="FN264" s="478">
        <f t="shared" si="345"/>
        <v>83.239723571445523</v>
      </c>
      <c r="FO264" s="478">
        <f t="shared" si="345"/>
        <v>81.360537879355149</v>
      </c>
      <c r="FP264" s="478">
        <f t="shared" si="345"/>
        <v>79.505675505007176</v>
      </c>
      <c r="FQ264" s="478">
        <f t="shared" si="345"/>
        <v>77.675090020392048</v>
      </c>
      <c r="FR264" s="478">
        <f t="shared" si="346"/>
        <v>75.868734997500042</v>
      </c>
      <c r="FS264" s="478">
        <f t="shared" si="346"/>
        <v>74.086564008321403</v>
      </c>
      <c r="FT264" s="478">
        <f t="shared" si="346"/>
        <v>72.328530624846451</v>
      </c>
      <c r="FU264" s="478">
        <f t="shared" si="346"/>
        <v>70.594588419065246</v>
      </c>
      <c r="FV264" s="478">
        <f t="shared" si="346"/>
        <v>68.884690962968293</v>
      </c>
      <c r="FW264" s="478">
        <f t="shared" si="346"/>
        <v>67.198791828545794</v>
      </c>
      <c r="FX264" s="478">
        <f t="shared" si="346"/>
        <v>65.536844587787897</v>
      </c>
      <c r="FY264" s="478">
        <f t="shared" si="346"/>
        <v>63.898802812685084</v>
      </c>
      <c r="FZ264" s="478">
        <f t="shared" si="346"/>
        <v>62.284620075227437</v>
      </c>
      <c r="GA264" s="478">
        <f t="shared" si="346"/>
        <v>60.694249947405353</v>
      </c>
      <c r="GB264" s="478">
        <f t="shared" si="347"/>
        <v>59.127646001209136</v>
      </c>
      <c r="GC264" s="478">
        <f t="shared" si="347"/>
        <v>57.58476180862889</v>
      </c>
      <c r="GD264" s="478">
        <f t="shared" si="347"/>
        <v>56.065550941654983</v>
      </c>
      <c r="GE264" s="478">
        <f t="shared" si="347"/>
        <v>54.569966972277705</v>
      </c>
      <c r="GF264" s="478">
        <f t="shared" si="347"/>
        <v>53.097963472487258</v>
      </c>
      <c r="GG264" s="478">
        <f t="shared" si="347"/>
        <v>51.649494014273998</v>
      </c>
      <c r="GH264" s="478">
        <f t="shared" si="347"/>
        <v>50.224512169628149</v>
      </c>
      <c r="GI264" s="478">
        <f t="shared" si="347"/>
        <v>48.822971510540015</v>
      </c>
      <c r="GJ264" s="478">
        <f t="shared" si="347"/>
        <v>47.44482560899975</v>
      </c>
      <c r="GK264" s="478">
        <f t="shared" si="347"/>
        <v>46.090028036997779</v>
      </c>
      <c r="GL264" s="478">
        <f t="shared" si="348"/>
        <v>44.758532366524271</v>
      </c>
      <c r="GM264" s="478">
        <f t="shared" si="348"/>
        <v>43.450292169569536</v>
      </c>
      <c r="GN264" s="478">
        <f t="shared" si="348"/>
        <v>42.165261018123836</v>
      </c>
      <c r="GO264" s="478">
        <f t="shared" si="348"/>
        <v>40.90339248417753</v>
      </c>
      <c r="GP264" s="478">
        <f t="shared" si="348"/>
        <v>39.66464013972071</v>
      </c>
      <c r="GQ264" s="478">
        <f t="shared" si="348"/>
        <v>38.448957556743821</v>
      </c>
      <c r="GR264" s="478">
        <f t="shared" si="348"/>
        <v>37.256298307236968</v>
      </c>
      <c r="GS264" s="478">
        <f t="shared" si="348"/>
        <v>36.086615963190518</v>
      </c>
      <c r="GT264" s="478">
        <f t="shared" si="348"/>
        <v>34.939864096594789</v>
      </c>
      <c r="GU264" s="478">
        <f t="shared" si="348"/>
        <v>33.815996279439943</v>
      </c>
      <c r="GV264" s="478">
        <f t="shared" si="349"/>
        <v>32.714966083716348</v>
      </c>
      <c r="GW264" s="478">
        <f t="shared" si="349"/>
        <v>31.636727081414207</v>
      </c>
      <c r="GX264" s="478">
        <f t="shared" si="349"/>
        <v>30.581232844523793</v>
      </c>
      <c r="GY264" s="478">
        <f t="shared" si="349"/>
        <v>29.548436945035455</v>
      </c>
      <c r="GZ264" s="478">
        <f t="shared" si="349"/>
        <v>28.538292954939333</v>
      </c>
      <c r="HA264" s="478">
        <f t="shared" si="349"/>
        <v>27.550754446225817</v>
      </c>
      <c r="HB264" s="478">
        <f t="shared" si="349"/>
        <v>26.58577499088511</v>
      </c>
      <c r="HC264" s="478">
        <f t="shared" si="349"/>
        <v>25.643308160907512</v>
      </c>
      <c r="HD264" s="478">
        <f t="shared" si="349"/>
        <v>24.723307528283314</v>
      </c>
      <c r="HE264" s="478">
        <f t="shared" si="349"/>
        <v>23.825726665002726</v>
      </c>
      <c r="HF264" s="478">
        <f t="shared" si="350"/>
        <v>22.95051914305607</v>
      </c>
      <c r="HG264" s="478">
        <f t="shared" si="350"/>
        <v>22.097638534433543</v>
      </c>
      <c r="HH264" s="478">
        <f t="shared" si="350"/>
        <v>21.267038411125526</v>
      </c>
      <c r="HI264" s="478">
        <f t="shared" si="350"/>
        <v>20.458672345122231</v>
      </c>
      <c r="HJ264" s="478">
        <f t="shared" si="350"/>
        <v>19.67249390841393</v>
      </c>
      <c r="HK264" s="478">
        <f t="shared" si="350"/>
        <v>18.908456672990884</v>
      </c>
      <c r="HL264" s="479">
        <f t="shared" si="350"/>
        <v>18.166514210843374</v>
      </c>
      <c r="HN264" s="477">
        <f t="shared" si="217"/>
        <v>187.71338037383723</v>
      </c>
      <c r="HO264" s="479">
        <f t="shared" si="218"/>
        <v>7.2888888888888896</v>
      </c>
    </row>
    <row r="265" spans="3:223" x14ac:dyDescent="0.3">
      <c r="C265" s="476">
        <f t="shared" si="216"/>
        <v>7.3481481481481481</v>
      </c>
      <c r="D265" s="477">
        <f t="shared" si="329"/>
        <v>0</v>
      </c>
      <c r="E265" s="478">
        <f t="shared" si="329"/>
        <v>0</v>
      </c>
      <c r="F265" s="478">
        <f t="shared" si="329"/>
        <v>0</v>
      </c>
      <c r="G265" s="478">
        <f t="shared" si="329"/>
        <v>0</v>
      </c>
      <c r="H265" s="478">
        <f t="shared" si="329"/>
        <v>0</v>
      </c>
      <c r="I265" s="478">
        <f t="shared" si="329"/>
        <v>0</v>
      </c>
      <c r="J265" s="478">
        <f t="shared" si="329"/>
        <v>0</v>
      </c>
      <c r="K265" s="478">
        <f t="shared" si="329"/>
        <v>0</v>
      </c>
      <c r="L265" s="478">
        <f t="shared" si="329"/>
        <v>0</v>
      </c>
      <c r="M265" s="478">
        <f t="shared" si="329"/>
        <v>0</v>
      </c>
      <c r="N265" s="478">
        <f t="shared" si="330"/>
        <v>0</v>
      </c>
      <c r="O265" s="478">
        <f t="shared" si="330"/>
        <v>0</v>
      </c>
      <c r="P265" s="478">
        <f t="shared" si="330"/>
        <v>0</v>
      </c>
      <c r="Q265" s="478">
        <f t="shared" si="330"/>
        <v>0</v>
      </c>
      <c r="R265" s="478">
        <f t="shared" si="330"/>
        <v>0</v>
      </c>
      <c r="S265" s="478">
        <f t="shared" si="330"/>
        <v>0</v>
      </c>
      <c r="T265" s="478">
        <f t="shared" si="330"/>
        <v>0</v>
      </c>
      <c r="U265" s="478">
        <f t="shared" si="330"/>
        <v>0</v>
      </c>
      <c r="V265" s="478">
        <f t="shared" si="330"/>
        <v>0</v>
      </c>
      <c r="W265" s="478">
        <f t="shared" si="330"/>
        <v>0</v>
      </c>
      <c r="X265" s="478">
        <f t="shared" si="331"/>
        <v>0</v>
      </c>
      <c r="Y265" s="478">
        <f t="shared" si="331"/>
        <v>0</v>
      </c>
      <c r="Z265" s="478">
        <f t="shared" si="331"/>
        <v>0</v>
      </c>
      <c r="AA265" s="478">
        <f t="shared" si="331"/>
        <v>0</v>
      </c>
      <c r="AB265" s="478">
        <f t="shared" si="331"/>
        <v>0</v>
      </c>
      <c r="AC265" s="478">
        <f t="shared" si="331"/>
        <v>0</v>
      </c>
      <c r="AD265" s="478">
        <f t="shared" si="331"/>
        <v>0</v>
      </c>
      <c r="AE265" s="478">
        <f t="shared" si="331"/>
        <v>0</v>
      </c>
      <c r="AF265" s="478">
        <f t="shared" si="331"/>
        <v>0</v>
      </c>
      <c r="AG265" s="478">
        <f t="shared" si="331"/>
        <v>0</v>
      </c>
      <c r="AH265" s="478">
        <f t="shared" si="332"/>
        <v>0</v>
      </c>
      <c r="AI265" s="478">
        <f t="shared" si="332"/>
        <v>0</v>
      </c>
      <c r="AJ265" s="478">
        <f t="shared" si="332"/>
        <v>0</v>
      </c>
      <c r="AK265" s="478">
        <f t="shared" si="332"/>
        <v>0</v>
      </c>
      <c r="AL265" s="478">
        <f t="shared" si="332"/>
        <v>0</v>
      </c>
      <c r="AM265" s="478">
        <f t="shared" si="332"/>
        <v>0</v>
      </c>
      <c r="AN265" s="478">
        <f t="shared" si="332"/>
        <v>0</v>
      </c>
      <c r="AO265" s="478">
        <f t="shared" si="332"/>
        <v>0</v>
      </c>
      <c r="AP265" s="478">
        <f t="shared" si="332"/>
        <v>0</v>
      </c>
      <c r="AQ265" s="478">
        <f t="shared" si="332"/>
        <v>0</v>
      </c>
      <c r="AR265" s="478">
        <f t="shared" si="333"/>
        <v>0</v>
      </c>
      <c r="AS265" s="478">
        <f t="shared" si="333"/>
        <v>0</v>
      </c>
      <c r="AT265" s="478">
        <f t="shared" si="333"/>
        <v>0</v>
      </c>
      <c r="AU265" s="478">
        <f t="shared" si="333"/>
        <v>0</v>
      </c>
      <c r="AV265" s="478">
        <f t="shared" si="333"/>
        <v>0</v>
      </c>
      <c r="AW265" s="478">
        <f t="shared" si="333"/>
        <v>0</v>
      </c>
      <c r="AX265" s="478">
        <f t="shared" si="333"/>
        <v>0</v>
      </c>
      <c r="AY265" s="478">
        <f t="shared" si="333"/>
        <v>0</v>
      </c>
      <c r="AZ265" s="478">
        <f t="shared" si="333"/>
        <v>0</v>
      </c>
      <c r="BA265" s="478">
        <f t="shared" si="333"/>
        <v>0</v>
      </c>
      <c r="BB265" s="478">
        <f t="shared" si="334"/>
        <v>0</v>
      </c>
      <c r="BC265" s="478">
        <f t="shared" si="334"/>
        <v>0</v>
      </c>
      <c r="BD265" s="478">
        <f t="shared" si="334"/>
        <v>0</v>
      </c>
      <c r="BE265" s="478">
        <f t="shared" si="334"/>
        <v>0</v>
      </c>
      <c r="BF265" s="478">
        <f t="shared" si="334"/>
        <v>0</v>
      </c>
      <c r="BG265" s="478">
        <f t="shared" si="334"/>
        <v>0</v>
      </c>
      <c r="BH265" s="478">
        <f t="shared" si="334"/>
        <v>0</v>
      </c>
      <c r="BI265" s="478">
        <f t="shared" si="334"/>
        <v>0</v>
      </c>
      <c r="BJ265" s="478">
        <f t="shared" si="334"/>
        <v>0</v>
      </c>
      <c r="BK265" s="478">
        <f t="shared" si="334"/>
        <v>0</v>
      </c>
      <c r="BL265" s="478">
        <f t="shared" si="335"/>
        <v>0</v>
      </c>
      <c r="BM265" s="478">
        <f t="shared" si="335"/>
        <v>0</v>
      </c>
      <c r="BN265" s="478">
        <f t="shared" si="335"/>
        <v>0</v>
      </c>
      <c r="BO265" s="478">
        <f t="shared" si="335"/>
        <v>0</v>
      </c>
      <c r="BP265" s="478">
        <f t="shared" si="335"/>
        <v>0</v>
      </c>
      <c r="BQ265" s="478">
        <f t="shared" si="335"/>
        <v>0</v>
      </c>
      <c r="BR265" s="478">
        <f t="shared" si="335"/>
        <v>0</v>
      </c>
      <c r="BS265" s="478">
        <f t="shared" si="335"/>
        <v>0</v>
      </c>
      <c r="BT265" s="478">
        <f t="shared" si="335"/>
        <v>0</v>
      </c>
      <c r="BU265" s="478">
        <f t="shared" si="335"/>
        <v>0</v>
      </c>
      <c r="BV265" s="478">
        <f t="shared" si="336"/>
        <v>0</v>
      </c>
      <c r="BW265" s="478">
        <f t="shared" si="336"/>
        <v>0</v>
      </c>
      <c r="BX265" s="478">
        <f t="shared" si="336"/>
        <v>0</v>
      </c>
      <c r="BY265" s="478">
        <f t="shared" si="336"/>
        <v>0</v>
      </c>
      <c r="BZ265" s="478">
        <f t="shared" si="336"/>
        <v>0</v>
      </c>
      <c r="CA265" s="478">
        <f t="shared" si="336"/>
        <v>0</v>
      </c>
      <c r="CB265" s="478">
        <f t="shared" si="336"/>
        <v>0</v>
      </c>
      <c r="CC265" s="478">
        <f t="shared" si="336"/>
        <v>0</v>
      </c>
      <c r="CD265" s="478">
        <f t="shared" si="336"/>
        <v>0</v>
      </c>
      <c r="CE265" s="478">
        <f t="shared" si="336"/>
        <v>0</v>
      </c>
      <c r="CF265" s="478">
        <f t="shared" si="337"/>
        <v>0</v>
      </c>
      <c r="CG265" s="478">
        <f t="shared" si="337"/>
        <v>0</v>
      </c>
      <c r="CH265" s="478">
        <f t="shared" si="337"/>
        <v>0</v>
      </c>
      <c r="CI265" s="478">
        <f t="shared" si="337"/>
        <v>0</v>
      </c>
      <c r="CJ265" s="478">
        <f t="shared" si="337"/>
        <v>0</v>
      </c>
      <c r="CK265" s="478">
        <f t="shared" si="337"/>
        <v>0</v>
      </c>
      <c r="CL265" s="478">
        <f t="shared" si="337"/>
        <v>0</v>
      </c>
      <c r="CM265" s="478">
        <f t="shared" si="337"/>
        <v>0</v>
      </c>
      <c r="CN265" s="478">
        <f t="shared" si="337"/>
        <v>0</v>
      </c>
      <c r="CO265" s="478">
        <f t="shared" si="337"/>
        <v>0</v>
      </c>
      <c r="CP265" s="478">
        <f t="shared" si="338"/>
        <v>0</v>
      </c>
      <c r="CQ265" s="478">
        <f t="shared" si="338"/>
        <v>0</v>
      </c>
      <c r="CR265" s="478">
        <f t="shared" si="338"/>
        <v>0</v>
      </c>
      <c r="CS265" s="478">
        <f t="shared" si="338"/>
        <v>0</v>
      </c>
      <c r="CT265" s="478">
        <f t="shared" si="338"/>
        <v>0</v>
      </c>
      <c r="CU265" s="478">
        <f t="shared" si="338"/>
        <v>0</v>
      </c>
      <c r="CV265" s="478">
        <f t="shared" si="338"/>
        <v>0</v>
      </c>
      <c r="CW265" s="478">
        <f t="shared" si="338"/>
        <v>0</v>
      </c>
      <c r="CX265" s="478">
        <f t="shared" si="338"/>
        <v>0</v>
      </c>
      <c r="CY265" s="478">
        <f t="shared" si="338"/>
        <v>0</v>
      </c>
      <c r="CZ265" s="478">
        <f t="shared" si="339"/>
        <v>0</v>
      </c>
      <c r="DA265" s="478">
        <f t="shared" si="339"/>
        <v>0</v>
      </c>
      <c r="DB265" s="478">
        <f t="shared" si="339"/>
        <v>0</v>
      </c>
      <c r="DC265" s="478">
        <f t="shared" si="339"/>
        <v>0</v>
      </c>
      <c r="DD265" s="478">
        <f t="shared" si="339"/>
        <v>0</v>
      </c>
      <c r="DE265" s="478">
        <f t="shared" si="339"/>
        <v>0</v>
      </c>
      <c r="DF265" s="478">
        <f t="shared" si="339"/>
        <v>0</v>
      </c>
      <c r="DG265" s="478">
        <f t="shared" si="339"/>
        <v>0</v>
      </c>
      <c r="DH265" s="478">
        <f t="shared" si="339"/>
        <v>0</v>
      </c>
      <c r="DI265" s="478">
        <f t="shared" si="339"/>
        <v>0</v>
      </c>
      <c r="DJ265" s="478">
        <f t="shared" si="340"/>
        <v>0</v>
      </c>
      <c r="DK265" s="478">
        <f t="shared" si="340"/>
        <v>0</v>
      </c>
      <c r="DL265" s="478">
        <f t="shared" si="340"/>
        <v>0</v>
      </c>
      <c r="DM265" s="478">
        <f t="shared" si="340"/>
        <v>0</v>
      </c>
      <c r="DN265" s="478">
        <f t="shared" si="340"/>
        <v>0</v>
      </c>
      <c r="DO265" s="478">
        <f t="shared" si="340"/>
        <v>0</v>
      </c>
      <c r="DP265" s="478">
        <f t="shared" si="340"/>
        <v>0</v>
      </c>
      <c r="DQ265" s="478">
        <f t="shared" si="340"/>
        <v>0</v>
      </c>
      <c r="DR265" s="478">
        <f t="shared" si="340"/>
        <v>0</v>
      </c>
      <c r="DS265" s="478">
        <f t="shared" si="340"/>
        <v>0</v>
      </c>
      <c r="DT265" s="478">
        <f t="shared" si="341"/>
        <v>0</v>
      </c>
      <c r="DU265" s="478">
        <f t="shared" si="341"/>
        <v>0</v>
      </c>
      <c r="DV265" s="478">
        <f t="shared" si="341"/>
        <v>0</v>
      </c>
      <c r="DW265" s="478">
        <f t="shared" si="341"/>
        <v>0</v>
      </c>
      <c r="DX265" s="478">
        <f t="shared" si="341"/>
        <v>188.01461092273595</v>
      </c>
      <c r="DY265" s="478">
        <f t="shared" si="341"/>
        <v>185.03334370283144</v>
      </c>
      <c r="DZ265" s="478">
        <f t="shared" si="341"/>
        <v>182.07838832639519</v>
      </c>
      <c r="EA265" s="478">
        <f t="shared" si="341"/>
        <v>179.14970286752788</v>
      </c>
      <c r="EB265" s="478">
        <f t="shared" si="341"/>
        <v>176.24724540032935</v>
      </c>
      <c r="EC265" s="478">
        <f t="shared" si="341"/>
        <v>173.37097399889998</v>
      </c>
      <c r="ED265" s="478">
        <f t="shared" si="342"/>
        <v>170.52084673734049</v>
      </c>
      <c r="EE265" s="478">
        <f t="shared" si="342"/>
        <v>167.69682168975061</v>
      </c>
      <c r="EF265" s="478">
        <f t="shared" si="342"/>
        <v>164.89885693023089</v>
      </c>
      <c r="EG265" s="478">
        <f t="shared" si="342"/>
        <v>162.12691053288165</v>
      </c>
      <c r="EH265" s="478">
        <f t="shared" si="342"/>
        <v>159.38094057180325</v>
      </c>
      <c r="EI265" s="478">
        <f t="shared" si="342"/>
        <v>156.66090512109602</v>
      </c>
      <c r="EJ265" s="478">
        <f t="shared" si="342"/>
        <v>153.96676225485993</v>
      </c>
      <c r="EK265" s="478">
        <f t="shared" si="342"/>
        <v>151.29847004719574</v>
      </c>
      <c r="EL265" s="478">
        <f t="shared" si="342"/>
        <v>148.65598657220349</v>
      </c>
      <c r="EM265" s="478">
        <f t="shared" si="342"/>
        <v>146.03926990398355</v>
      </c>
      <c r="EN265" s="478">
        <f t="shared" si="343"/>
        <v>143.44827811663629</v>
      </c>
      <c r="EO265" s="478">
        <f t="shared" si="343"/>
        <v>140.88296928426183</v>
      </c>
      <c r="EP265" s="478">
        <f t="shared" si="343"/>
        <v>138.3433014809606</v>
      </c>
      <c r="EQ265" s="478">
        <f t="shared" si="343"/>
        <v>135.82923278083288</v>
      </c>
      <c r="ER265" s="478">
        <f t="shared" si="343"/>
        <v>133.34072125797914</v>
      </c>
      <c r="ES265" s="478">
        <f t="shared" si="343"/>
        <v>130.87772498649937</v>
      </c>
      <c r="ET265" s="478">
        <f t="shared" si="343"/>
        <v>128.44020204049423</v>
      </c>
      <c r="EU265" s="478">
        <f t="shared" si="343"/>
        <v>126.02811049406365</v>
      </c>
      <c r="EV265" s="478">
        <f t="shared" si="343"/>
        <v>123.64140842130823</v>
      </c>
      <c r="EW265" s="478">
        <f t="shared" si="343"/>
        <v>121.2800538963281</v>
      </c>
      <c r="EX265" s="478">
        <f t="shared" si="344"/>
        <v>118.94400499322359</v>
      </c>
      <c r="EY265" s="478">
        <f t="shared" si="344"/>
        <v>116.6332197860952</v>
      </c>
      <c r="EZ265" s="478">
        <f t="shared" si="344"/>
        <v>114.34765634904295</v>
      </c>
      <c r="FA265" s="478">
        <f t="shared" si="344"/>
        <v>112.08727275616735</v>
      </c>
      <c r="FB265" s="478">
        <f t="shared" si="344"/>
        <v>109.85202708156861</v>
      </c>
      <c r="FC265" s="478">
        <f t="shared" si="344"/>
        <v>107.64187739934708</v>
      </c>
      <c r="FD265" s="478">
        <f t="shared" si="344"/>
        <v>105.45678178360296</v>
      </c>
      <c r="FE265" s="478">
        <f t="shared" si="344"/>
        <v>103.29669830843675</v>
      </c>
      <c r="FF265" s="478">
        <f t="shared" si="344"/>
        <v>101.16158504794852</v>
      </c>
      <c r="FG265" s="478">
        <f t="shared" si="344"/>
        <v>99.051400076238821</v>
      </c>
      <c r="FH265" s="478">
        <f t="shared" si="345"/>
        <v>96.96610146740781</v>
      </c>
      <c r="FI265" s="478">
        <f t="shared" si="345"/>
        <v>94.905647295555696</v>
      </c>
      <c r="FJ265" s="478">
        <f t="shared" si="345"/>
        <v>92.869995634783081</v>
      </c>
      <c r="FK265" s="478">
        <f t="shared" si="345"/>
        <v>90.859104559189959</v>
      </c>
      <c r="FL265" s="478">
        <f t="shared" si="345"/>
        <v>88.872932142876792</v>
      </c>
      <c r="FM265" s="478">
        <f t="shared" si="345"/>
        <v>86.911436459943886</v>
      </c>
      <c r="FN265" s="478">
        <f t="shared" si="345"/>
        <v>84.974575584491532</v>
      </c>
      <c r="FO265" s="478">
        <f t="shared" si="345"/>
        <v>83.062307590620094</v>
      </c>
      <c r="FP265" s="478">
        <f t="shared" si="345"/>
        <v>81.174590552429649</v>
      </c>
      <c r="FQ265" s="478">
        <f t="shared" si="345"/>
        <v>79.311382544020745</v>
      </c>
      <c r="FR265" s="478">
        <f t="shared" si="346"/>
        <v>77.472641639493617</v>
      </c>
      <c r="FS265" s="478">
        <f t="shared" si="346"/>
        <v>75.658325912948555</v>
      </c>
      <c r="FT265" s="478">
        <f t="shared" si="346"/>
        <v>73.868393438485924</v>
      </c>
      <c r="FU265" s="478">
        <f t="shared" si="346"/>
        <v>72.102802290205858</v>
      </c>
      <c r="FV265" s="478">
        <f t="shared" si="346"/>
        <v>70.361510542208819</v>
      </c>
      <c r="FW265" s="478">
        <f t="shared" si="346"/>
        <v>68.644476268595142</v>
      </c>
      <c r="FX265" s="478">
        <f t="shared" si="346"/>
        <v>66.951657543464933</v>
      </c>
      <c r="FY265" s="478">
        <f t="shared" si="346"/>
        <v>65.283012440918711</v>
      </c>
      <c r="FZ265" s="478">
        <f t="shared" si="346"/>
        <v>63.638499035056626</v>
      </c>
      <c r="GA265" s="478">
        <f t="shared" si="346"/>
        <v>62.018075399979068</v>
      </c>
      <c r="GB265" s="478">
        <f t="shared" si="347"/>
        <v>60.421699609786423</v>
      </c>
      <c r="GC265" s="478">
        <f t="shared" si="347"/>
        <v>58.84932973857881</v>
      </c>
      <c r="GD265" s="478">
        <f t="shared" si="347"/>
        <v>57.300923860456614</v>
      </c>
      <c r="GE265" s="478">
        <f t="shared" si="347"/>
        <v>55.776440049520168</v>
      </c>
      <c r="GF265" s="478">
        <f t="shared" si="347"/>
        <v>54.275836379869752</v>
      </c>
      <c r="GG265" s="478">
        <f t="shared" si="347"/>
        <v>52.799070925605676</v>
      </c>
      <c r="GH265" s="478">
        <f t="shared" si="347"/>
        <v>51.346101760828269</v>
      </c>
      <c r="GI265" s="478">
        <f t="shared" si="347"/>
        <v>49.916886959637822</v>
      </c>
      <c r="GJ265" s="478">
        <f t="shared" si="347"/>
        <v>48.511384596134562</v>
      </c>
      <c r="GK265" s="478">
        <f t="shared" si="347"/>
        <v>47.12955274441893</v>
      </c>
      <c r="GL265" s="478">
        <f t="shared" si="348"/>
        <v>45.771349478591112</v>
      </c>
      <c r="GM265" s="478">
        <f t="shared" si="348"/>
        <v>44.436732872751492</v>
      </c>
      <c r="GN265" s="478">
        <f t="shared" si="348"/>
        <v>43.125661001000317</v>
      </c>
      <c r="GO265" s="478">
        <f t="shared" si="348"/>
        <v>41.838091937438023</v>
      </c>
      <c r="GP265" s="478">
        <f t="shared" si="348"/>
        <v>40.573983756164715</v>
      </c>
      <c r="GQ265" s="478">
        <f t="shared" si="348"/>
        <v>39.33329453128087</v>
      </c>
      <c r="GR265" s="478">
        <f t="shared" si="348"/>
        <v>38.115982336886653</v>
      </c>
      <c r="GS265" s="478">
        <f t="shared" si="348"/>
        <v>36.922005247082446</v>
      </c>
      <c r="GT265" s="478">
        <f t="shared" si="348"/>
        <v>35.751321335968584</v>
      </c>
      <c r="GU265" s="478">
        <f t="shared" si="348"/>
        <v>34.603888677645287</v>
      </c>
      <c r="GV265" s="478">
        <f t="shared" si="349"/>
        <v>33.479665346212954</v>
      </c>
      <c r="GW265" s="478">
        <f t="shared" si="349"/>
        <v>32.378609415771834</v>
      </c>
      <c r="GX265" s="478">
        <f t="shared" si="349"/>
        <v>31.3006789604222</v>
      </c>
      <c r="GY265" s="478">
        <f t="shared" si="349"/>
        <v>30.245832054264476</v>
      </c>
      <c r="GZ265" s="478">
        <f t="shared" si="349"/>
        <v>29.214026771398803</v>
      </c>
      <c r="HA265" s="478">
        <f t="shared" si="349"/>
        <v>28.20522118592563</v>
      </c>
      <c r="HB265" s="478">
        <f t="shared" si="349"/>
        <v>27.219373371945178</v>
      </c>
      <c r="HC265" s="478">
        <f t="shared" si="349"/>
        <v>26.256441403557776</v>
      </c>
      <c r="HD265" s="478">
        <f t="shared" si="349"/>
        <v>25.316383354863774</v>
      </c>
      <c r="HE265" s="478">
        <f t="shared" si="349"/>
        <v>24.399157299963385</v>
      </c>
      <c r="HF265" s="478">
        <f t="shared" si="350"/>
        <v>23.504721312956988</v>
      </c>
      <c r="HG265" s="478">
        <f t="shared" si="350"/>
        <v>22.633033467944827</v>
      </c>
      <c r="HH265" s="478">
        <f t="shared" si="350"/>
        <v>21.784051839027278</v>
      </c>
      <c r="HI265" s="478">
        <f t="shared" si="350"/>
        <v>20.957734500304625</v>
      </c>
      <c r="HJ265" s="478">
        <f t="shared" si="350"/>
        <v>20.154039525877149</v>
      </c>
      <c r="HK265" s="478">
        <f t="shared" si="350"/>
        <v>19.372924989845156</v>
      </c>
      <c r="HL265" s="479">
        <f t="shared" si="350"/>
        <v>18.61434896630896</v>
      </c>
      <c r="HN265" s="477">
        <f t="shared" si="217"/>
        <v>188.01461092273595</v>
      </c>
      <c r="HO265" s="479">
        <f t="shared" si="218"/>
        <v>7.3481481481481481</v>
      </c>
    </row>
    <row r="266" spans="3:223" x14ac:dyDescent="0.3">
      <c r="C266" s="476">
        <f t="shared" si="216"/>
        <v>7.4074074074074074</v>
      </c>
      <c r="D266" s="477">
        <f t="shared" si="329"/>
        <v>0</v>
      </c>
      <c r="E266" s="478">
        <f t="shared" si="329"/>
        <v>0</v>
      </c>
      <c r="F266" s="478">
        <f t="shared" si="329"/>
        <v>0</v>
      </c>
      <c r="G266" s="478">
        <f t="shared" si="329"/>
        <v>0</v>
      </c>
      <c r="H266" s="478">
        <f t="shared" si="329"/>
        <v>0</v>
      </c>
      <c r="I266" s="478">
        <f t="shared" si="329"/>
        <v>0</v>
      </c>
      <c r="J266" s="478">
        <f t="shared" si="329"/>
        <v>0</v>
      </c>
      <c r="K266" s="478">
        <f t="shared" si="329"/>
        <v>0</v>
      </c>
      <c r="L266" s="478">
        <f t="shared" si="329"/>
        <v>0</v>
      </c>
      <c r="M266" s="478">
        <f t="shared" si="329"/>
        <v>0</v>
      </c>
      <c r="N266" s="478">
        <f t="shared" si="330"/>
        <v>0</v>
      </c>
      <c r="O266" s="478">
        <f t="shared" si="330"/>
        <v>0</v>
      </c>
      <c r="P266" s="478">
        <f t="shared" si="330"/>
        <v>0</v>
      </c>
      <c r="Q266" s="478">
        <f t="shared" si="330"/>
        <v>0</v>
      </c>
      <c r="R266" s="478">
        <f t="shared" si="330"/>
        <v>0</v>
      </c>
      <c r="S266" s="478">
        <f t="shared" si="330"/>
        <v>0</v>
      </c>
      <c r="T266" s="478">
        <f t="shared" si="330"/>
        <v>0</v>
      </c>
      <c r="U266" s="478">
        <f t="shared" si="330"/>
        <v>0</v>
      </c>
      <c r="V266" s="478">
        <f t="shared" si="330"/>
        <v>0</v>
      </c>
      <c r="W266" s="478">
        <f t="shared" si="330"/>
        <v>0</v>
      </c>
      <c r="X266" s="478">
        <f t="shared" si="331"/>
        <v>0</v>
      </c>
      <c r="Y266" s="478">
        <f t="shared" si="331"/>
        <v>0</v>
      </c>
      <c r="Z266" s="478">
        <f t="shared" si="331"/>
        <v>0</v>
      </c>
      <c r="AA266" s="478">
        <f t="shared" si="331"/>
        <v>0</v>
      </c>
      <c r="AB266" s="478">
        <f t="shared" si="331"/>
        <v>0</v>
      </c>
      <c r="AC266" s="478">
        <f t="shared" si="331"/>
        <v>0</v>
      </c>
      <c r="AD266" s="478">
        <f t="shared" si="331"/>
        <v>0</v>
      </c>
      <c r="AE266" s="478">
        <f t="shared" si="331"/>
        <v>0</v>
      </c>
      <c r="AF266" s="478">
        <f t="shared" si="331"/>
        <v>0</v>
      </c>
      <c r="AG266" s="478">
        <f t="shared" si="331"/>
        <v>0</v>
      </c>
      <c r="AH266" s="478">
        <f t="shared" si="332"/>
        <v>0</v>
      </c>
      <c r="AI266" s="478">
        <f t="shared" si="332"/>
        <v>0</v>
      </c>
      <c r="AJ266" s="478">
        <f t="shared" si="332"/>
        <v>0</v>
      </c>
      <c r="AK266" s="478">
        <f t="shared" si="332"/>
        <v>0</v>
      </c>
      <c r="AL266" s="478">
        <f t="shared" si="332"/>
        <v>0</v>
      </c>
      <c r="AM266" s="478">
        <f t="shared" si="332"/>
        <v>0</v>
      </c>
      <c r="AN266" s="478">
        <f t="shared" si="332"/>
        <v>0</v>
      </c>
      <c r="AO266" s="478">
        <f t="shared" si="332"/>
        <v>0</v>
      </c>
      <c r="AP266" s="478">
        <f t="shared" si="332"/>
        <v>0</v>
      </c>
      <c r="AQ266" s="478">
        <f t="shared" si="332"/>
        <v>0</v>
      </c>
      <c r="AR266" s="478">
        <f t="shared" si="333"/>
        <v>0</v>
      </c>
      <c r="AS266" s="478">
        <f t="shared" si="333"/>
        <v>0</v>
      </c>
      <c r="AT266" s="478">
        <f t="shared" si="333"/>
        <v>0</v>
      </c>
      <c r="AU266" s="478">
        <f t="shared" si="333"/>
        <v>0</v>
      </c>
      <c r="AV266" s="478">
        <f t="shared" si="333"/>
        <v>0</v>
      </c>
      <c r="AW266" s="478">
        <f t="shared" si="333"/>
        <v>0</v>
      </c>
      <c r="AX266" s="478">
        <f t="shared" si="333"/>
        <v>0</v>
      </c>
      <c r="AY266" s="478">
        <f t="shared" si="333"/>
        <v>0</v>
      </c>
      <c r="AZ266" s="478">
        <f t="shared" si="333"/>
        <v>0</v>
      </c>
      <c r="BA266" s="478">
        <f t="shared" si="333"/>
        <v>0</v>
      </c>
      <c r="BB266" s="478">
        <f t="shared" si="334"/>
        <v>0</v>
      </c>
      <c r="BC266" s="478">
        <f t="shared" si="334"/>
        <v>0</v>
      </c>
      <c r="BD266" s="478">
        <f t="shared" si="334"/>
        <v>0</v>
      </c>
      <c r="BE266" s="478">
        <f t="shared" si="334"/>
        <v>0</v>
      </c>
      <c r="BF266" s="478">
        <f t="shared" si="334"/>
        <v>0</v>
      </c>
      <c r="BG266" s="478">
        <f t="shared" si="334"/>
        <v>0</v>
      </c>
      <c r="BH266" s="478">
        <f t="shared" si="334"/>
        <v>0</v>
      </c>
      <c r="BI266" s="478">
        <f t="shared" si="334"/>
        <v>0</v>
      </c>
      <c r="BJ266" s="478">
        <f t="shared" si="334"/>
        <v>0</v>
      </c>
      <c r="BK266" s="478">
        <f t="shared" si="334"/>
        <v>0</v>
      </c>
      <c r="BL266" s="478">
        <f t="shared" si="335"/>
        <v>0</v>
      </c>
      <c r="BM266" s="478">
        <f t="shared" si="335"/>
        <v>0</v>
      </c>
      <c r="BN266" s="478">
        <f t="shared" si="335"/>
        <v>0</v>
      </c>
      <c r="BO266" s="478">
        <f t="shared" si="335"/>
        <v>0</v>
      </c>
      <c r="BP266" s="478">
        <f t="shared" si="335"/>
        <v>0</v>
      </c>
      <c r="BQ266" s="478">
        <f t="shared" si="335"/>
        <v>0</v>
      </c>
      <c r="BR266" s="478">
        <f t="shared" si="335"/>
        <v>0</v>
      </c>
      <c r="BS266" s="478">
        <f t="shared" si="335"/>
        <v>0</v>
      </c>
      <c r="BT266" s="478">
        <f t="shared" si="335"/>
        <v>0</v>
      </c>
      <c r="BU266" s="478">
        <f t="shared" si="335"/>
        <v>0</v>
      </c>
      <c r="BV266" s="478">
        <f t="shared" si="336"/>
        <v>0</v>
      </c>
      <c r="BW266" s="478">
        <f t="shared" si="336"/>
        <v>0</v>
      </c>
      <c r="BX266" s="478">
        <f t="shared" si="336"/>
        <v>0</v>
      </c>
      <c r="BY266" s="478">
        <f t="shared" si="336"/>
        <v>0</v>
      </c>
      <c r="BZ266" s="478">
        <f t="shared" si="336"/>
        <v>0</v>
      </c>
      <c r="CA266" s="478">
        <f t="shared" si="336"/>
        <v>0</v>
      </c>
      <c r="CB266" s="478">
        <f t="shared" si="336"/>
        <v>0</v>
      </c>
      <c r="CC266" s="478">
        <f t="shared" si="336"/>
        <v>0</v>
      </c>
      <c r="CD266" s="478">
        <f t="shared" si="336"/>
        <v>0</v>
      </c>
      <c r="CE266" s="478">
        <f t="shared" si="336"/>
        <v>0</v>
      </c>
      <c r="CF266" s="478">
        <f t="shared" si="337"/>
        <v>0</v>
      </c>
      <c r="CG266" s="478">
        <f t="shared" si="337"/>
        <v>0</v>
      </c>
      <c r="CH266" s="478">
        <f t="shared" si="337"/>
        <v>0</v>
      </c>
      <c r="CI266" s="478">
        <f t="shared" si="337"/>
        <v>0</v>
      </c>
      <c r="CJ266" s="478">
        <f t="shared" si="337"/>
        <v>0</v>
      </c>
      <c r="CK266" s="478">
        <f t="shared" si="337"/>
        <v>0</v>
      </c>
      <c r="CL266" s="478">
        <f t="shared" si="337"/>
        <v>0</v>
      </c>
      <c r="CM266" s="478">
        <f t="shared" si="337"/>
        <v>0</v>
      </c>
      <c r="CN266" s="478">
        <f t="shared" si="337"/>
        <v>0</v>
      </c>
      <c r="CO266" s="478">
        <f t="shared" si="337"/>
        <v>0</v>
      </c>
      <c r="CP266" s="478">
        <f t="shared" si="338"/>
        <v>0</v>
      </c>
      <c r="CQ266" s="478">
        <f t="shared" si="338"/>
        <v>0</v>
      </c>
      <c r="CR266" s="478">
        <f t="shared" si="338"/>
        <v>0</v>
      </c>
      <c r="CS266" s="478">
        <f t="shared" si="338"/>
        <v>0</v>
      </c>
      <c r="CT266" s="478">
        <f t="shared" si="338"/>
        <v>0</v>
      </c>
      <c r="CU266" s="478">
        <f t="shared" si="338"/>
        <v>0</v>
      </c>
      <c r="CV266" s="478">
        <f t="shared" si="338"/>
        <v>0</v>
      </c>
      <c r="CW266" s="478">
        <f t="shared" si="338"/>
        <v>0</v>
      </c>
      <c r="CX266" s="478">
        <f t="shared" si="338"/>
        <v>0</v>
      </c>
      <c r="CY266" s="478">
        <f t="shared" si="338"/>
        <v>0</v>
      </c>
      <c r="CZ266" s="478">
        <f t="shared" si="339"/>
        <v>0</v>
      </c>
      <c r="DA266" s="478">
        <f t="shared" si="339"/>
        <v>0</v>
      </c>
      <c r="DB266" s="478">
        <f t="shared" si="339"/>
        <v>0</v>
      </c>
      <c r="DC266" s="478">
        <f t="shared" si="339"/>
        <v>0</v>
      </c>
      <c r="DD266" s="478">
        <f t="shared" si="339"/>
        <v>0</v>
      </c>
      <c r="DE266" s="478">
        <f t="shared" si="339"/>
        <v>0</v>
      </c>
      <c r="DF266" s="478">
        <f t="shared" si="339"/>
        <v>0</v>
      </c>
      <c r="DG266" s="478">
        <f t="shared" si="339"/>
        <v>0</v>
      </c>
      <c r="DH266" s="478">
        <f t="shared" si="339"/>
        <v>0</v>
      </c>
      <c r="DI266" s="478">
        <f t="shared" si="339"/>
        <v>0</v>
      </c>
      <c r="DJ266" s="478">
        <f t="shared" si="340"/>
        <v>0</v>
      </c>
      <c r="DK266" s="478">
        <f t="shared" si="340"/>
        <v>0</v>
      </c>
      <c r="DL266" s="478">
        <f t="shared" si="340"/>
        <v>0</v>
      </c>
      <c r="DM266" s="478">
        <f t="shared" si="340"/>
        <v>0</v>
      </c>
      <c r="DN266" s="478">
        <f t="shared" si="340"/>
        <v>0</v>
      </c>
      <c r="DO266" s="478">
        <f t="shared" si="340"/>
        <v>0</v>
      </c>
      <c r="DP266" s="478">
        <f t="shared" si="340"/>
        <v>0</v>
      </c>
      <c r="DQ266" s="478">
        <f t="shared" si="340"/>
        <v>0</v>
      </c>
      <c r="DR266" s="478">
        <f t="shared" si="340"/>
        <v>0</v>
      </c>
      <c r="DS266" s="478">
        <f t="shared" si="340"/>
        <v>0</v>
      </c>
      <c r="DT266" s="478">
        <f t="shared" si="341"/>
        <v>0</v>
      </c>
      <c r="DU266" s="478">
        <f t="shared" si="341"/>
        <v>0</v>
      </c>
      <c r="DV266" s="478">
        <f t="shared" si="341"/>
        <v>0</v>
      </c>
      <c r="DW266" s="478">
        <f t="shared" si="341"/>
        <v>0</v>
      </c>
      <c r="DX266" s="478">
        <f t="shared" si="341"/>
        <v>0</v>
      </c>
      <c r="DY266" s="478">
        <f t="shared" si="341"/>
        <v>188.26500581411207</v>
      </c>
      <c r="DZ266" s="478">
        <f t="shared" si="341"/>
        <v>185.27151129715125</v>
      </c>
      <c r="EA266" s="478">
        <f t="shared" si="341"/>
        <v>182.30432974918659</v>
      </c>
      <c r="EB266" s="478">
        <f t="shared" si="341"/>
        <v>179.36342374642788</v>
      </c>
      <c r="EC266" s="478">
        <f t="shared" si="341"/>
        <v>176.4487558650857</v>
      </c>
      <c r="ED266" s="478">
        <f t="shared" si="342"/>
        <v>173.56028868137065</v>
      </c>
      <c r="EE266" s="478">
        <f t="shared" si="342"/>
        <v>170.69798477149254</v>
      </c>
      <c r="EF266" s="478">
        <f t="shared" si="342"/>
        <v>167.86180671166196</v>
      </c>
      <c r="EG266" s="478">
        <f t="shared" si="342"/>
        <v>165.05171707808933</v>
      </c>
      <c r="EH266" s="478">
        <f t="shared" si="342"/>
        <v>162.26767844698492</v>
      </c>
      <c r="EI266" s="478">
        <f t="shared" si="342"/>
        <v>159.50965339455919</v>
      </c>
      <c r="EJ266" s="478">
        <f t="shared" si="342"/>
        <v>156.77760449702208</v>
      </c>
      <c r="EK266" s="478">
        <f t="shared" si="342"/>
        <v>154.07149433058447</v>
      </c>
      <c r="EL266" s="478">
        <f t="shared" si="342"/>
        <v>151.39128547145631</v>
      </c>
      <c r="EM266" s="478">
        <f t="shared" si="342"/>
        <v>148.7369404958481</v>
      </c>
      <c r="EN266" s="478">
        <f t="shared" si="343"/>
        <v>146.10842197997027</v>
      </c>
      <c r="EO266" s="478">
        <f t="shared" si="343"/>
        <v>143.50569250003292</v>
      </c>
      <c r="EP266" s="478">
        <f t="shared" si="343"/>
        <v>140.92871463224648</v>
      </c>
      <c r="EQ266" s="478">
        <f t="shared" si="343"/>
        <v>138.37745095282131</v>
      </c>
      <c r="ER266" s="478">
        <f t="shared" si="343"/>
        <v>135.85186403796789</v>
      </c>
      <c r="ES266" s="478">
        <f t="shared" si="343"/>
        <v>133.35191646389634</v>
      </c>
      <c r="ET266" s="478">
        <f t="shared" si="343"/>
        <v>130.87757080681718</v>
      </c>
      <c r="EU266" s="478">
        <f t="shared" si="343"/>
        <v>128.42878964294053</v>
      </c>
      <c r="EV266" s="478">
        <f t="shared" si="343"/>
        <v>126.0055355484769</v>
      </c>
      <c r="EW266" s="478">
        <f t="shared" si="343"/>
        <v>123.60777109963661</v>
      </c>
      <c r="EX266" s="478">
        <f t="shared" si="344"/>
        <v>121.23545887262986</v>
      </c>
      <c r="EY266" s="478">
        <f t="shared" si="344"/>
        <v>118.88856144366724</v>
      </c>
      <c r="EZ266" s="478">
        <f t="shared" si="344"/>
        <v>116.56704138895896</v>
      </c>
      <c r="FA266" s="478">
        <f t="shared" si="344"/>
        <v>114.27086128471529</v>
      </c>
      <c r="FB266" s="478">
        <f t="shared" si="344"/>
        <v>111.99998370714665</v>
      </c>
      <c r="FC266" s="478">
        <f t="shared" si="344"/>
        <v>109.75437123246341</v>
      </c>
      <c r="FD266" s="478">
        <f t="shared" si="344"/>
        <v>107.53398643687578</v>
      </c>
      <c r="FE266" s="478">
        <f t="shared" si="344"/>
        <v>105.33879189659426</v>
      </c>
      <c r="FF266" s="478">
        <f t="shared" si="344"/>
        <v>103.16875018782899</v>
      </c>
      <c r="FG266" s="478">
        <f t="shared" si="344"/>
        <v>101.02382388679055</v>
      </c>
      <c r="FH266" s="478">
        <f t="shared" si="345"/>
        <v>98.903975569689152</v>
      </c>
      <c r="FI266" s="478">
        <f t="shared" si="345"/>
        <v>96.809167812735041</v>
      </c>
      <c r="FJ266" s="478">
        <f t="shared" si="345"/>
        <v>94.739363192138811</v>
      </c>
      <c r="FK266" s="478">
        <f t="shared" si="345"/>
        <v>92.694524284110528</v>
      </c>
      <c r="FL266" s="478">
        <f t="shared" si="345"/>
        <v>90.674613664860644</v>
      </c>
      <c r="FM266" s="478">
        <f t="shared" si="345"/>
        <v>88.679593910599564</v>
      </c>
      <c r="FN266" s="478">
        <f t="shared" si="345"/>
        <v>86.709427597537569</v>
      </c>
      <c r="FO266" s="478">
        <f t="shared" si="345"/>
        <v>84.764077301885067</v>
      </c>
      <c r="FP266" s="478">
        <f t="shared" si="345"/>
        <v>82.843505599852179</v>
      </c>
      <c r="FQ266" s="478">
        <f t="shared" si="345"/>
        <v>80.947675067649442</v>
      </c>
      <c r="FR266" s="478">
        <f t="shared" si="346"/>
        <v>79.076548281487192</v>
      </c>
      <c r="FS266" s="478">
        <f t="shared" si="346"/>
        <v>77.230087817575708</v>
      </c>
      <c r="FT266" s="478">
        <f t="shared" si="346"/>
        <v>75.408256252125426</v>
      </c>
      <c r="FU266" s="478">
        <f t="shared" si="346"/>
        <v>73.611016161346498</v>
      </c>
      <c r="FV266" s="478">
        <f t="shared" si="346"/>
        <v>71.838330121449374</v>
      </c>
      <c r="FW266" s="478">
        <f t="shared" si="346"/>
        <v>70.09016070864449</v>
      </c>
      <c r="FX266" s="478">
        <f t="shared" si="346"/>
        <v>68.366470499141968</v>
      </c>
      <c r="FY266" s="478">
        <f t="shared" si="346"/>
        <v>66.667222069152317</v>
      </c>
      <c r="FZ266" s="478">
        <f t="shared" si="346"/>
        <v>64.992377994885814</v>
      </c>
      <c r="GA266" s="478">
        <f t="shared" si="346"/>
        <v>63.341900852552811</v>
      </c>
      <c r="GB266" s="478">
        <f t="shared" si="347"/>
        <v>61.715753218363709</v>
      </c>
      <c r="GC266" s="478">
        <f t="shared" si="347"/>
        <v>60.113897668528729</v>
      </c>
      <c r="GD266" s="478">
        <f t="shared" si="347"/>
        <v>58.536296779258272</v>
      </c>
      <c r="GE266" s="478">
        <f t="shared" si="347"/>
        <v>56.982913126762661</v>
      </c>
      <c r="GF266" s="478">
        <f t="shared" si="347"/>
        <v>55.453709287252245</v>
      </c>
      <c r="GG266" s="478">
        <f t="shared" si="347"/>
        <v>53.948647836937383</v>
      </c>
      <c r="GH266" s="478">
        <f t="shared" si="347"/>
        <v>52.467691352028389</v>
      </c>
      <c r="GI266" s="478">
        <f t="shared" si="347"/>
        <v>51.010802408735657</v>
      </c>
      <c r="GJ266" s="478">
        <f t="shared" si="347"/>
        <v>49.577943583269402</v>
      </c>
      <c r="GK266" s="478">
        <f t="shared" si="347"/>
        <v>48.169077451840081</v>
      </c>
      <c r="GL266" s="478">
        <f t="shared" si="348"/>
        <v>46.784166590657982</v>
      </c>
      <c r="GM266" s="478">
        <f t="shared" si="348"/>
        <v>45.423173575933447</v>
      </c>
      <c r="GN266" s="478">
        <f t="shared" si="348"/>
        <v>44.086060983876813</v>
      </c>
      <c r="GO266" s="478">
        <f t="shared" si="348"/>
        <v>42.772791390698529</v>
      </c>
      <c r="GP266" s="478">
        <f t="shared" si="348"/>
        <v>41.483327372608734</v>
      </c>
      <c r="GQ266" s="478">
        <f t="shared" si="348"/>
        <v>40.217631505817948</v>
      </c>
      <c r="GR266" s="478">
        <f t="shared" si="348"/>
        <v>38.975666366536352</v>
      </c>
      <c r="GS266" s="478">
        <f t="shared" si="348"/>
        <v>37.757394530974373</v>
      </c>
      <c r="GT266" s="478">
        <f t="shared" si="348"/>
        <v>36.562778575342392</v>
      </c>
      <c r="GU266" s="478">
        <f t="shared" si="348"/>
        <v>35.391781075850645</v>
      </c>
      <c r="GV266" s="478">
        <f t="shared" si="349"/>
        <v>34.244364608709589</v>
      </c>
      <c r="GW266" s="478">
        <f t="shared" si="349"/>
        <v>33.12049175012946</v>
      </c>
      <c r="GX266" s="478">
        <f t="shared" si="349"/>
        <v>32.020125076320618</v>
      </c>
      <c r="GY266" s="478">
        <f t="shared" si="349"/>
        <v>30.9432271634935</v>
      </c>
      <c r="GZ266" s="478">
        <f t="shared" si="349"/>
        <v>29.889760587858287</v>
      </c>
      <c r="HA266" s="478">
        <f t="shared" si="349"/>
        <v>28.859687925625444</v>
      </c>
      <c r="HB266" s="478">
        <f t="shared" si="349"/>
        <v>27.852971753005232</v>
      </c>
      <c r="HC266" s="478">
        <f t="shared" si="349"/>
        <v>26.86957464620804</v>
      </c>
      <c r="HD266" s="478">
        <f t="shared" si="349"/>
        <v>25.909459181444234</v>
      </c>
      <c r="HE266" s="478">
        <f t="shared" si="349"/>
        <v>24.972587934924057</v>
      </c>
      <c r="HF266" s="478">
        <f t="shared" si="350"/>
        <v>24.058923482857921</v>
      </c>
      <c r="HG266" s="478">
        <f t="shared" si="350"/>
        <v>23.168428401456111</v>
      </c>
      <c r="HH266" s="478">
        <f t="shared" si="350"/>
        <v>22.301065266929037</v>
      </c>
      <c r="HI266" s="478">
        <f t="shared" si="350"/>
        <v>21.456796655487025</v>
      </c>
      <c r="HJ266" s="478">
        <f t="shared" si="350"/>
        <v>20.635585143340375</v>
      </c>
      <c r="HK266" s="478">
        <f t="shared" si="350"/>
        <v>19.837393306699429</v>
      </c>
      <c r="HL266" s="479">
        <f t="shared" si="350"/>
        <v>19.062183721774552</v>
      </c>
      <c r="HN266" s="477">
        <f t="shared" si="217"/>
        <v>188.26500581411207</v>
      </c>
      <c r="HO266" s="479">
        <f t="shared" si="218"/>
        <v>7.4074074074074074</v>
      </c>
    </row>
    <row r="267" spans="3:223" x14ac:dyDescent="0.3">
      <c r="C267" s="476">
        <f t="shared" si="216"/>
        <v>7.4666666666666677</v>
      </c>
      <c r="D267" s="477">
        <f t="shared" si="329"/>
        <v>0</v>
      </c>
      <c r="E267" s="478">
        <f t="shared" si="329"/>
        <v>0</v>
      </c>
      <c r="F267" s="478">
        <f t="shared" si="329"/>
        <v>0</v>
      </c>
      <c r="G267" s="478">
        <f t="shared" si="329"/>
        <v>0</v>
      </c>
      <c r="H267" s="478">
        <f t="shared" si="329"/>
        <v>0</v>
      </c>
      <c r="I267" s="478">
        <f t="shared" si="329"/>
        <v>0</v>
      </c>
      <c r="J267" s="478">
        <f t="shared" si="329"/>
        <v>0</v>
      </c>
      <c r="K267" s="478">
        <f t="shared" si="329"/>
        <v>0</v>
      </c>
      <c r="L267" s="478">
        <f t="shared" si="329"/>
        <v>0</v>
      </c>
      <c r="M267" s="478">
        <f t="shared" si="329"/>
        <v>0</v>
      </c>
      <c r="N267" s="478">
        <f t="shared" si="330"/>
        <v>0</v>
      </c>
      <c r="O267" s="478">
        <f t="shared" si="330"/>
        <v>0</v>
      </c>
      <c r="P267" s="478">
        <f t="shared" si="330"/>
        <v>0</v>
      </c>
      <c r="Q267" s="478">
        <f t="shared" si="330"/>
        <v>0</v>
      </c>
      <c r="R267" s="478">
        <f t="shared" si="330"/>
        <v>0</v>
      </c>
      <c r="S267" s="478">
        <f t="shared" si="330"/>
        <v>0</v>
      </c>
      <c r="T267" s="478">
        <f t="shared" si="330"/>
        <v>0</v>
      </c>
      <c r="U267" s="478">
        <f t="shared" si="330"/>
        <v>0</v>
      </c>
      <c r="V267" s="478">
        <f t="shared" si="330"/>
        <v>0</v>
      </c>
      <c r="W267" s="478">
        <f t="shared" si="330"/>
        <v>0</v>
      </c>
      <c r="X267" s="478">
        <f t="shared" si="331"/>
        <v>0</v>
      </c>
      <c r="Y267" s="478">
        <f t="shared" si="331"/>
        <v>0</v>
      </c>
      <c r="Z267" s="478">
        <f t="shared" si="331"/>
        <v>0</v>
      </c>
      <c r="AA267" s="478">
        <f t="shared" si="331"/>
        <v>0</v>
      </c>
      <c r="AB267" s="478">
        <f t="shared" si="331"/>
        <v>0</v>
      </c>
      <c r="AC267" s="478">
        <f t="shared" si="331"/>
        <v>0</v>
      </c>
      <c r="AD267" s="478">
        <f t="shared" si="331"/>
        <v>0</v>
      </c>
      <c r="AE267" s="478">
        <f t="shared" si="331"/>
        <v>0</v>
      </c>
      <c r="AF267" s="478">
        <f t="shared" si="331"/>
        <v>0</v>
      </c>
      <c r="AG267" s="478">
        <f t="shared" si="331"/>
        <v>0</v>
      </c>
      <c r="AH267" s="478">
        <f t="shared" si="332"/>
        <v>0</v>
      </c>
      <c r="AI267" s="478">
        <f t="shared" si="332"/>
        <v>0</v>
      </c>
      <c r="AJ267" s="478">
        <f t="shared" si="332"/>
        <v>0</v>
      </c>
      <c r="AK267" s="478">
        <f t="shared" si="332"/>
        <v>0</v>
      </c>
      <c r="AL267" s="478">
        <f t="shared" si="332"/>
        <v>0</v>
      </c>
      <c r="AM267" s="478">
        <f t="shared" si="332"/>
        <v>0</v>
      </c>
      <c r="AN267" s="478">
        <f t="shared" si="332"/>
        <v>0</v>
      </c>
      <c r="AO267" s="478">
        <f t="shared" si="332"/>
        <v>0</v>
      </c>
      <c r="AP267" s="478">
        <f t="shared" si="332"/>
        <v>0</v>
      </c>
      <c r="AQ267" s="478">
        <f t="shared" si="332"/>
        <v>0</v>
      </c>
      <c r="AR267" s="478">
        <f t="shared" si="333"/>
        <v>0</v>
      </c>
      <c r="AS267" s="478">
        <f t="shared" si="333"/>
        <v>0</v>
      </c>
      <c r="AT267" s="478">
        <f t="shared" si="333"/>
        <v>0</v>
      </c>
      <c r="AU267" s="478">
        <f t="shared" si="333"/>
        <v>0</v>
      </c>
      <c r="AV267" s="478">
        <f t="shared" si="333"/>
        <v>0</v>
      </c>
      <c r="AW267" s="478">
        <f t="shared" si="333"/>
        <v>0</v>
      </c>
      <c r="AX267" s="478">
        <f t="shared" si="333"/>
        <v>0</v>
      </c>
      <c r="AY267" s="478">
        <f t="shared" si="333"/>
        <v>0</v>
      </c>
      <c r="AZ267" s="478">
        <f t="shared" si="333"/>
        <v>0</v>
      </c>
      <c r="BA267" s="478">
        <f t="shared" si="333"/>
        <v>0</v>
      </c>
      <c r="BB267" s="478">
        <f t="shared" si="334"/>
        <v>0</v>
      </c>
      <c r="BC267" s="478">
        <f t="shared" si="334"/>
        <v>0</v>
      </c>
      <c r="BD267" s="478">
        <f t="shared" si="334"/>
        <v>0</v>
      </c>
      <c r="BE267" s="478">
        <f t="shared" si="334"/>
        <v>0</v>
      </c>
      <c r="BF267" s="478">
        <f t="shared" si="334"/>
        <v>0</v>
      </c>
      <c r="BG267" s="478">
        <f t="shared" si="334"/>
        <v>0</v>
      </c>
      <c r="BH267" s="478">
        <f t="shared" si="334"/>
        <v>0</v>
      </c>
      <c r="BI267" s="478">
        <f t="shared" si="334"/>
        <v>0</v>
      </c>
      <c r="BJ267" s="478">
        <f t="shared" si="334"/>
        <v>0</v>
      </c>
      <c r="BK267" s="478">
        <f t="shared" si="334"/>
        <v>0</v>
      </c>
      <c r="BL267" s="478">
        <f t="shared" si="335"/>
        <v>0</v>
      </c>
      <c r="BM267" s="478">
        <f t="shared" si="335"/>
        <v>0</v>
      </c>
      <c r="BN267" s="478">
        <f t="shared" si="335"/>
        <v>0</v>
      </c>
      <c r="BO267" s="478">
        <f t="shared" si="335"/>
        <v>0</v>
      </c>
      <c r="BP267" s="478">
        <f t="shared" si="335"/>
        <v>0</v>
      </c>
      <c r="BQ267" s="478">
        <f t="shared" si="335"/>
        <v>0</v>
      </c>
      <c r="BR267" s="478">
        <f t="shared" si="335"/>
        <v>0</v>
      </c>
      <c r="BS267" s="478">
        <f t="shared" si="335"/>
        <v>0</v>
      </c>
      <c r="BT267" s="478">
        <f t="shared" si="335"/>
        <v>0</v>
      </c>
      <c r="BU267" s="478">
        <f t="shared" si="335"/>
        <v>0</v>
      </c>
      <c r="BV267" s="478">
        <f t="shared" si="336"/>
        <v>0</v>
      </c>
      <c r="BW267" s="478">
        <f t="shared" si="336"/>
        <v>0</v>
      </c>
      <c r="BX267" s="478">
        <f t="shared" si="336"/>
        <v>0</v>
      </c>
      <c r="BY267" s="478">
        <f t="shared" si="336"/>
        <v>0</v>
      </c>
      <c r="BZ267" s="478">
        <f t="shared" si="336"/>
        <v>0</v>
      </c>
      <c r="CA267" s="478">
        <f t="shared" si="336"/>
        <v>0</v>
      </c>
      <c r="CB267" s="478">
        <f t="shared" si="336"/>
        <v>0</v>
      </c>
      <c r="CC267" s="478">
        <f t="shared" si="336"/>
        <v>0</v>
      </c>
      <c r="CD267" s="478">
        <f t="shared" si="336"/>
        <v>0</v>
      </c>
      <c r="CE267" s="478">
        <f t="shared" si="336"/>
        <v>0</v>
      </c>
      <c r="CF267" s="478">
        <f t="shared" si="337"/>
        <v>0</v>
      </c>
      <c r="CG267" s="478">
        <f t="shared" si="337"/>
        <v>0</v>
      </c>
      <c r="CH267" s="478">
        <f t="shared" si="337"/>
        <v>0</v>
      </c>
      <c r="CI267" s="478">
        <f t="shared" si="337"/>
        <v>0</v>
      </c>
      <c r="CJ267" s="478">
        <f t="shared" si="337"/>
        <v>0</v>
      </c>
      <c r="CK267" s="478">
        <f t="shared" si="337"/>
        <v>0</v>
      </c>
      <c r="CL267" s="478">
        <f t="shared" si="337"/>
        <v>0</v>
      </c>
      <c r="CM267" s="478">
        <f t="shared" si="337"/>
        <v>0</v>
      </c>
      <c r="CN267" s="478">
        <f t="shared" si="337"/>
        <v>0</v>
      </c>
      <c r="CO267" s="478">
        <f t="shared" si="337"/>
        <v>0</v>
      </c>
      <c r="CP267" s="478">
        <f t="shared" si="338"/>
        <v>0</v>
      </c>
      <c r="CQ267" s="478">
        <f t="shared" si="338"/>
        <v>0</v>
      </c>
      <c r="CR267" s="478">
        <f t="shared" si="338"/>
        <v>0</v>
      </c>
      <c r="CS267" s="478">
        <f t="shared" si="338"/>
        <v>0</v>
      </c>
      <c r="CT267" s="478">
        <f t="shared" si="338"/>
        <v>0</v>
      </c>
      <c r="CU267" s="478">
        <f t="shared" si="338"/>
        <v>0</v>
      </c>
      <c r="CV267" s="478">
        <f t="shared" si="338"/>
        <v>0</v>
      </c>
      <c r="CW267" s="478">
        <f t="shared" si="338"/>
        <v>0</v>
      </c>
      <c r="CX267" s="478">
        <f t="shared" si="338"/>
        <v>0</v>
      </c>
      <c r="CY267" s="478">
        <f t="shared" si="338"/>
        <v>0</v>
      </c>
      <c r="CZ267" s="478">
        <f t="shared" si="339"/>
        <v>0</v>
      </c>
      <c r="DA267" s="478">
        <f t="shared" si="339"/>
        <v>0</v>
      </c>
      <c r="DB267" s="478">
        <f t="shared" si="339"/>
        <v>0</v>
      </c>
      <c r="DC267" s="478">
        <f t="shared" si="339"/>
        <v>0</v>
      </c>
      <c r="DD267" s="478">
        <f t="shared" si="339"/>
        <v>0</v>
      </c>
      <c r="DE267" s="478">
        <f t="shared" si="339"/>
        <v>0</v>
      </c>
      <c r="DF267" s="478">
        <f t="shared" si="339"/>
        <v>0</v>
      </c>
      <c r="DG267" s="478">
        <f t="shared" si="339"/>
        <v>0</v>
      </c>
      <c r="DH267" s="478">
        <f t="shared" si="339"/>
        <v>0</v>
      </c>
      <c r="DI267" s="478">
        <f t="shared" si="339"/>
        <v>0</v>
      </c>
      <c r="DJ267" s="478">
        <f t="shared" si="340"/>
        <v>0</v>
      </c>
      <c r="DK267" s="478">
        <f t="shared" si="340"/>
        <v>0</v>
      </c>
      <c r="DL267" s="478">
        <f t="shared" si="340"/>
        <v>0</v>
      </c>
      <c r="DM267" s="478">
        <f t="shared" si="340"/>
        <v>0</v>
      </c>
      <c r="DN267" s="478">
        <f t="shared" si="340"/>
        <v>0</v>
      </c>
      <c r="DO267" s="478">
        <f t="shared" si="340"/>
        <v>0</v>
      </c>
      <c r="DP267" s="478">
        <f t="shared" si="340"/>
        <v>0</v>
      </c>
      <c r="DQ267" s="478">
        <f t="shared" si="340"/>
        <v>0</v>
      </c>
      <c r="DR267" s="478">
        <f t="shared" si="340"/>
        <v>0</v>
      </c>
      <c r="DS267" s="478">
        <f t="shared" si="340"/>
        <v>0</v>
      </c>
      <c r="DT267" s="478">
        <f t="shared" si="341"/>
        <v>0</v>
      </c>
      <c r="DU267" s="478">
        <f t="shared" si="341"/>
        <v>0</v>
      </c>
      <c r="DV267" s="478">
        <f t="shared" si="341"/>
        <v>0</v>
      </c>
      <c r="DW267" s="478">
        <f t="shared" si="341"/>
        <v>0</v>
      </c>
      <c r="DX267" s="478">
        <f t="shared" si="341"/>
        <v>0</v>
      </c>
      <c r="DY267" s="478">
        <f t="shared" si="341"/>
        <v>0</v>
      </c>
      <c r="DZ267" s="478">
        <f t="shared" si="341"/>
        <v>188.46463426790737</v>
      </c>
      <c r="EA267" s="478">
        <f t="shared" si="341"/>
        <v>185.45895663084531</v>
      </c>
      <c r="EB267" s="478">
        <f t="shared" si="341"/>
        <v>182.47960209252648</v>
      </c>
      <c r="EC267" s="478">
        <f t="shared" si="341"/>
        <v>179.52653773127142</v>
      </c>
      <c r="ED267" s="478">
        <f t="shared" si="342"/>
        <v>176.59973062540081</v>
      </c>
      <c r="EE267" s="478">
        <f t="shared" si="342"/>
        <v>173.69914785323454</v>
      </c>
      <c r="EF267" s="478">
        <f t="shared" si="342"/>
        <v>170.82475649309308</v>
      </c>
      <c r="EG267" s="478">
        <f t="shared" si="342"/>
        <v>167.976523623297</v>
      </c>
      <c r="EH267" s="478">
        <f t="shared" si="342"/>
        <v>165.15441632216658</v>
      </c>
      <c r="EI267" s="478">
        <f t="shared" si="342"/>
        <v>162.35840166802242</v>
      </c>
      <c r="EJ267" s="478">
        <f t="shared" si="342"/>
        <v>159.58844673918429</v>
      </c>
      <c r="EK267" s="478">
        <f t="shared" si="342"/>
        <v>156.84451861397321</v>
      </c>
      <c r="EL267" s="478">
        <f t="shared" si="342"/>
        <v>154.1265843707092</v>
      </c>
      <c r="EM267" s="478">
        <f t="shared" si="342"/>
        <v>151.43461108771277</v>
      </c>
      <c r="EN267" s="478">
        <f t="shared" si="343"/>
        <v>148.76856584330432</v>
      </c>
      <c r="EO267" s="478">
        <f t="shared" si="343"/>
        <v>146.12841571580401</v>
      </c>
      <c r="EP267" s="478">
        <f t="shared" si="343"/>
        <v>143.51412778353236</v>
      </c>
      <c r="EQ267" s="478">
        <f t="shared" si="343"/>
        <v>140.92566912480979</v>
      </c>
      <c r="ER267" s="478">
        <f t="shared" si="343"/>
        <v>138.36300681795674</v>
      </c>
      <c r="ES267" s="478">
        <f t="shared" si="343"/>
        <v>135.82610794129332</v>
      </c>
      <c r="ET267" s="478">
        <f t="shared" si="343"/>
        <v>133.31493957314018</v>
      </c>
      <c r="EU267" s="478">
        <f t="shared" si="343"/>
        <v>130.82946879181739</v>
      </c>
      <c r="EV267" s="478">
        <f t="shared" si="343"/>
        <v>128.36966267564563</v>
      </c>
      <c r="EW267" s="478">
        <f t="shared" si="343"/>
        <v>125.93548830294512</v>
      </c>
      <c r="EX267" s="478">
        <f t="shared" si="344"/>
        <v>123.5269127520362</v>
      </c>
      <c r="EY267" s="478">
        <f t="shared" si="344"/>
        <v>121.1439031012394</v>
      </c>
      <c r="EZ267" s="478">
        <f t="shared" si="344"/>
        <v>118.78642642887496</v>
      </c>
      <c r="FA267" s="478">
        <f t="shared" si="344"/>
        <v>116.4544498132633</v>
      </c>
      <c r="FB267" s="478">
        <f t="shared" si="344"/>
        <v>114.14794033272476</v>
      </c>
      <c r="FC267" s="478">
        <f t="shared" si="344"/>
        <v>111.8668650655798</v>
      </c>
      <c r="FD267" s="478">
        <f t="shared" si="344"/>
        <v>109.61119109014859</v>
      </c>
      <c r="FE267" s="478">
        <f t="shared" si="344"/>
        <v>107.3808854847518</v>
      </c>
      <c r="FF267" s="478">
        <f t="shared" si="344"/>
        <v>105.17591532770949</v>
      </c>
      <c r="FG267" s="478">
        <f t="shared" si="344"/>
        <v>102.99624769734234</v>
      </c>
      <c r="FH267" s="478">
        <f t="shared" si="345"/>
        <v>100.84184967197055</v>
      </c>
      <c r="FI267" s="478">
        <f t="shared" si="345"/>
        <v>98.712688329914414</v>
      </c>
      <c r="FJ267" s="478">
        <f t="shared" si="345"/>
        <v>96.608730749494569</v>
      </c>
      <c r="FK267" s="478">
        <f t="shared" si="345"/>
        <v>94.529944009031126</v>
      </c>
      <c r="FL267" s="478">
        <f t="shared" si="345"/>
        <v>92.476295186844553</v>
      </c>
      <c r="FM267" s="478">
        <f t="shared" si="345"/>
        <v>90.447751361255271</v>
      </c>
      <c r="FN267" s="478">
        <f t="shared" si="345"/>
        <v>88.444279610583635</v>
      </c>
      <c r="FO267" s="478">
        <f t="shared" si="345"/>
        <v>86.465847013150039</v>
      </c>
      <c r="FP267" s="478">
        <f t="shared" si="345"/>
        <v>84.512420647274709</v>
      </c>
      <c r="FQ267" s="478">
        <f t="shared" si="345"/>
        <v>82.583967591278167</v>
      </c>
      <c r="FR267" s="478">
        <f t="shared" si="346"/>
        <v>80.680454923480795</v>
      </c>
      <c r="FS267" s="478">
        <f t="shared" si="346"/>
        <v>78.801849722202917</v>
      </c>
      <c r="FT267" s="478">
        <f t="shared" si="346"/>
        <v>76.948119065764956</v>
      </c>
      <c r="FU267" s="478">
        <f t="shared" si="346"/>
        <v>75.119230032487138</v>
      </c>
      <c r="FV267" s="478">
        <f t="shared" si="346"/>
        <v>73.315149700689986</v>
      </c>
      <c r="FW267" s="478">
        <f t="shared" si="346"/>
        <v>71.535845148693866</v>
      </c>
      <c r="FX267" s="478">
        <f t="shared" si="346"/>
        <v>69.781283454819004</v>
      </c>
      <c r="FY267" s="478">
        <f t="shared" si="346"/>
        <v>68.051431697385979</v>
      </c>
      <c r="FZ267" s="478">
        <f t="shared" si="346"/>
        <v>66.346256954715003</v>
      </c>
      <c r="GA267" s="478">
        <f t="shared" si="346"/>
        <v>64.665726305126555</v>
      </c>
      <c r="GB267" s="478">
        <f t="shared" si="347"/>
        <v>63.009806826941023</v>
      </c>
      <c r="GC267" s="478">
        <f t="shared" si="347"/>
        <v>61.378465598478677</v>
      </c>
      <c r="GD267" s="478">
        <f t="shared" si="347"/>
        <v>59.771669698059931</v>
      </c>
      <c r="GE267" s="478">
        <f t="shared" si="347"/>
        <v>58.189386204005181</v>
      </c>
      <c r="GF267" s="478">
        <f t="shared" si="347"/>
        <v>56.631582194634767</v>
      </c>
      <c r="GG267" s="478">
        <f t="shared" si="347"/>
        <v>55.098224748269118</v>
      </c>
      <c r="GH267" s="478">
        <f t="shared" si="347"/>
        <v>53.589280943228538</v>
      </c>
      <c r="GI267" s="478">
        <f t="shared" si="347"/>
        <v>52.104717857833521</v>
      </c>
      <c r="GJ267" s="478">
        <f t="shared" si="347"/>
        <v>50.644502570404271</v>
      </c>
      <c r="GK267" s="478">
        <f t="shared" si="347"/>
        <v>49.208602159261261</v>
      </c>
      <c r="GL267" s="478">
        <f t="shared" si="348"/>
        <v>47.796983702724852</v>
      </c>
      <c r="GM267" s="478">
        <f t="shared" si="348"/>
        <v>46.409614279115431</v>
      </c>
      <c r="GN267" s="478">
        <f t="shared" si="348"/>
        <v>45.046460966753322</v>
      </c>
      <c r="GO267" s="478">
        <f t="shared" si="348"/>
        <v>43.70749084395905</v>
      </c>
      <c r="GP267" s="478">
        <f t="shared" si="348"/>
        <v>42.392670989052768</v>
      </c>
      <c r="GQ267" s="478">
        <f t="shared" si="348"/>
        <v>41.101968480355026</v>
      </c>
      <c r="GR267" s="478">
        <f t="shared" si="348"/>
        <v>39.835350396186065</v>
      </c>
      <c r="GS267" s="478">
        <f t="shared" si="348"/>
        <v>38.592783814866316</v>
      </c>
      <c r="GT267" s="478">
        <f t="shared" si="348"/>
        <v>37.374235814716201</v>
      </c>
      <c r="GU267" s="478">
        <f t="shared" si="348"/>
        <v>36.179673474056017</v>
      </c>
      <c r="GV267" s="478">
        <f t="shared" si="349"/>
        <v>35.009063871206223</v>
      </c>
      <c r="GW267" s="478">
        <f t="shared" si="349"/>
        <v>33.862374084487115</v>
      </c>
      <c r="GX267" s="478">
        <f t="shared" si="349"/>
        <v>32.739571192219053</v>
      </c>
      <c r="GY267" s="478">
        <f t="shared" si="349"/>
        <v>31.640622272722535</v>
      </c>
      <c r="GZ267" s="478">
        <f t="shared" si="349"/>
        <v>30.565494404317771</v>
      </c>
      <c r="HA267" s="478">
        <f t="shared" si="349"/>
        <v>29.514154665325258</v>
      </c>
      <c r="HB267" s="478">
        <f t="shared" si="349"/>
        <v>28.486570134065314</v>
      </c>
      <c r="HC267" s="478">
        <f t="shared" si="349"/>
        <v>27.482707888858318</v>
      </c>
      <c r="HD267" s="478">
        <f t="shared" si="349"/>
        <v>26.502535008024694</v>
      </c>
      <c r="HE267" s="478">
        <f t="shared" si="349"/>
        <v>25.54601856988473</v>
      </c>
      <c r="HF267" s="478">
        <f t="shared" si="350"/>
        <v>24.613125652758868</v>
      </c>
      <c r="HG267" s="478">
        <f t="shared" si="350"/>
        <v>23.70382333496741</v>
      </c>
      <c r="HH267" s="478">
        <f t="shared" si="350"/>
        <v>22.81807869483081</v>
      </c>
      <c r="HI267" s="478">
        <f t="shared" si="350"/>
        <v>21.955858810669426</v>
      </c>
      <c r="HJ267" s="478">
        <f t="shared" si="350"/>
        <v>21.117130760803608</v>
      </c>
      <c r="HK267" s="478">
        <f t="shared" si="350"/>
        <v>20.301861623553716</v>
      </c>
      <c r="HL267" s="479">
        <f t="shared" si="350"/>
        <v>19.510018477240152</v>
      </c>
      <c r="HN267" s="477">
        <f t="shared" si="217"/>
        <v>188.46463426790737</v>
      </c>
      <c r="HO267" s="479">
        <f t="shared" si="218"/>
        <v>7.4666666666666677</v>
      </c>
    </row>
    <row r="268" spans="3:223" x14ac:dyDescent="0.3">
      <c r="C268" s="476">
        <f t="shared" si="216"/>
        <v>7.5259259259259261</v>
      </c>
      <c r="D268" s="477">
        <f t="shared" si="329"/>
        <v>0</v>
      </c>
      <c r="E268" s="478">
        <f t="shared" si="329"/>
        <v>0</v>
      </c>
      <c r="F268" s="478">
        <f t="shared" si="329"/>
        <v>0</v>
      </c>
      <c r="G268" s="478">
        <f t="shared" si="329"/>
        <v>0</v>
      </c>
      <c r="H268" s="478">
        <f t="shared" si="329"/>
        <v>0</v>
      </c>
      <c r="I268" s="478">
        <f t="shared" si="329"/>
        <v>0</v>
      </c>
      <c r="J268" s="478">
        <f t="shared" si="329"/>
        <v>0</v>
      </c>
      <c r="K268" s="478">
        <f t="shared" si="329"/>
        <v>0</v>
      </c>
      <c r="L268" s="478">
        <f t="shared" si="329"/>
        <v>0</v>
      </c>
      <c r="M268" s="478">
        <f t="shared" si="329"/>
        <v>0</v>
      </c>
      <c r="N268" s="478">
        <f t="shared" si="330"/>
        <v>0</v>
      </c>
      <c r="O268" s="478">
        <f t="shared" si="330"/>
        <v>0</v>
      </c>
      <c r="P268" s="478">
        <f t="shared" si="330"/>
        <v>0</v>
      </c>
      <c r="Q268" s="478">
        <f t="shared" si="330"/>
        <v>0</v>
      </c>
      <c r="R268" s="478">
        <f t="shared" si="330"/>
        <v>0</v>
      </c>
      <c r="S268" s="478">
        <f t="shared" si="330"/>
        <v>0</v>
      </c>
      <c r="T268" s="478">
        <f t="shared" si="330"/>
        <v>0</v>
      </c>
      <c r="U268" s="478">
        <f t="shared" si="330"/>
        <v>0</v>
      </c>
      <c r="V268" s="478">
        <f t="shared" si="330"/>
        <v>0</v>
      </c>
      <c r="W268" s="478">
        <f t="shared" si="330"/>
        <v>0</v>
      </c>
      <c r="X268" s="478">
        <f t="shared" si="331"/>
        <v>0</v>
      </c>
      <c r="Y268" s="478">
        <f t="shared" si="331"/>
        <v>0</v>
      </c>
      <c r="Z268" s="478">
        <f t="shared" si="331"/>
        <v>0</v>
      </c>
      <c r="AA268" s="478">
        <f t="shared" si="331"/>
        <v>0</v>
      </c>
      <c r="AB268" s="478">
        <f t="shared" si="331"/>
        <v>0</v>
      </c>
      <c r="AC268" s="478">
        <f t="shared" si="331"/>
        <v>0</v>
      </c>
      <c r="AD268" s="478">
        <f t="shared" si="331"/>
        <v>0</v>
      </c>
      <c r="AE268" s="478">
        <f t="shared" si="331"/>
        <v>0</v>
      </c>
      <c r="AF268" s="478">
        <f t="shared" si="331"/>
        <v>0</v>
      </c>
      <c r="AG268" s="478">
        <f t="shared" si="331"/>
        <v>0</v>
      </c>
      <c r="AH268" s="478">
        <f t="shared" si="332"/>
        <v>0</v>
      </c>
      <c r="AI268" s="478">
        <f t="shared" si="332"/>
        <v>0</v>
      </c>
      <c r="AJ268" s="478">
        <f t="shared" si="332"/>
        <v>0</v>
      </c>
      <c r="AK268" s="478">
        <f t="shared" si="332"/>
        <v>0</v>
      </c>
      <c r="AL268" s="478">
        <f t="shared" si="332"/>
        <v>0</v>
      </c>
      <c r="AM268" s="478">
        <f t="shared" si="332"/>
        <v>0</v>
      </c>
      <c r="AN268" s="478">
        <f t="shared" si="332"/>
        <v>0</v>
      </c>
      <c r="AO268" s="478">
        <f t="shared" si="332"/>
        <v>0</v>
      </c>
      <c r="AP268" s="478">
        <f t="shared" si="332"/>
        <v>0</v>
      </c>
      <c r="AQ268" s="478">
        <f t="shared" si="332"/>
        <v>0</v>
      </c>
      <c r="AR268" s="478">
        <f t="shared" si="333"/>
        <v>0</v>
      </c>
      <c r="AS268" s="478">
        <f t="shared" si="333"/>
        <v>0</v>
      </c>
      <c r="AT268" s="478">
        <f t="shared" si="333"/>
        <v>0</v>
      </c>
      <c r="AU268" s="478">
        <f t="shared" si="333"/>
        <v>0</v>
      </c>
      <c r="AV268" s="478">
        <f t="shared" si="333"/>
        <v>0</v>
      </c>
      <c r="AW268" s="478">
        <f t="shared" si="333"/>
        <v>0</v>
      </c>
      <c r="AX268" s="478">
        <f t="shared" si="333"/>
        <v>0</v>
      </c>
      <c r="AY268" s="478">
        <f t="shared" si="333"/>
        <v>0</v>
      </c>
      <c r="AZ268" s="478">
        <f t="shared" si="333"/>
        <v>0</v>
      </c>
      <c r="BA268" s="478">
        <f t="shared" si="333"/>
        <v>0</v>
      </c>
      <c r="BB268" s="478">
        <f t="shared" si="334"/>
        <v>0</v>
      </c>
      <c r="BC268" s="478">
        <f t="shared" si="334"/>
        <v>0</v>
      </c>
      <c r="BD268" s="478">
        <f t="shared" si="334"/>
        <v>0</v>
      </c>
      <c r="BE268" s="478">
        <f t="shared" si="334"/>
        <v>0</v>
      </c>
      <c r="BF268" s="478">
        <f t="shared" si="334"/>
        <v>0</v>
      </c>
      <c r="BG268" s="478">
        <f t="shared" si="334"/>
        <v>0</v>
      </c>
      <c r="BH268" s="478">
        <f t="shared" si="334"/>
        <v>0</v>
      </c>
      <c r="BI268" s="478">
        <f t="shared" si="334"/>
        <v>0</v>
      </c>
      <c r="BJ268" s="478">
        <f t="shared" si="334"/>
        <v>0</v>
      </c>
      <c r="BK268" s="478">
        <f t="shared" si="334"/>
        <v>0</v>
      </c>
      <c r="BL268" s="478">
        <f t="shared" si="335"/>
        <v>0</v>
      </c>
      <c r="BM268" s="478">
        <f t="shared" si="335"/>
        <v>0</v>
      </c>
      <c r="BN268" s="478">
        <f t="shared" si="335"/>
        <v>0</v>
      </c>
      <c r="BO268" s="478">
        <f t="shared" si="335"/>
        <v>0</v>
      </c>
      <c r="BP268" s="478">
        <f t="shared" si="335"/>
        <v>0</v>
      </c>
      <c r="BQ268" s="478">
        <f t="shared" si="335"/>
        <v>0</v>
      </c>
      <c r="BR268" s="478">
        <f t="shared" si="335"/>
        <v>0</v>
      </c>
      <c r="BS268" s="478">
        <f t="shared" si="335"/>
        <v>0</v>
      </c>
      <c r="BT268" s="478">
        <f t="shared" si="335"/>
        <v>0</v>
      </c>
      <c r="BU268" s="478">
        <f t="shared" si="335"/>
        <v>0</v>
      </c>
      <c r="BV268" s="478">
        <f t="shared" si="336"/>
        <v>0</v>
      </c>
      <c r="BW268" s="478">
        <f t="shared" si="336"/>
        <v>0</v>
      </c>
      <c r="BX268" s="478">
        <f t="shared" si="336"/>
        <v>0</v>
      </c>
      <c r="BY268" s="478">
        <f t="shared" si="336"/>
        <v>0</v>
      </c>
      <c r="BZ268" s="478">
        <f t="shared" si="336"/>
        <v>0</v>
      </c>
      <c r="CA268" s="478">
        <f t="shared" si="336"/>
        <v>0</v>
      </c>
      <c r="CB268" s="478">
        <f t="shared" si="336"/>
        <v>0</v>
      </c>
      <c r="CC268" s="478">
        <f t="shared" si="336"/>
        <v>0</v>
      </c>
      <c r="CD268" s="478">
        <f t="shared" si="336"/>
        <v>0</v>
      </c>
      <c r="CE268" s="478">
        <f t="shared" si="336"/>
        <v>0</v>
      </c>
      <c r="CF268" s="478">
        <f t="shared" si="337"/>
        <v>0</v>
      </c>
      <c r="CG268" s="478">
        <f t="shared" si="337"/>
        <v>0</v>
      </c>
      <c r="CH268" s="478">
        <f t="shared" si="337"/>
        <v>0</v>
      </c>
      <c r="CI268" s="478">
        <f t="shared" si="337"/>
        <v>0</v>
      </c>
      <c r="CJ268" s="478">
        <f t="shared" si="337"/>
        <v>0</v>
      </c>
      <c r="CK268" s="478">
        <f t="shared" si="337"/>
        <v>0</v>
      </c>
      <c r="CL268" s="478">
        <f t="shared" si="337"/>
        <v>0</v>
      </c>
      <c r="CM268" s="478">
        <f t="shared" si="337"/>
        <v>0</v>
      </c>
      <c r="CN268" s="478">
        <f t="shared" si="337"/>
        <v>0</v>
      </c>
      <c r="CO268" s="478">
        <f t="shared" si="337"/>
        <v>0</v>
      </c>
      <c r="CP268" s="478">
        <f t="shared" si="338"/>
        <v>0</v>
      </c>
      <c r="CQ268" s="478">
        <f t="shared" si="338"/>
        <v>0</v>
      </c>
      <c r="CR268" s="478">
        <f t="shared" si="338"/>
        <v>0</v>
      </c>
      <c r="CS268" s="478">
        <f t="shared" si="338"/>
        <v>0</v>
      </c>
      <c r="CT268" s="478">
        <f t="shared" si="338"/>
        <v>0</v>
      </c>
      <c r="CU268" s="478">
        <f t="shared" si="338"/>
        <v>0</v>
      </c>
      <c r="CV268" s="478">
        <f t="shared" si="338"/>
        <v>0</v>
      </c>
      <c r="CW268" s="478">
        <f t="shared" si="338"/>
        <v>0</v>
      </c>
      <c r="CX268" s="478">
        <f t="shared" si="338"/>
        <v>0</v>
      </c>
      <c r="CY268" s="478">
        <f t="shared" si="338"/>
        <v>0</v>
      </c>
      <c r="CZ268" s="478">
        <f t="shared" si="339"/>
        <v>0</v>
      </c>
      <c r="DA268" s="478">
        <f t="shared" si="339"/>
        <v>0</v>
      </c>
      <c r="DB268" s="478">
        <f t="shared" si="339"/>
        <v>0</v>
      </c>
      <c r="DC268" s="478">
        <f t="shared" si="339"/>
        <v>0</v>
      </c>
      <c r="DD268" s="478">
        <f t="shared" si="339"/>
        <v>0</v>
      </c>
      <c r="DE268" s="478">
        <f t="shared" si="339"/>
        <v>0</v>
      </c>
      <c r="DF268" s="478">
        <f t="shared" si="339"/>
        <v>0</v>
      </c>
      <c r="DG268" s="478">
        <f t="shared" si="339"/>
        <v>0</v>
      </c>
      <c r="DH268" s="478">
        <f t="shared" si="339"/>
        <v>0</v>
      </c>
      <c r="DI268" s="478">
        <f t="shared" si="339"/>
        <v>0</v>
      </c>
      <c r="DJ268" s="478">
        <f t="shared" si="340"/>
        <v>0</v>
      </c>
      <c r="DK268" s="478">
        <f t="shared" si="340"/>
        <v>0</v>
      </c>
      <c r="DL268" s="478">
        <f t="shared" si="340"/>
        <v>0</v>
      </c>
      <c r="DM268" s="478">
        <f t="shared" si="340"/>
        <v>0</v>
      </c>
      <c r="DN268" s="478">
        <f t="shared" si="340"/>
        <v>0</v>
      </c>
      <c r="DO268" s="478">
        <f t="shared" si="340"/>
        <v>0</v>
      </c>
      <c r="DP268" s="478">
        <f t="shared" si="340"/>
        <v>0</v>
      </c>
      <c r="DQ268" s="478">
        <f t="shared" si="340"/>
        <v>0</v>
      </c>
      <c r="DR268" s="478">
        <f t="shared" si="340"/>
        <v>0</v>
      </c>
      <c r="DS268" s="478">
        <f t="shared" si="340"/>
        <v>0</v>
      </c>
      <c r="DT268" s="478">
        <f t="shared" si="341"/>
        <v>0</v>
      </c>
      <c r="DU268" s="478">
        <f t="shared" si="341"/>
        <v>0</v>
      </c>
      <c r="DV268" s="478">
        <f t="shared" si="341"/>
        <v>0</v>
      </c>
      <c r="DW268" s="478">
        <f t="shared" si="341"/>
        <v>0</v>
      </c>
      <c r="DX268" s="478">
        <f t="shared" si="341"/>
        <v>0</v>
      </c>
      <c r="DY268" s="478">
        <f t="shared" si="341"/>
        <v>0</v>
      </c>
      <c r="DZ268" s="478">
        <f t="shared" si="341"/>
        <v>0</v>
      </c>
      <c r="EA268" s="478">
        <f t="shared" si="341"/>
        <v>188.61358351250396</v>
      </c>
      <c r="EB268" s="478">
        <f t="shared" si="341"/>
        <v>185.59578043862501</v>
      </c>
      <c r="EC268" s="478">
        <f t="shared" si="341"/>
        <v>182.60431959745708</v>
      </c>
      <c r="ED268" s="478">
        <f t="shared" si="342"/>
        <v>179.63917256943091</v>
      </c>
      <c r="EE268" s="478">
        <f t="shared" si="342"/>
        <v>176.70031093497641</v>
      </c>
      <c r="EF268" s="478">
        <f t="shared" si="342"/>
        <v>173.78770627452414</v>
      </c>
      <c r="EG268" s="478">
        <f t="shared" si="342"/>
        <v>170.90133016850461</v>
      </c>
      <c r="EH268" s="478">
        <f t="shared" si="342"/>
        <v>168.04115419734825</v>
      </c>
      <c r="EI268" s="478">
        <f t="shared" si="342"/>
        <v>165.20714994148554</v>
      </c>
      <c r="EJ268" s="478">
        <f t="shared" si="342"/>
        <v>162.39928898134644</v>
      </c>
      <c r="EK268" s="478">
        <f t="shared" si="342"/>
        <v>159.61754289736189</v>
      </c>
      <c r="EL268" s="478">
        <f t="shared" si="342"/>
        <v>156.86188326996202</v>
      </c>
      <c r="EM268" s="478">
        <f t="shared" si="342"/>
        <v>154.13228167957732</v>
      </c>
      <c r="EN268" s="478">
        <f t="shared" si="343"/>
        <v>151.42870970663824</v>
      </c>
      <c r="EO268" s="478">
        <f t="shared" si="343"/>
        <v>148.75113893157504</v>
      </c>
      <c r="EP268" s="478">
        <f t="shared" si="343"/>
        <v>146.09954093481818</v>
      </c>
      <c r="EQ268" s="478">
        <f t="shared" si="343"/>
        <v>143.47388729679815</v>
      </c>
      <c r="ER268" s="478">
        <f t="shared" si="343"/>
        <v>140.87414959794543</v>
      </c>
      <c r="ES268" s="478">
        <f t="shared" si="343"/>
        <v>138.30029941869017</v>
      </c>
      <c r="ET268" s="478">
        <f t="shared" si="343"/>
        <v>135.75230833946307</v>
      </c>
      <c r="EU268" s="478">
        <f t="shared" si="343"/>
        <v>133.23014794069425</v>
      </c>
      <c r="EV268" s="478">
        <f t="shared" si="343"/>
        <v>130.7337898028143</v>
      </c>
      <c r="EW268" s="478">
        <f t="shared" si="343"/>
        <v>128.26320550625357</v>
      </c>
      <c r="EX268" s="478">
        <f t="shared" si="344"/>
        <v>125.81836663144242</v>
      </c>
      <c r="EY268" s="478">
        <f t="shared" si="344"/>
        <v>123.39924475881145</v>
      </c>
      <c r="EZ268" s="478">
        <f t="shared" si="344"/>
        <v>121.00581146879085</v>
      </c>
      <c r="FA268" s="478">
        <f t="shared" si="344"/>
        <v>118.63803834181118</v>
      </c>
      <c r="FB268" s="478">
        <f t="shared" si="344"/>
        <v>116.29589695830275</v>
      </c>
      <c r="FC268" s="478">
        <f t="shared" si="344"/>
        <v>113.97935889869608</v>
      </c>
      <c r="FD268" s="478">
        <f t="shared" si="344"/>
        <v>111.68839574342135</v>
      </c>
      <c r="FE268" s="478">
        <f t="shared" si="344"/>
        <v>109.42297907290926</v>
      </c>
      <c r="FF268" s="478">
        <f t="shared" si="344"/>
        <v>107.1830804675899</v>
      </c>
      <c r="FG268" s="478">
        <f t="shared" si="344"/>
        <v>104.96867150789404</v>
      </c>
      <c r="FH268" s="478">
        <f t="shared" si="345"/>
        <v>102.77972377425186</v>
      </c>
      <c r="FI268" s="478">
        <f t="shared" si="345"/>
        <v>100.61620884709373</v>
      </c>
      <c r="FJ268" s="478">
        <f t="shared" si="345"/>
        <v>98.478098306850271</v>
      </c>
      <c r="FK268" s="478">
        <f t="shared" si="345"/>
        <v>96.365363733951639</v>
      </c>
      <c r="FL268" s="478">
        <f t="shared" si="345"/>
        <v>94.277976708828376</v>
      </c>
      <c r="FM268" s="478">
        <f t="shared" si="345"/>
        <v>92.215908811910921</v>
      </c>
      <c r="FN268" s="478">
        <f t="shared" si="345"/>
        <v>90.179131623629644</v>
      </c>
      <c r="FO268" s="478">
        <f t="shared" si="345"/>
        <v>88.167616724415012</v>
      </c>
      <c r="FP268" s="478">
        <f t="shared" si="345"/>
        <v>86.181335694697211</v>
      </c>
      <c r="FQ268" s="478">
        <f t="shared" si="345"/>
        <v>84.220260114906864</v>
      </c>
      <c r="FR268" s="478">
        <f t="shared" si="346"/>
        <v>82.284361565474342</v>
      </c>
      <c r="FS268" s="478">
        <f t="shared" si="346"/>
        <v>80.373611626830041</v>
      </c>
      <c r="FT268" s="478">
        <f t="shared" si="346"/>
        <v>78.487981879404458</v>
      </c>
      <c r="FU268" s="478">
        <f t="shared" si="346"/>
        <v>76.62744390362775</v>
      </c>
      <c r="FV268" s="478">
        <f t="shared" si="346"/>
        <v>74.791969279930512</v>
      </c>
      <c r="FW268" s="478">
        <f t="shared" si="346"/>
        <v>72.981529588743186</v>
      </c>
      <c r="FX268" s="478">
        <f t="shared" si="346"/>
        <v>71.196096410496011</v>
      </c>
      <c r="FY268" s="478">
        <f t="shared" si="346"/>
        <v>69.435641325619585</v>
      </c>
      <c r="FZ268" s="478">
        <f t="shared" si="346"/>
        <v>67.700135914544163</v>
      </c>
      <c r="GA268" s="478">
        <f t="shared" si="346"/>
        <v>65.989551757700269</v>
      </c>
      <c r="GB268" s="478">
        <f t="shared" si="347"/>
        <v>64.303860435518317</v>
      </c>
      <c r="GC268" s="478">
        <f t="shared" si="347"/>
        <v>62.643033528428568</v>
      </c>
      <c r="GD268" s="478">
        <f t="shared" si="347"/>
        <v>61.007042616861561</v>
      </c>
      <c r="GE268" s="478">
        <f t="shared" si="347"/>
        <v>59.395859281247645</v>
      </c>
      <c r="GF268" s="478">
        <f t="shared" si="347"/>
        <v>57.809455102017232</v>
      </c>
      <c r="GG268" s="478">
        <f t="shared" si="347"/>
        <v>56.247801659600796</v>
      </c>
      <c r="GH268" s="478">
        <f t="shared" si="347"/>
        <v>54.710870534428658</v>
      </c>
      <c r="GI268" s="478">
        <f t="shared" si="347"/>
        <v>53.198633306931328</v>
      </c>
      <c r="GJ268" s="478">
        <f t="shared" si="347"/>
        <v>51.711061557539082</v>
      </c>
      <c r="GK268" s="478">
        <f t="shared" si="347"/>
        <v>50.248126866682412</v>
      </c>
      <c r="GL268" s="478">
        <f t="shared" si="348"/>
        <v>48.809800814791707</v>
      </c>
      <c r="GM268" s="478">
        <f t="shared" si="348"/>
        <v>47.396054982297372</v>
      </c>
      <c r="GN268" s="478">
        <f t="shared" si="348"/>
        <v>46.006860949629804</v>
      </c>
      <c r="GO268" s="478">
        <f t="shared" si="348"/>
        <v>44.642190297219543</v>
      </c>
      <c r="GP268" s="478">
        <f t="shared" si="348"/>
        <v>43.302014605496773</v>
      </c>
      <c r="GQ268" s="478">
        <f t="shared" si="348"/>
        <v>41.98630545489209</v>
      </c>
      <c r="GR268" s="478">
        <f t="shared" si="348"/>
        <v>40.69503442583575</v>
      </c>
      <c r="GS268" s="478">
        <f t="shared" si="348"/>
        <v>39.428173098758229</v>
      </c>
      <c r="GT268" s="478">
        <f t="shared" si="348"/>
        <v>38.185693054089995</v>
      </c>
      <c r="GU268" s="478">
        <f t="shared" si="348"/>
        <v>36.96756587226136</v>
      </c>
      <c r="GV268" s="478">
        <f t="shared" si="349"/>
        <v>35.773763133702829</v>
      </c>
      <c r="GW268" s="478">
        <f t="shared" si="349"/>
        <v>34.604256418844727</v>
      </c>
      <c r="GX268" s="478">
        <f t="shared" si="349"/>
        <v>33.459017308117474</v>
      </c>
      <c r="GY268" s="478">
        <f t="shared" si="349"/>
        <v>32.338017381951552</v>
      </c>
      <c r="GZ268" s="478">
        <f t="shared" si="349"/>
        <v>31.241228220777238</v>
      </c>
      <c r="HA268" s="478">
        <f t="shared" si="349"/>
        <v>30.168621405025057</v>
      </c>
      <c r="HB268" s="478">
        <f t="shared" si="349"/>
        <v>29.120168515125368</v>
      </c>
      <c r="HC268" s="478">
        <f t="shared" si="349"/>
        <v>28.095841131508582</v>
      </c>
      <c r="HD268" s="478">
        <f t="shared" si="349"/>
        <v>27.095610834605139</v>
      </c>
      <c r="HE268" s="478">
        <f t="shared" si="349"/>
        <v>26.119449204845388</v>
      </c>
      <c r="HF268" s="478">
        <f t="shared" si="350"/>
        <v>25.167327822659786</v>
      </c>
      <c r="HG268" s="478">
        <f t="shared" si="350"/>
        <v>24.23921826847868</v>
      </c>
      <c r="HH268" s="478">
        <f t="shared" si="350"/>
        <v>23.335092122732568</v>
      </c>
      <c r="HI268" s="478">
        <f t="shared" si="350"/>
        <v>22.454920965851819</v>
      </c>
      <c r="HJ268" s="478">
        <f t="shared" si="350"/>
        <v>21.598676378266827</v>
      </c>
      <c r="HK268" s="478">
        <f t="shared" si="350"/>
        <v>20.766329940407989</v>
      </c>
      <c r="HL268" s="479">
        <f t="shared" si="350"/>
        <v>19.957853232705737</v>
      </c>
      <c r="HN268" s="477">
        <f t="shared" si="217"/>
        <v>188.61358351250396</v>
      </c>
      <c r="HO268" s="479">
        <f t="shared" si="218"/>
        <v>7.5259259259259261</v>
      </c>
    </row>
    <row r="269" spans="3:223" x14ac:dyDescent="0.3">
      <c r="C269" s="476">
        <f t="shared" ref="C269:C332" si="351">$B$116*(ROW()-ROW($C$141))/(ROW($C$357)-ROW($C$141))</f>
        <v>7.5851851851851855</v>
      </c>
      <c r="D269" s="477">
        <f t="shared" si="329"/>
        <v>0</v>
      </c>
      <c r="E269" s="478">
        <f t="shared" si="329"/>
        <v>0</v>
      </c>
      <c r="F269" s="478">
        <f t="shared" si="329"/>
        <v>0</v>
      </c>
      <c r="G269" s="478">
        <f t="shared" si="329"/>
        <v>0</v>
      </c>
      <c r="H269" s="478">
        <f t="shared" si="329"/>
        <v>0</v>
      </c>
      <c r="I269" s="478">
        <f t="shared" si="329"/>
        <v>0</v>
      </c>
      <c r="J269" s="478">
        <f t="shared" si="329"/>
        <v>0</v>
      </c>
      <c r="K269" s="478">
        <f t="shared" si="329"/>
        <v>0</v>
      </c>
      <c r="L269" s="478">
        <f t="shared" si="329"/>
        <v>0</v>
      </c>
      <c r="M269" s="478">
        <f t="shared" si="329"/>
        <v>0</v>
      </c>
      <c r="N269" s="478">
        <f t="shared" si="330"/>
        <v>0</v>
      </c>
      <c r="O269" s="478">
        <f t="shared" si="330"/>
        <v>0</v>
      </c>
      <c r="P269" s="478">
        <f t="shared" si="330"/>
        <v>0</v>
      </c>
      <c r="Q269" s="478">
        <f t="shared" si="330"/>
        <v>0</v>
      </c>
      <c r="R269" s="478">
        <f t="shared" si="330"/>
        <v>0</v>
      </c>
      <c r="S269" s="478">
        <f t="shared" si="330"/>
        <v>0</v>
      </c>
      <c r="T269" s="478">
        <f t="shared" si="330"/>
        <v>0</v>
      </c>
      <c r="U269" s="478">
        <f t="shared" si="330"/>
        <v>0</v>
      </c>
      <c r="V269" s="478">
        <f t="shared" si="330"/>
        <v>0</v>
      </c>
      <c r="W269" s="478">
        <f t="shared" si="330"/>
        <v>0</v>
      </c>
      <c r="X269" s="478">
        <f t="shared" si="331"/>
        <v>0</v>
      </c>
      <c r="Y269" s="478">
        <f t="shared" si="331"/>
        <v>0</v>
      </c>
      <c r="Z269" s="478">
        <f t="shared" si="331"/>
        <v>0</v>
      </c>
      <c r="AA269" s="478">
        <f t="shared" si="331"/>
        <v>0</v>
      </c>
      <c r="AB269" s="478">
        <f t="shared" si="331"/>
        <v>0</v>
      </c>
      <c r="AC269" s="478">
        <f t="shared" si="331"/>
        <v>0</v>
      </c>
      <c r="AD269" s="478">
        <f t="shared" si="331"/>
        <v>0</v>
      </c>
      <c r="AE269" s="478">
        <f t="shared" si="331"/>
        <v>0</v>
      </c>
      <c r="AF269" s="478">
        <f t="shared" si="331"/>
        <v>0</v>
      </c>
      <c r="AG269" s="478">
        <f t="shared" si="331"/>
        <v>0</v>
      </c>
      <c r="AH269" s="478">
        <f t="shared" si="332"/>
        <v>0</v>
      </c>
      <c r="AI269" s="478">
        <f t="shared" si="332"/>
        <v>0</v>
      </c>
      <c r="AJ269" s="478">
        <f t="shared" si="332"/>
        <v>0</v>
      </c>
      <c r="AK269" s="478">
        <f t="shared" si="332"/>
        <v>0</v>
      </c>
      <c r="AL269" s="478">
        <f t="shared" si="332"/>
        <v>0</v>
      </c>
      <c r="AM269" s="478">
        <f t="shared" si="332"/>
        <v>0</v>
      </c>
      <c r="AN269" s="478">
        <f t="shared" si="332"/>
        <v>0</v>
      </c>
      <c r="AO269" s="478">
        <f t="shared" si="332"/>
        <v>0</v>
      </c>
      <c r="AP269" s="478">
        <f t="shared" si="332"/>
        <v>0</v>
      </c>
      <c r="AQ269" s="478">
        <f t="shared" si="332"/>
        <v>0</v>
      </c>
      <c r="AR269" s="478">
        <f t="shared" si="333"/>
        <v>0</v>
      </c>
      <c r="AS269" s="478">
        <f t="shared" si="333"/>
        <v>0</v>
      </c>
      <c r="AT269" s="478">
        <f t="shared" si="333"/>
        <v>0</v>
      </c>
      <c r="AU269" s="478">
        <f t="shared" si="333"/>
        <v>0</v>
      </c>
      <c r="AV269" s="478">
        <f t="shared" si="333"/>
        <v>0</v>
      </c>
      <c r="AW269" s="478">
        <f t="shared" si="333"/>
        <v>0</v>
      </c>
      <c r="AX269" s="478">
        <f t="shared" si="333"/>
        <v>0</v>
      </c>
      <c r="AY269" s="478">
        <f t="shared" si="333"/>
        <v>0</v>
      </c>
      <c r="AZ269" s="478">
        <f t="shared" si="333"/>
        <v>0</v>
      </c>
      <c r="BA269" s="478">
        <f t="shared" si="333"/>
        <v>0</v>
      </c>
      <c r="BB269" s="478">
        <f t="shared" si="334"/>
        <v>0</v>
      </c>
      <c r="BC269" s="478">
        <f t="shared" si="334"/>
        <v>0</v>
      </c>
      <c r="BD269" s="478">
        <f t="shared" si="334"/>
        <v>0</v>
      </c>
      <c r="BE269" s="478">
        <f t="shared" si="334"/>
        <v>0</v>
      </c>
      <c r="BF269" s="478">
        <f t="shared" si="334"/>
        <v>0</v>
      </c>
      <c r="BG269" s="478">
        <f t="shared" si="334"/>
        <v>0</v>
      </c>
      <c r="BH269" s="478">
        <f t="shared" si="334"/>
        <v>0</v>
      </c>
      <c r="BI269" s="478">
        <f t="shared" si="334"/>
        <v>0</v>
      </c>
      <c r="BJ269" s="478">
        <f t="shared" si="334"/>
        <v>0</v>
      </c>
      <c r="BK269" s="478">
        <f t="shared" si="334"/>
        <v>0</v>
      </c>
      <c r="BL269" s="478">
        <f t="shared" si="335"/>
        <v>0</v>
      </c>
      <c r="BM269" s="478">
        <f t="shared" si="335"/>
        <v>0</v>
      </c>
      <c r="BN269" s="478">
        <f t="shared" si="335"/>
        <v>0</v>
      </c>
      <c r="BO269" s="478">
        <f t="shared" si="335"/>
        <v>0</v>
      </c>
      <c r="BP269" s="478">
        <f t="shared" si="335"/>
        <v>0</v>
      </c>
      <c r="BQ269" s="478">
        <f t="shared" si="335"/>
        <v>0</v>
      </c>
      <c r="BR269" s="478">
        <f t="shared" si="335"/>
        <v>0</v>
      </c>
      <c r="BS269" s="478">
        <f t="shared" si="335"/>
        <v>0</v>
      </c>
      <c r="BT269" s="478">
        <f t="shared" si="335"/>
        <v>0</v>
      </c>
      <c r="BU269" s="478">
        <f t="shared" si="335"/>
        <v>0</v>
      </c>
      <c r="BV269" s="478">
        <f t="shared" si="336"/>
        <v>0</v>
      </c>
      <c r="BW269" s="478">
        <f t="shared" si="336"/>
        <v>0</v>
      </c>
      <c r="BX269" s="478">
        <f t="shared" si="336"/>
        <v>0</v>
      </c>
      <c r="BY269" s="478">
        <f t="shared" si="336"/>
        <v>0</v>
      </c>
      <c r="BZ269" s="478">
        <f t="shared" si="336"/>
        <v>0</v>
      </c>
      <c r="CA269" s="478">
        <f t="shared" si="336"/>
        <v>0</v>
      </c>
      <c r="CB269" s="478">
        <f t="shared" si="336"/>
        <v>0</v>
      </c>
      <c r="CC269" s="478">
        <f t="shared" si="336"/>
        <v>0</v>
      </c>
      <c r="CD269" s="478">
        <f t="shared" si="336"/>
        <v>0</v>
      </c>
      <c r="CE269" s="478">
        <f t="shared" si="336"/>
        <v>0</v>
      </c>
      <c r="CF269" s="478">
        <f t="shared" si="337"/>
        <v>0</v>
      </c>
      <c r="CG269" s="478">
        <f t="shared" si="337"/>
        <v>0</v>
      </c>
      <c r="CH269" s="478">
        <f t="shared" si="337"/>
        <v>0</v>
      </c>
      <c r="CI269" s="478">
        <f t="shared" si="337"/>
        <v>0</v>
      </c>
      <c r="CJ269" s="478">
        <f t="shared" si="337"/>
        <v>0</v>
      </c>
      <c r="CK269" s="478">
        <f t="shared" si="337"/>
        <v>0</v>
      </c>
      <c r="CL269" s="478">
        <f t="shared" si="337"/>
        <v>0</v>
      </c>
      <c r="CM269" s="478">
        <f t="shared" si="337"/>
        <v>0</v>
      </c>
      <c r="CN269" s="478">
        <f t="shared" si="337"/>
        <v>0</v>
      </c>
      <c r="CO269" s="478">
        <f t="shared" si="337"/>
        <v>0</v>
      </c>
      <c r="CP269" s="478">
        <f t="shared" si="338"/>
        <v>0</v>
      </c>
      <c r="CQ269" s="478">
        <f t="shared" si="338"/>
        <v>0</v>
      </c>
      <c r="CR269" s="478">
        <f t="shared" si="338"/>
        <v>0</v>
      </c>
      <c r="CS269" s="478">
        <f t="shared" si="338"/>
        <v>0</v>
      </c>
      <c r="CT269" s="478">
        <f t="shared" si="338"/>
        <v>0</v>
      </c>
      <c r="CU269" s="478">
        <f t="shared" si="338"/>
        <v>0</v>
      </c>
      <c r="CV269" s="478">
        <f t="shared" si="338"/>
        <v>0</v>
      </c>
      <c r="CW269" s="478">
        <f t="shared" si="338"/>
        <v>0</v>
      </c>
      <c r="CX269" s="478">
        <f t="shared" si="338"/>
        <v>0</v>
      </c>
      <c r="CY269" s="478">
        <f t="shared" si="338"/>
        <v>0</v>
      </c>
      <c r="CZ269" s="478">
        <f t="shared" si="339"/>
        <v>0</v>
      </c>
      <c r="DA269" s="478">
        <f t="shared" si="339"/>
        <v>0</v>
      </c>
      <c r="DB269" s="478">
        <f t="shared" si="339"/>
        <v>0</v>
      </c>
      <c r="DC269" s="478">
        <f t="shared" si="339"/>
        <v>0</v>
      </c>
      <c r="DD269" s="478">
        <f t="shared" si="339"/>
        <v>0</v>
      </c>
      <c r="DE269" s="478">
        <f t="shared" si="339"/>
        <v>0</v>
      </c>
      <c r="DF269" s="478">
        <f t="shared" si="339"/>
        <v>0</v>
      </c>
      <c r="DG269" s="478">
        <f t="shared" si="339"/>
        <v>0</v>
      </c>
      <c r="DH269" s="478">
        <f t="shared" si="339"/>
        <v>0</v>
      </c>
      <c r="DI269" s="478">
        <f t="shared" si="339"/>
        <v>0</v>
      </c>
      <c r="DJ269" s="478">
        <f t="shared" si="340"/>
        <v>0</v>
      </c>
      <c r="DK269" s="478">
        <f t="shared" si="340"/>
        <v>0</v>
      </c>
      <c r="DL269" s="478">
        <f t="shared" si="340"/>
        <v>0</v>
      </c>
      <c r="DM269" s="478">
        <f t="shared" si="340"/>
        <v>0</v>
      </c>
      <c r="DN269" s="478">
        <f t="shared" si="340"/>
        <v>0</v>
      </c>
      <c r="DO269" s="478">
        <f t="shared" si="340"/>
        <v>0</v>
      </c>
      <c r="DP269" s="478">
        <f t="shared" si="340"/>
        <v>0</v>
      </c>
      <c r="DQ269" s="478">
        <f t="shared" si="340"/>
        <v>0</v>
      </c>
      <c r="DR269" s="478">
        <f t="shared" si="340"/>
        <v>0</v>
      </c>
      <c r="DS269" s="478">
        <f t="shared" si="340"/>
        <v>0</v>
      </c>
      <c r="DT269" s="478">
        <f t="shared" si="341"/>
        <v>0</v>
      </c>
      <c r="DU269" s="478">
        <f t="shared" si="341"/>
        <v>0</v>
      </c>
      <c r="DV269" s="478">
        <f t="shared" si="341"/>
        <v>0</v>
      </c>
      <c r="DW269" s="478">
        <f t="shared" si="341"/>
        <v>0</v>
      </c>
      <c r="DX269" s="478">
        <f t="shared" si="341"/>
        <v>0</v>
      </c>
      <c r="DY269" s="478">
        <f t="shared" si="341"/>
        <v>0</v>
      </c>
      <c r="DZ269" s="478">
        <f t="shared" si="341"/>
        <v>0</v>
      </c>
      <c r="EA269" s="478">
        <f t="shared" si="341"/>
        <v>0</v>
      </c>
      <c r="EB269" s="478">
        <f t="shared" si="341"/>
        <v>188.71195878472361</v>
      </c>
      <c r="EC269" s="478">
        <f t="shared" si="341"/>
        <v>185.68210146364279</v>
      </c>
      <c r="ED269" s="478">
        <f t="shared" si="342"/>
        <v>182.67861451346107</v>
      </c>
      <c r="EE269" s="478">
        <f t="shared" si="342"/>
        <v>179.70147401671835</v>
      </c>
      <c r="EF269" s="478">
        <f t="shared" si="342"/>
        <v>176.7506560559552</v>
      </c>
      <c r="EG269" s="478">
        <f t="shared" si="342"/>
        <v>173.82613671371229</v>
      </c>
      <c r="EH269" s="478">
        <f t="shared" si="342"/>
        <v>170.92789207252991</v>
      </c>
      <c r="EI269" s="478">
        <f t="shared" si="342"/>
        <v>168.05589821494866</v>
      </c>
      <c r="EJ269" s="478">
        <f t="shared" si="342"/>
        <v>165.2101312235086</v>
      </c>
      <c r="EK269" s="478">
        <f t="shared" si="342"/>
        <v>162.39056718075062</v>
      </c>
      <c r="EL269" s="478">
        <f t="shared" si="342"/>
        <v>159.59718216921485</v>
      </c>
      <c r="EM269" s="478">
        <f t="shared" si="342"/>
        <v>156.82995227144193</v>
      </c>
      <c r="EN269" s="478">
        <f t="shared" si="343"/>
        <v>154.08885356997223</v>
      </c>
      <c r="EO269" s="478">
        <f t="shared" si="343"/>
        <v>151.37386214734613</v>
      </c>
      <c r="EP269" s="478">
        <f t="shared" si="343"/>
        <v>148.68495408610406</v>
      </c>
      <c r="EQ269" s="478">
        <f t="shared" si="343"/>
        <v>146.02210546878658</v>
      </c>
      <c r="ER269" s="478">
        <f t="shared" si="343"/>
        <v>143.38529237793423</v>
      </c>
      <c r="ES269" s="478">
        <f t="shared" si="343"/>
        <v>140.77449089608714</v>
      </c>
      <c r="ET269" s="478">
        <f t="shared" si="343"/>
        <v>138.18967710578602</v>
      </c>
      <c r="EU269" s="478">
        <f t="shared" si="343"/>
        <v>135.63082708957111</v>
      </c>
      <c r="EV269" s="478">
        <f t="shared" si="343"/>
        <v>133.09791692998303</v>
      </c>
      <c r="EW269" s="478">
        <f t="shared" si="343"/>
        <v>130.59092270956208</v>
      </c>
      <c r="EX269" s="478">
        <f t="shared" si="344"/>
        <v>128.10982051084869</v>
      </c>
      <c r="EY269" s="478">
        <f t="shared" si="344"/>
        <v>125.65458641638355</v>
      </c>
      <c r="EZ269" s="478">
        <f t="shared" si="344"/>
        <v>123.22519650870686</v>
      </c>
      <c r="FA269" s="478">
        <f t="shared" si="344"/>
        <v>120.82162687035913</v>
      </c>
      <c r="FB269" s="478">
        <f t="shared" si="344"/>
        <v>118.4438535838808</v>
      </c>
      <c r="FC269" s="478">
        <f t="shared" si="344"/>
        <v>116.09185273181241</v>
      </c>
      <c r="FD269" s="478">
        <f t="shared" si="344"/>
        <v>113.76560039669411</v>
      </c>
      <c r="FE269" s="478">
        <f t="shared" si="344"/>
        <v>111.46507266106677</v>
      </c>
      <c r="FF269" s="478">
        <f t="shared" si="344"/>
        <v>109.19024560747037</v>
      </c>
      <c r="FG269" s="478">
        <f t="shared" si="344"/>
        <v>106.94109531844579</v>
      </c>
      <c r="FH269" s="478">
        <f t="shared" si="345"/>
        <v>104.71759787653323</v>
      </c>
      <c r="FI269" s="478">
        <f t="shared" si="345"/>
        <v>102.51972936427308</v>
      </c>
      <c r="FJ269" s="478">
        <f t="shared" si="345"/>
        <v>100.347465864206</v>
      </c>
      <c r="FK269" s="478">
        <f t="shared" si="345"/>
        <v>98.200783458872209</v>
      </c>
      <c r="FL269" s="478">
        <f t="shared" si="345"/>
        <v>96.079658230812257</v>
      </c>
      <c r="FM269" s="478">
        <f t="shared" si="345"/>
        <v>93.9840662625666</v>
      </c>
      <c r="FN269" s="478">
        <f t="shared" si="345"/>
        <v>91.913983636675681</v>
      </c>
      <c r="FO269" s="478">
        <f t="shared" si="345"/>
        <v>89.869386435679957</v>
      </c>
      <c r="FP269" s="478">
        <f t="shared" si="345"/>
        <v>87.850250742119712</v>
      </c>
      <c r="FQ269" s="478">
        <f t="shared" si="345"/>
        <v>85.856552638535561</v>
      </c>
      <c r="FR269" s="478">
        <f t="shared" si="346"/>
        <v>83.888268207467917</v>
      </c>
      <c r="FS269" s="478">
        <f t="shared" si="346"/>
        <v>81.945373531457221</v>
      </c>
      <c r="FT269" s="478">
        <f t="shared" si="346"/>
        <v>80.02784469304396</v>
      </c>
      <c r="FU269" s="478">
        <f t="shared" si="346"/>
        <v>78.135657774768362</v>
      </c>
      <c r="FV269" s="478">
        <f t="shared" si="346"/>
        <v>76.268788859171067</v>
      </c>
      <c r="FW269" s="478">
        <f t="shared" si="346"/>
        <v>74.427214028792562</v>
      </c>
      <c r="FX269" s="478">
        <f t="shared" si="346"/>
        <v>72.610909366173047</v>
      </c>
      <c r="FY269" s="478">
        <f t="shared" si="346"/>
        <v>70.819850953853219</v>
      </c>
      <c r="FZ269" s="478">
        <f t="shared" si="346"/>
        <v>69.054014874373351</v>
      </c>
      <c r="GA269" s="478">
        <f t="shared" si="346"/>
        <v>67.313377210273984</v>
      </c>
      <c r="GB269" s="478">
        <f t="shared" si="347"/>
        <v>65.597914044095631</v>
      </c>
      <c r="GC269" s="478">
        <f t="shared" si="347"/>
        <v>63.907601458378487</v>
      </c>
      <c r="GD269" s="478">
        <f t="shared" si="347"/>
        <v>62.242415535663191</v>
      </c>
      <c r="GE269" s="478">
        <f t="shared" si="347"/>
        <v>60.602332358490138</v>
      </c>
      <c r="GF269" s="478">
        <f t="shared" si="347"/>
        <v>58.987328009399725</v>
      </c>
      <c r="GG269" s="478">
        <f t="shared" si="347"/>
        <v>57.397378570932517</v>
      </c>
      <c r="GH269" s="478">
        <f t="shared" si="347"/>
        <v>55.832460125628806</v>
      </c>
      <c r="GI269" s="478">
        <f t="shared" si="347"/>
        <v>54.292548756029163</v>
      </c>
      <c r="GJ269" s="478">
        <f t="shared" si="347"/>
        <v>52.777620544673894</v>
      </c>
      <c r="GK269" s="478">
        <f t="shared" si="347"/>
        <v>51.287651574103592</v>
      </c>
      <c r="GL269" s="478">
        <f t="shared" si="348"/>
        <v>49.822617926858548</v>
      </c>
      <c r="GM269" s="478">
        <f t="shared" si="348"/>
        <v>48.382495685479341</v>
      </c>
      <c r="GN269" s="478">
        <f t="shared" si="348"/>
        <v>46.967260932506314</v>
      </c>
      <c r="GO269" s="478">
        <f t="shared" si="348"/>
        <v>45.576889750480049</v>
      </c>
      <c r="GP269" s="478">
        <f t="shared" si="348"/>
        <v>44.211358221940792</v>
      </c>
      <c r="GQ269" s="478">
        <f t="shared" si="348"/>
        <v>42.870642429429154</v>
      </c>
      <c r="GR269" s="478">
        <f t="shared" si="348"/>
        <v>41.554718455485435</v>
      </c>
      <c r="GS269" s="478">
        <f t="shared" si="348"/>
        <v>40.263562382650157</v>
      </c>
      <c r="GT269" s="478">
        <f t="shared" si="348"/>
        <v>38.997150293463804</v>
      </c>
      <c r="GU269" s="478">
        <f t="shared" si="348"/>
        <v>37.755458270466718</v>
      </c>
      <c r="GV269" s="478">
        <f t="shared" si="349"/>
        <v>36.538462396199449</v>
      </c>
      <c r="GW269" s="478">
        <f t="shared" si="349"/>
        <v>35.346138753202368</v>
      </c>
      <c r="GX269" s="478">
        <f t="shared" si="349"/>
        <v>34.178463424015895</v>
      </c>
      <c r="GY269" s="478">
        <f t="shared" si="349"/>
        <v>33.035412491180573</v>
      </c>
      <c r="GZ269" s="478">
        <f t="shared" si="349"/>
        <v>31.916962037236708</v>
      </c>
      <c r="HA269" s="478">
        <f t="shared" si="349"/>
        <v>30.823088144724871</v>
      </c>
      <c r="HB269" s="478">
        <f t="shared" si="349"/>
        <v>29.753766896185422</v>
      </c>
      <c r="HC269" s="478">
        <f t="shared" si="349"/>
        <v>28.708974374158846</v>
      </c>
      <c r="HD269" s="478">
        <f t="shared" si="349"/>
        <v>27.688686661185599</v>
      </c>
      <c r="HE269" s="478">
        <f t="shared" si="349"/>
        <v>26.692879839806061</v>
      </c>
      <c r="HF269" s="478">
        <f t="shared" si="350"/>
        <v>25.721529992560718</v>
      </c>
      <c r="HG269" s="478">
        <f t="shared" si="350"/>
        <v>24.774613201989979</v>
      </c>
      <c r="HH269" s="478">
        <f t="shared" si="350"/>
        <v>23.852105550634327</v>
      </c>
      <c r="HI269" s="478">
        <f t="shared" si="350"/>
        <v>22.95398312103422</v>
      </c>
      <c r="HJ269" s="478">
        <f t="shared" si="350"/>
        <v>22.080221995730046</v>
      </c>
      <c r="HK269" s="478">
        <f t="shared" si="350"/>
        <v>21.230798257262268</v>
      </c>
      <c r="HL269" s="479">
        <f t="shared" si="350"/>
        <v>20.40568798817133</v>
      </c>
      <c r="HN269" s="477">
        <f t="shared" ref="HN269:HN279" si="352">MAX(D269:HL269)</f>
        <v>188.71195878472361</v>
      </c>
      <c r="HO269" s="479">
        <f t="shared" ref="HO269:HO279" si="353">C269</f>
        <v>7.5851851851851855</v>
      </c>
    </row>
    <row r="270" spans="3:223" x14ac:dyDescent="0.3">
      <c r="C270" s="476">
        <f t="shared" si="351"/>
        <v>7.6444444444444448</v>
      </c>
      <c r="D270" s="477">
        <f t="shared" si="329"/>
        <v>0</v>
      </c>
      <c r="E270" s="478">
        <f t="shared" si="329"/>
        <v>0</v>
      </c>
      <c r="F270" s="478">
        <f t="shared" si="329"/>
        <v>0</v>
      </c>
      <c r="G270" s="478">
        <f t="shared" si="329"/>
        <v>0</v>
      </c>
      <c r="H270" s="478">
        <f t="shared" si="329"/>
        <v>0</v>
      </c>
      <c r="I270" s="478">
        <f t="shared" si="329"/>
        <v>0</v>
      </c>
      <c r="J270" s="478">
        <f t="shared" si="329"/>
        <v>0</v>
      </c>
      <c r="K270" s="478">
        <f t="shared" si="329"/>
        <v>0</v>
      </c>
      <c r="L270" s="478">
        <f t="shared" si="329"/>
        <v>0</v>
      </c>
      <c r="M270" s="478">
        <f t="shared" si="329"/>
        <v>0</v>
      </c>
      <c r="N270" s="478">
        <f t="shared" si="330"/>
        <v>0</v>
      </c>
      <c r="O270" s="478">
        <f t="shared" si="330"/>
        <v>0</v>
      </c>
      <c r="P270" s="478">
        <f t="shared" si="330"/>
        <v>0</v>
      </c>
      <c r="Q270" s="478">
        <f t="shared" si="330"/>
        <v>0</v>
      </c>
      <c r="R270" s="478">
        <f t="shared" si="330"/>
        <v>0</v>
      </c>
      <c r="S270" s="478">
        <f t="shared" si="330"/>
        <v>0</v>
      </c>
      <c r="T270" s="478">
        <f t="shared" si="330"/>
        <v>0</v>
      </c>
      <c r="U270" s="478">
        <f t="shared" si="330"/>
        <v>0</v>
      </c>
      <c r="V270" s="478">
        <f t="shared" si="330"/>
        <v>0</v>
      </c>
      <c r="W270" s="478">
        <f t="shared" si="330"/>
        <v>0</v>
      </c>
      <c r="X270" s="478">
        <f t="shared" si="331"/>
        <v>0</v>
      </c>
      <c r="Y270" s="478">
        <f t="shared" si="331"/>
        <v>0</v>
      </c>
      <c r="Z270" s="478">
        <f t="shared" si="331"/>
        <v>0</v>
      </c>
      <c r="AA270" s="478">
        <f t="shared" si="331"/>
        <v>0</v>
      </c>
      <c r="AB270" s="478">
        <f t="shared" si="331"/>
        <v>0</v>
      </c>
      <c r="AC270" s="478">
        <f t="shared" si="331"/>
        <v>0</v>
      </c>
      <c r="AD270" s="478">
        <f t="shared" si="331"/>
        <v>0</v>
      </c>
      <c r="AE270" s="478">
        <f t="shared" si="331"/>
        <v>0</v>
      </c>
      <c r="AF270" s="478">
        <f t="shared" si="331"/>
        <v>0</v>
      </c>
      <c r="AG270" s="478">
        <f t="shared" si="331"/>
        <v>0</v>
      </c>
      <c r="AH270" s="478">
        <f t="shared" si="332"/>
        <v>0</v>
      </c>
      <c r="AI270" s="478">
        <f t="shared" si="332"/>
        <v>0</v>
      </c>
      <c r="AJ270" s="478">
        <f t="shared" si="332"/>
        <v>0</v>
      </c>
      <c r="AK270" s="478">
        <f t="shared" si="332"/>
        <v>0</v>
      </c>
      <c r="AL270" s="478">
        <f t="shared" si="332"/>
        <v>0</v>
      </c>
      <c r="AM270" s="478">
        <f t="shared" si="332"/>
        <v>0</v>
      </c>
      <c r="AN270" s="478">
        <f t="shared" si="332"/>
        <v>0</v>
      </c>
      <c r="AO270" s="478">
        <f t="shared" si="332"/>
        <v>0</v>
      </c>
      <c r="AP270" s="478">
        <f t="shared" si="332"/>
        <v>0</v>
      </c>
      <c r="AQ270" s="478">
        <f t="shared" si="332"/>
        <v>0</v>
      </c>
      <c r="AR270" s="478">
        <f t="shared" si="333"/>
        <v>0</v>
      </c>
      <c r="AS270" s="478">
        <f t="shared" si="333"/>
        <v>0</v>
      </c>
      <c r="AT270" s="478">
        <f t="shared" si="333"/>
        <v>0</v>
      </c>
      <c r="AU270" s="478">
        <f t="shared" si="333"/>
        <v>0</v>
      </c>
      <c r="AV270" s="478">
        <f t="shared" si="333"/>
        <v>0</v>
      </c>
      <c r="AW270" s="478">
        <f t="shared" si="333"/>
        <v>0</v>
      </c>
      <c r="AX270" s="478">
        <f t="shared" si="333"/>
        <v>0</v>
      </c>
      <c r="AY270" s="478">
        <f t="shared" si="333"/>
        <v>0</v>
      </c>
      <c r="AZ270" s="478">
        <f t="shared" si="333"/>
        <v>0</v>
      </c>
      <c r="BA270" s="478">
        <f t="shared" si="333"/>
        <v>0</v>
      </c>
      <c r="BB270" s="478">
        <f t="shared" si="334"/>
        <v>0</v>
      </c>
      <c r="BC270" s="478">
        <f t="shared" si="334"/>
        <v>0</v>
      </c>
      <c r="BD270" s="478">
        <f t="shared" si="334"/>
        <v>0</v>
      </c>
      <c r="BE270" s="478">
        <f t="shared" si="334"/>
        <v>0</v>
      </c>
      <c r="BF270" s="478">
        <f t="shared" si="334"/>
        <v>0</v>
      </c>
      <c r="BG270" s="478">
        <f t="shared" si="334"/>
        <v>0</v>
      </c>
      <c r="BH270" s="478">
        <f t="shared" si="334"/>
        <v>0</v>
      </c>
      <c r="BI270" s="478">
        <f t="shared" si="334"/>
        <v>0</v>
      </c>
      <c r="BJ270" s="478">
        <f t="shared" si="334"/>
        <v>0</v>
      </c>
      <c r="BK270" s="478">
        <f t="shared" si="334"/>
        <v>0</v>
      </c>
      <c r="BL270" s="478">
        <f t="shared" si="335"/>
        <v>0</v>
      </c>
      <c r="BM270" s="478">
        <f t="shared" si="335"/>
        <v>0</v>
      </c>
      <c r="BN270" s="478">
        <f t="shared" si="335"/>
        <v>0</v>
      </c>
      <c r="BO270" s="478">
        <f t="shared" si="335"/>
        <v>0</v>
      </c>
      <c r="BP270" s="478">
        <f t="shared" si="335"/>
        <v>0</v>
      </c>
      <c r="BQ270" s="478">
        <f t="shared" si="335"/>
        <v>0</v>
      </c>
      <c r="BR270" s="478">
        <f t="shared" si="335"/>
        <v>0</v>
      </c>
      <c r="BS270" s="478">
        <f t="shared" si="335"/>
        <v>0</v>
      </c>
      <c r="BT270" s="478">
        <f t="shared" si="335"/>
        <v>0</v>
      </c>
      <c r="BU270" s="478">
        <f t="shared" si="335"/>
        <v>0</v>
      </c>
      <c r="BV270" s="478">
        <f t="shared" si="336"/>
        <v>0</v>
      </c>
      <c r="BW270" s="478">
        <f t="shared" si="336"/>
        <v>0</v>
      </c>
      <c r="BX270" s="478">
        <f t="shared" si="336"/>
        <v>0</v>
      </c>
      <c r="BY270" s="478">
        <f t="shared" si="336"/>
        <v>0</v>
      </c>
      <c r="BZ270" s="478">
        <f t="shared" si="336"/>
        <v>0</v>
      </c>
      <c r="CA270" s="478">
        <f t="shared" si="336"/>
        <v>0</v>
      </c>
      <c r="CB270" s="478">
        <f t="shared" si="336"/>
        <v>0</v>
      </c>
      <c r="CC270" s="478">
        <f t="shared" si="336"/>
        <v>0</v>
      </c>
      <c r="CD270" s="478">
        <f t="shared" si="336"/>
        <v>0</v>
      </c>
      <c r="CE270" s="478">
        <f t="shared" si="336"/>
        <v>0</v>
      </c>
      <c r="CF270" s="478">
        <f t="shared" si="337"/>
        <v>0</v>
      </c>
      <c r="CG270" s="478">
        <f t="shared" si="337"/>
        <v>0</v>
      </c>
      <c r="CH270" s="478">
        <f t="shared" si="337"/>
        <v>0</v>
      </c>
      <c r="CI270" s="478">
        <f t="shared" si="337"/>
        <v>0</v>
      </c>
      <c r="CJ270" s="478">
        <f t="shared" si="337"/>
        <v>0</v>
      </c>
      <c r="CK270" s="478">
        <f t="shared" si="337"/>
        <v>0</v>
      </c>
      <c r="CL270" s="478">
        <f t="shared" si="337"/>
        <v>0</v>
      </c>
      <c r="CM270" s="478">
        <f t="shared" si="337"/>
        <v>0</v>
      </c>
      <c r="CN270" s="478">
        <f t="shared" si="337"/>
        <v>0</v>
      </c>
      <c r="CO270" s="478">
        <f t="shared" si="337"/>
        <v>0</v>
      </c>
      <c r="CP270" s="478">
        <f t="shared" si="338"/>
        <v>0</v>
      </c>
      <c r="CQ270" s="478">
        <f t="shared" si="338"/>
        <v>0</v>
      </c>
      <c r="CR270" s="478">
        <f t="shared" si="338"/>
        <v>0</v>
      </c>
      <c r="CS270" s="478">
        <f t="shared" si="338"/>
        <v>0</v>
      </c>
      <c r="CT270" s="478">
        <f t="shared" si="338"/>
        <v>0</v>
      </c>
      <c r="CU270" s="478">
        <f t="shared" si="338"/>
        <v>0</v>
      </c>
      <c r="CV270" s="478">
        <f t="shared" si="338"/>
        <v>0</v>
      </c>
      <c r="CW270" s="478">
        <f t="shared" si="338"/>
        <v>0</v>
      </c>
      <c r="CX270" s="478">
        <f t="shared" si="338"/>
        <v>0</v>
      </c>
      <c r="CY270" s="478">
        <f t="shared" si="338"/>
        <v>0</v>
      </c>
      <c r="CZ270" s="478">
        <f t="shared" si="339"/>
        <v>0</v>
      </c>
      <c r="DA270" s="478">
        <f t="shared" si="339"/>
        <v>0</v>
      </c>
      <c r="DB270" s="478">
        <f t="shared" si="339"/>
        <v>0</v>
      </c>
      <c r="DC270" s="478">
        <f t="shared" si="339"/>
        <v>0</v>
      </c>
      <c r="DD270" s="478">
        <f t="shared" si="339"/>
        <v>0</v>
      </c>
      <c r="DE270" s="478">
        <f t="shared" si="339"/>
        <v>0</v>
      </c>
      <c r="DF270" s="478">
        <f t="shared" si="339"/>
        <v>0</v>
      </c>
      <c r="DG270" s="478">
        <f t="shared" si="339"/>
        <v>0</v>
      </c>
      <c r="DH270" s="478">
        <f t="shared" si="339"/>
        <v>0</v>
      </c>
      <c r="DI270" s="478">
        <f t="shared" si="339"/>
        <v>0</v>
      </c>
      <c r="DJ270" s="478">
        <f t="shared" si="340"/>
        <v>0</v>
      </c>
      <c r="DK270" s="478">
        <f t="shared" si="340"/>
        <v>0</v>
      </c>
      <c r="DL270" s="478">
        <f t="shared" si="340"/>
        <v>0</v>
      </c>
      <c r="DM270" s="478">
        <f t="shared" si="340"/>
        <v>0</v>
      </c>
      <c r="DN270" s="478">
        <f t="shared" si="340"/>
        <v>0</v>
      </c>
      <c r="DO270" s="478">
        <f t="shared" si="340"/>
        <v>0</v>
      </c>
      <c r="DP270" s="478">
        <f t="shared" si="340"/>
        <v>0</v>
      </c>
      <c r="DQ270" s="478">
        <f t="shared" si="340"/>
        <v>0</v>
      </c>
      <c r="DR270" s="478">
        <f t="shared" si="340"/>
        <v>0</v>
      </c>
      <c r="DS270" s="478">
        <f t="shared" si="340"/>
        <v>0</v>
      </c>
      <c r="DT270" s="478">
        <f t="shared" si="341"/>
        <v>0</v>
      </c>
      <c r="DU270" s="478">
        <f t="shared" si="341"/>
        <v>0</v>
      </c>
      <c r="DV270" s="478">
        <f t="shared" si="341"/>
        <v>0</v>
      </c>
      <c r="DW270" s="478">
        <f t="shared" si="341"/>
        <v>0</v>
      </c>
      <c r="DX270" s="478">
        <f t="shared" si="341"/>
        <v>0</v>
      </c>
      <c r="DY270" s="478">
        <f t="shared" si="341"/>
        <v>0</v>
      </c>
      <c r="DZ270" s="478">
        <f t="shared" si="341"/>
        <v>0</v>
      </c>
      <c r="EA270" s="478">
        <f t="shared" si="341"/>
        <v>0</v>
      </c>
      <c r="EB270" s="478">
        <f t="shared" si="341"/>
        <v>0</v>
      </c>
      <c r="EC270" s="478">
        <f t="shared" si="341"/>
        <v>188.75988332982851</v>
      </c>
      <c r="ED270" s="478">
        <f t="shared" si="342"/>
        <v>185.71805645749117</v>
      </c>
      <c r="EE270" s="478">
        <f t="shared" si="342"/>
        <v>182.70263709846029</v>
      </c>
      <c r="EF270" s="478">
        <f t="shared" si="342"/>
        <v>179.71360583738632</v>
      </c>
      <c r="EG270" s="478">
        <f t="shared" si="342"/>
        <v>176.75094325891996</v>
      </c>
      <c r="EH270" s="478">
        <f t="shared" si="342"/>
        <v>173.81462994771158</v>
      </c>
      <c r="EI270" s="478">
        <f t="shared" si="342"/>
        <v>170.90464648841183</v>
      </c>
      <c r="EJ270" s="478">
        <f t="shared" si="342"/>
        <v>168.02097346567075</v>
      </c>
      <c r="EK270" s="478">
        <f t="shared" si="342"/>
        <v>165.1635914641393</v>
      </c>
      <c r="EL270" s="478">
        <f t="shared" si="342"/>
        <v>162.33248106846773</v>
      </c>
      <c r="EM270" s="478">
        <f t="shared" si="342"/>
        <v>159.52762286330648</v>
      </c>
      <c r="EN270" s="478">
        <f t="shared" si="343"/>
        <v>156.74899743330622</v>
      </c>
      <c r="EO270" s="478">
        <f t="shared" si="343"/>
        <v>153.99658536311716</v>
      </c>
      <c r="EP270" s="478">
        <f t="shared" si="343"/>
        <v>151.27036723738993</v>
      </c>
      <c r="EQ270" s="478">
        <f t="shared" si="343"/>
        <v>148.570323640775</v>
      </c>
      <c r="ER270" s="478">
        <f t="shared" si="343"/>
        <v>145.89643515792298</v>
      </c>
      <c r="ES270" s="478">
        <f t="shared" si="343"/>
        <v>143.24868237348406</v>
      </c>
      <c r="ET270" s="478">
        <f t="shared" si="343"/>
        <v>140.62704587210897</v>
      </c>
      <c r="EU270" s="478">
        <f t="shared" si="343"/>
        <v>138.03150623844797</v>
      </c>
      <c r="EV270" s="478">
        <f t="shared" si="343"/>
        <v>135.4620440571517</v>
      </c>
      <c r="EW270" s="478">
        <f t="shared" si="343"/>
        <v>132.91863991287059</v>
      </c>
      <c r="EX270" s="478">
        <f t="shared" si="344"/>
        <v>130.40127439025497</v>
      </c>
      <c r="EY270" s="478">
        <f t="shared" si="344"/>
        <v>127.90992807395565</v>
      </c>
      <c r="EZ270" s="478">
        <f t="shared" si="344"/>
        <v>125.44458154862281</v>
      </c>
      <c r="FA270" s="478">
        <f t="shared" si="344"/>
        <v>123.00521539890707</v>
      </c>
      <c r="FB270" s="478">
        <f t="shared" si="344"/>
        <v>120.59181020945884</v>
      </c>
      <c r="FC270" s="478">
        <f t="shared" si="344"/>
        <v>118.20434656492874</v>
      </c>
      <c r="FD270" s="478">
        <f t="shared" si="344"/>
        <v>115.84280504996693</v>
      </c>
      <c r="FE270" s="478">
        <f t="shared" si="344"/>
        <v>113.50716624922423</v>
      </c>
      <c r="FF270" s="478">
        <f t="shared" si="344"/>
        <v>111.19741074735087</v>
      </c>
      <c r="FG270" s="478">
        <f t="shared" si="344"/>
        <v>108.91351912899752</v>
      </c>
      <c r="FH270" s="478">
        <f t="shared" si="345"/>
        <v>106.65547197881457</v>
      </c>
      <c r="FI270" s="478">
        <f t="shared" si="345"/>
        <v>104.42324988145242</v>
      </c>
      <c r="FJ270" s="478">
        <f t="shared" si="345"/>
        <v>102.21683342156176</v>
      </c>
      <c r="FK270" s="478">
        <f t="shared" si="345"/>
        <v>100.03620318379278</v>
      </c>
      <c r="FL270" s="478">
        <f t="shared" si="345"/>
        <v>97.881339752796109</v>
      </c>
      <c r="FM270" s="478">
        <f t="shared" si="345"/>
        <v>95.752223713222278</v>
      </c>
      <c r="FN270" s="478">
        <f t="shared" si="345"/>
        <v>93.648835649721718</v>
      </c>
      <c r="FO270" s="478">
        <f t="shared" si="345"/>
        <v>91.571156146944929</v>
      </c>
      <c r="FP270" s="478">
        <f t="shared" si="345"/>
        <v>89.519165789542242</v>
      </c>
      <c r="FQ270" s="478">
        <f t="shared" si="345"/>
        <v>87.492845162164286</v>
      </c>
      <c r="FR270" s="478">
        <f t="shared" si="346"/>
        <v>85.49217484946152</v>
      </c>
      <c r="FS270" s="478">
        <f t="shared" si="346"/>
        <v>83.517135436084402</v>
      </c>
      <c r="FT270" s="478">
        <f t="shared" si="346"/>
        <v>81.567707506683462</v>
      </c>
      <c r="FU270" s="478">
        <f t="shared" si="346"/>
        <v>79.643871645909002</v>
      </c>
      <c r="FV270" s="478">
        <f t="shared" si="346"/>
        <v>77.745608438411651</v>
      </c>
      <c r="FW270" s="478">
        <f t="shared" si="346"/>
        <v>75.87289846884191</v>
      </c>
      <c r="FX270" s="478">
        <f t="shared" si="346"/>
        <v>74.025722321850083</v>
      </c>
      <c r="FY270" s="478">
        <f t="shared" si="346"/>
        <v>72.204060582086854</v>
      </c>
      <c r="FZ270" s="478">
        <f t="shared" si="346"/>
        <v>70.40789383420254</v>
      </c>
      <c r="GA270" s="478">
        <f t="shared" si="346"/>
        <v>68.637202662847727</v>
      </c>
      <c r="GB270" s="478">
        <f t="shared" si="347"/>
        <v>66.891967652672918</v>
      </c>
      <c r="GC270" s="478">
        <f t="shared" si="347"/>
        <v>65.172169388328427</v>
      </c>
      <c r="GD270" s="478">
        <f t="shared" si="347"/>
        <v>63.47778845446485</v>
      </c>
      <c r="GE270" s="478">
        <f t="shared" si="347"/>
        <v>61.80880543573263</v>
      </c>
      <c r="GF270" s="478">
        <f t="shared" si="347"/>
        <v>60.165200916782247</v>
      </c>
      <c r="GG270" s="478">
        <f t="shared" si="347"/>
        <v>58.546955482264224</v>
      </c>
      <c r="GH270" s="478">
        <f t="shared" si="347"/>
        <v>56.954049716828933</v>
      </c>
      <c r="GI270" s="478">
        <f t="shared" si="347"/>
        <v>55.386464205127027</v>
      </c>
      <c r="GJ270" s="478">
        <f t="shared" si="347"/>
        <v>53.844179531808734</v>
      </c>
      <c r="GK270" s="478">
        <f t="shared" si="347"/>
        <v>52.327176281524743</v>
      </c>
      <c r="GL270" s="478">
        <f t="shared" si="348"/>
        <v>50.835435038925418</v>
      </c>
      <c r="GM270" s="478">
        <f t="shared" si="348"/>
        <v>49.368936388661297</v>
      </c>
      <c r="GN270" s="478">
        <f t="shared" si="348"/>
        <v>47.927660915382809</v>
      </c>
      <c r="GO270" s="478">
        <f t="shared" si="348"/>
        <v>46.511589203740556</v>
      </c>
      <c r="GP270" s="478">
        <f t="shared" si="348"/>
        <v>45.120701838384811</v>
      </c>
      <c r="GQ270" s="478">
        <f t="shared" si="348"/>
        <v>43.754979403966232</v>
      </c>
      <c r="GR270" s="478">
        <f t="shared" si="348"/>
        <v>42.414402485135135</v>
      </c>
      <c r="GS270" s="478">
        <f t="shared" si="348"/>
        <v>41.098951666542085</v>
      </c>
      <c r="GT270" s="478">
        <f t="shared" si="348"/>
        <v>39.808607532837613</v>
      </c>
      <c r="GU270" s="478">
        <f t="shared" si="348"/>
        <v>38.54335066867209</v>
      </c>
      <c r="GV270" s="478">
        <f t="shared" si="349"/>
        <v>37.303161658696069</v>
      </c>
      <c r="GW270" s="478">
        <f t="shared" si="349"/>
        <v>36.088021087559994</v>
      </c>
      <c r="GX270" s="478">
        <f t="shared" si="349"/>
        <v>34.897909539914316</v>
      </c>
      <c r="GY270" s="478">
        <f t="shared" si="349"/>
        <v>33.732807600409608</v>
      </c>
      <c r="GZ270" s="478">
        <f t="shared" si="349"/>
        <v>32.592695853696192</v>
      </c>
      <c r="HA270" s="478">
        <f t="shared" si="349"/>
        <v>31.477554884424684</v>
      </c>
      <c r="HB270" s="478">
        <f t="shared" si="349"/>
        <v>30.38736527724549</v>
      </c>
      <c r="HC270" s="478">
        <f t="shared" si="349"/>
        <v>29.322107616809124</v>
      </c>
      <c r="HD270" s="478">
        <f t="shared" si="349"/>
        <v>28.281762487766059</v>
      </c>
      <c r="HE270" s="478">
        <f t="shared" si="349"/>
        <v>27.266310474766719</v>
      </c>
      <c r="HF270" s="478">
        <f t="shared" si="350"/>
        <v>26.275732162461651</v>
      </c>
      <c r="HG270" s="478">
        <f t="shared" si="350"/>
        <v>25.310008135501263</v>
      </c>
      <c r="HH270" s="478">
        <f t="shared" si="350"/>
        <v>24.3691189785361</v>
      </c>
      <c r="HI270" s="478">
        <f t="shared" si="350"/>
        <v>23.453045276216614</v>
      </c>
      <c r="HJ270" s="478">
        <f t="shared" si="350"/>
        <v>22.561767613193272</v>
      </c>
      <c r="HK270" s="478">
        <f t="shared" si="350"/>
        <v>21.695266574116548</v>
      </c>
      <c r="HL270" s="479">
        <f t="shared" si="350"/>
        <v>20.853522743636923</v>
      </c>
      <c r="HN270" s="477">
        <f t="shared" si="352"/>
        <v>188.75988332982851</v>
      </c>
      <c r="HO270" s="479">
        <f t="shared" si="353"/>
        <v>7.6444444444444448</v>
      </c>
    </row>
    <row r="271" spans="3:223" x14ac:dyDescent="0.3">
      <c r="C271" s="476">
        <f t="shared" si="351"/>
        <v>7.7037037037037033</v>
      </c>
      <c r="D271" s="477">
        <f t="shared" ref="D271:M280" si="354">IF($C271&gt;D$139,0,((3*$B$118/$B$117^2)*($B$117-D$139)^2-(2*$B$118/$B$117^3)*($B$117-D$139)^3+(3*$B$119/$B$117^2)*($B$117-D$139-$B$121)^2-(2*$B$119/$B$117^3)*($B$117-D$139-$B$121)^3)*$C271-($B$118/$B$117)*($B$117-D$139)^2+($B$118/$B$117^2)*($B$117-D$139)^3-($B$119/$B$117)*($B$117-D$139-$B$121)^2+($B$119/$B$117^2)*($B$117-D$139-$B$121)^3)</f>
        <v>0</v>
      </c>
      <c r="E271" s="478">
        <f t="shared" si="354"/>
        <v>0</v>
      </c>
      <c r="F271" s="478">
        <f t="shared" si="354"/>
        <v>0</v>
      </c>
      <c r="G271" s="478">
        <f t="shared" si="354"/>
        <v>0</v>
      </c>
      <c r="H271" s="478">
        <f t="shared" si="354"/>
        <v>0</v>
      </c>
      <c r="I271" s="478">
        <f t="shared" si="354"/>
        <v>0</v>
      </c>
      <c r="J271" s="478">
        <f t="shared" si="354"/>
        <v>0</v>
      </c>
      <c r="K271" s="478">
        <f t="shared" si="354"/>
        <v>0</v>
      </c>
      <c r="L271" s="478">
        <f t="shared" si="354"/>
        <v>0</v>
      </c>
      <c r="M271" s="478">
        <f t="shared" si="354"/>
        <v>0</v>
      </c>
      <c r="N271" s="478">
        <f t="shared" ref="N271:W280" si="355">IF($C271&gt;N$139,0,((3*$B$118/$B$117^2)*($B$117-N$139)^2-(2*$B$118/$B$117^3)*($B$117-N$139)^3+(3*$B$119/$B$117^2)*($B$117-N$139-$B$121)^2-(2*$B$119/$B$117^3)*($B$117-N$139-$B$121)^3)*$C271-($B$118/$B$117)*($B$117-N$139)^2+($B$118/$B$117^2)*($B$117-N$139)^3-($B$119/$B$117)*($B$117-N$139-$B$121)^2+($B$119/$B$117^2)*($B$117-N$139-$B$121)^3)</f>
        <v>0</v>
      </c>
      <c r="O271" s="478">
        <f t="shared" si="355"/>
        <v>0</v>
      </c>
      <c r="P271" s="478">
        <f t="shared" si="355"/>
        <v>0</v>
      </c>
      <c r="Q271" s="478">
        <f t="shared" si="355"/>
        <v>0</v>
      </c>
      <c r="R271" s="478">
        <f t="shared" si="355"/>
        <v>0</v>
      </c>
      <c r="S271" s="478">
        <f t="shared" si="355"/>
        <v>0</v>
      </c>
      <c r="T271" s="478">
        <f t="shared" si="355"/>
        <v>0</v>
      </c>
      <c r="U271" s="478">
        <f t="shared" si="355"/>
        <v>0</v>
      </c>
      <c r="V271" s="478">
        <f t="shared" si="355"/>
        <v>0</v>
      </c>
      <c r="W271" s="478">
        <f t="shared" si="355"/>
        <v>0</v>
      </c>
      <c r="X271" s="478">
        <f t="shared" ref="X271:AG280" si="356">IF($C271&gt;X$139,0,((3*$B$118/$B$117^2)*($B$117-X$139)^2-(2*$B$118/$B$117^3)*($B$117-X$139)^3+(3*$B$119/$B$117^2)*($B$117-X$139-$B$121)^2-(2*$B$119/$B$117^3)*($B$117-X$139-$B$121)^3)*$C271-($B$118/$B$117)*($B$117-X$139)^2+($B$118/$B$117^2)*($B$117-X$139)^3-($B$119/$B$117)*($B$117-X$139-$B$121)^2+($B$119/$B$117^2)*($B$117-X$139-$B$121)^3)</f>
        <v>0</v>
      </c>
      <c r="Y271" s="478">
        <f t="shared" si="356"/>
        <v>0</v>
      </c>
      <c r="Z271" s="478">
        <f t="shared" si="356"/>
        <v>0</v>
      </c>
      <c r="AA271" s="478">
        <f t="shared" si="356"/>
        <v>0</v>
      </c>
      <c r="AB271" s="478">
        <f t="shared" si="356"/>
        <v>0</v>
      </c>
      <c r="AC271" s="478">
        <f t="shared" si="356"/>
        <v>0</v>
      </c>
      <c r="AD271" s="478">
        <f t="shared" si="356"/>
        <v>0</v>
      </c>
      <c r="AE271" s="478">
        <f t="shared" si="356"/>
        <v>0</v>
      </c>
      <c r="AF271" s="478">
        <f t="shared" si="356"/>
        <v>0</v>
      </c>
      <c r="AG271" s="478">
        <f t="shared" si="356"/>
        <v>0</v>
      </c>
      <c r="AH271" s="478">
        <f t="shared" ref="AH271:AQ280" si="357">IF($C271&gt;AH$139,0,((3*$B$118/$B$117^2)*($B$117-AH$139)^2-(2*$B$118/$B$117^3)*($B$117-AH$139)^3+(3*$B$119/$B$117^2)*($B$117-AH$139-$B$121)^2-(2*$B$119/$B$117^3)*($B$117-AH$139-$B$121)^3)*$C271-($B$118/$B$117)*($B$117-AH$139)^2+($B$118/$B$117^2)*($B$117-AH$139)^3-($B$119/$B$117)*($B$117-AH$139-$B$121)^2+($B$119/$B$117^2)*($B$117-AH$139-$B$121)^3)</f>
        <v>0</v>
      </c>
      <c r="AI271" s="478">
        <f t="shared" si="357"/>
        <v>0</v>
      </c>
      <c r="AJ271" s="478">
        <f t="shared" si="357"/>
        <v>0</v>
      </c>
      <c r="AK271" s="478">
        <f t="shared" si="357"/>
        <v>0</v>
      </c>
      <c r="AL271" s="478">
        <f t="shared" si="357"/>
        <v>0</v>
      </c>
      <c r="AM271" s="478">
        <f t="shared" si="357"/>
        <v>0</v>
      </c>
      <c r="AN271" s="478">
        <f t="shared" si="357"/>
        <v>0</v>
      </c>
      <c r="AO271" s="478">
        <f t="shared" si="357"/>
        <v>0</v>
      </c>
      <c r="AP271" s="478">
        <f t="shared" si="357"/>
        <v>0</v>
      </c>
      <c r="AQ271" s="478">
        <f t="shared" si="357"/>
        <v>0</v>
      </c>
      <c r="AR271" s="478">
        <f t="shared" ref="AR271:BA280" si="358">IF($C271&gt;AR$139,0,((3*$B$118/$B$117^2)*($B$117-AR$139)^2-(2*$B$118/$B$117^3)*($B$117-AR$139)^3+(3*$B$119/$B$117^2)*($B$117-AR$139-$B$121)^2-(2*$B$119/$B$117^3)*($B$117-AR$139-$B$121)^3)*$C271-($B$118/$B$117)*($B$117-AR$139)^2+($B$118/$B$117^2)*($B$117-AR$139)^3-($B$119/$B$117)*($B$117-AR$139-$B$121)^2+($B$119/$B$117^2)*($B$117-AR$139-$B$121)^3)</f>
        <v>0</v>
      </c>
      <c r="AS271" s="478">
        <f t="shared" si="358"/>
        <v>0</v>
      </c>
      <c r="AT271" s="478">
        <f t="shared" si="358"/>
        <v>0</v>
      </c>
      <c r="AU271" s="478">
        <f t="shared" si="358"/>
        <v>0</v>
      </c>
      <c r="AV271" s="478">
        <f t="shared" si="358"/>
        <v>0</v>
      </c>
      <c r="AW271" s="478">
        <f t="shared" si="358"/>
        <v>0</v>
      </c>
      <c r="AX271" s="478">
        <f t="shared" si="358"/>
        <v>0</v>
      </c>
      <c r="AY271" s="478">
        <f t="shared" si="358"/>
        <v>0</v>
      </c>
      <c r="AZ271" s="478">
        <f t="shared" si="358"/>
        <v>0</v>
      </c>
      <c r="BA271" s="478">
        <f t="shared" si="358"/>
        <v>0</v>
      </c>
      <c r="BB271" s="478">
        <f t="shared" ref="BB271:BK280" si="359">IF($C271&gt;BB$139,0,((3*$B$118/$B$117^2)*($B$117-BB$139)^2-(2*$B$118/$B$117^3)*($B$117-BB$139)^3+(3*$B$119/$B$117^2)*($B$117-BB$139-$B$121)^2-(2*$B$119/$B$117^3)*($B$117-BB$139-$B$121)^3)*$C271-($B$118/$B$117)*($B$117-BB$139)^2+($B$118/$B$117^2)*($B$117-BB$139)^3-($B$119/$B$117)*($B$117-BB$139-$B$121)^2+($B$119/$B$117^2)*($B$117-BB$139-$B$121)^3)</f>
        <v>0</v>
      </c>
      <c r="BC271" s="478">
        <f t="shared" si="359"/>
        <v>0</v>
      </c>
      <c r="BD271" s="478">
        <f t="shared" si="359"/>
        <v>0</v>
      </c>
      <c r="BE271" s="478">
        <f t="shared" si="359"/>
        <v>0</v>
      </c>
      <c r="BF271" s="478">
        <f t="shared" si="359"/>
        <v>0</v>
      </c>
      <c r="BG271" s="478">
        <f t="shared" si="359"/>
        <v>0</v>
      </c>
      <c r="BH271" s="478">
        <f t="shared" si="359"/>
        <v>0</v>
      </c>
      <c r="BI271" s="478">
        <f t="shared" si="359"/>
        <v>0</v>
      </c>
      <c r="BJ271" s="478">
        <f t="shared" si="359"/>
        <v>0</v>
      </c>
      <c r="BK271" s="478">
        <f t="shared" si="359"/>
        <v>0</v>
      </c>
      <c r="BL271" s="478">
        <f t="shared" ref="BL271:BU280" si="360">IF($C271&gt;BL$139,0,((3*$B$118/$B$117^2)*($B$117-BL$139)^2-(2*$B$118/$B$117^3)*($B$117-BL$139)^3+(3*$B$119/$B$117^2)*($B$117-BL$139-$B$121)^2-(2*$B$119/$B$117^3)*($B$117-BL$139-$B$121)^3)*$C271-($B$118/$B$117)*($B$117-BL$139)^2+($B$118/$B$117^2)*($B$117-BL$139)^3-($B$119/$B$117)*($B$117-BL$139-$B$121)^2+($B$119/$B$117^2)*($B$117-BL$139-$B$121)^3)</f>
        <v>0</v>
      </c>
      <c r="BM271" s="478">
        <f t="shared" si="360"/>
        <v>0</v>
      </c>
      <c r="BN271" s="478">
        <f t="shared" si="360"/>
        <v>0</v>
      </c>
      <c r="BO271" s="478">
        <f t="shared" si="360"/>
        <v>0</v>
      </c>
      <c r="BP271" s="478">
        <f t="shared" si="360"/>
        <v>0</v>
      </c>
      <c r="BQ271" s="478">
        <f t="shared" si="360"/>
        <v>0</v>
      </c>
      <c r="BR271" s="478">
        <f t="shared" si="360"/>
        <v>0</v>
      </c>
      <c r="BS271" s="478">
        <f t="shared" si="360"/>
        <v>0</v>
      </c>
      <c r="BT271" s="478">
        <f t="shared" si="360"/>
        <v>0</v>
      </c>
      <c r="BU271" s="478">
        <f t="shared" si="360"/>
        <v>0</v>
      </c>
      <c r="BV271" s="478">
        <f t="shared" ref="BV271:CE280" si="361">IF($C271&gt;BV$139,0,((3*$B$118/$B$117^2)*($B$117-BV$139)^2-(2*$B$118/$B$117^3)*($B$117-BV$139)^3+(3*$B$119/$B$117^2)*($B$117-BV$139-$B$121)^2-(2*$B$119/$B$117^3)*($B$117-BV$139-$B$121)^3)*$C271-($B$118/$B$117)*($B$117-BV$139)^2+($B$118/$B$117^2)*($B$117-BV$139)^3-($B$119/$B$117)*($B$117-BV$139-$B$121)^2+($B$119/$B$117^2)*($B$117-BV$139-$B$121)^3)</f>
        <v>0</v>
      </c>
      <c r="BW271" s="478">
        <f t="shared" si="361"/>
        <v>0</v>
      </c>
      <c r="BX271" s="478">
        <f t="shared" si="361"/>
        <v>0</v>
      </c>
      <c r="BY271" s="478">
        <f t="shared" si="361"/>
        <v>0</v>
      </c>
      <c r="BZ271" s="478">
        <f t="shared" si="361"/>
        <v>0</v>
      </c>
      <c r="CA271" s="478">
        <f t="shared" si="361"/>
        <v>0</v>
      </c>
      <c r="CB271" s="478">
        <f t="shared" si="361"/>
        <v>0</v>
      </c>
      <c r="CC271" s="478">
        <f t="shared" si="361"/>
        <v>0</v>
      </c>
      <c r="CD271" s="478">
        <f t="shared" si="361"/>
        <v>0</v>
      </c>
      <c r="CE271" s="478">
        <f t="shared" si="361"/>
        <v>0</v>
      </c>
      <c r="CF271" s="478">
        <f t="shared" ref="CF271:CO280" si="362">IF($C271&gt;CF$139,0,((3*$B$118/$B$117^2)*($B$117-CF$139)^2-(2*$B$118/$B$117^3)*($B$117-CF$139)^3+(3*$B$119/$B$117^2)*($B$117-CF$139-$B$121)^2-(2*$B$119/$B$117^3)*($B$117-CF$139-$B$121)^3)*$C271-($B$118/$B$117)*($B$117-CF$139)^2+($B$118/$B$117^2)*($B$117-CF$139)^3-($B$119/$B$117)*($B$117-CF$139-$B$121)^2+($B$119/$B$117^2)*($B$117-CF$139-$B$121)^3)</f>
        <v>0</v>
      </c>
      <c r="CG271" s="478">
        <f t="shared" si="362"/>
        <v>0</v>
      </c>
      <c r="CH271" s="478">
        <f t="shared" si="362"/>
        <v>0</v>
      </c>
      <c r="CI271" s="478">
        <f t="shared" si="362"/>
        <v>0</v>
      </c>
      <c r="CJ271" s="478">
        <f t="shared" si="362"/>
        <v>0</v>
      </c>
      <c r="CK271" s="478">
        <f t="shared" si="362"/>
        <v>0</v>
      </c>
      <c r="CL271" s="478">
        <f t="shared" si="362"/>
        <v>0</v>
      </c>
      <c r="CM271" s="478">
        <f t="shared" si="362"/>
        <v>0</v>
      </c>
      <c r="CN271" s="478">
        <f t="shared" si="362"/>
        <v>0</v>
      </c>
      <c r="CO271" s="478">
        <f t="shared" si="362"/>
        <v>0</v>
      </c>
      <c r="CP271" s="478">
        <f t="shared" ref="CP271:CY280" si="363">IF($C271&gt;CP$139,0,((3*$B$118/$B$117^2)*($B$117-CP$139)^2-(2*$B$118/$B$117^3)*($B$117-CP$139)^3+(3*$B$119/$B$117^2)*($B$117-CP$139-$B$121)^2-(2*$B$119/$B$117^3)*($B$117-CP$139-$B$121)^3)*$C271-($B$118/$B$117)*($B$117-CP$139)^2+($B$118/$B$117^2)*($B$117-CP$139)^3-($B$119/$B$117)*($B$117-CP$139-$B$121)^2+($B$119/$B$117^2)*($B$117-CP$139-$B$121)^3)</f>
        <v>0</v>
      </c>
      <c r="CQ271" s="478">
        <f t="shared" si="363"/>
        <v>0</v>
      </c>
      <c r="CR271" s="478">
        <f t="shared" si="363"/>
        <v>0</v>
      </c>
      <c r="CS271" s="478">
        <f t="shared" si="363"/>
        <v>0</v>
      </c>
      <c r="CT271" s="478">
        <f t="shared" si="363"/>
        <v>0</v>
      </c>
      <c r="CU271" s="478">
        <f t="shared" si="363"/>
        <v>0</v>
      </c>
      <c r="CV271" s="478">
        <f t="shared" si="363"/>
        <v>0</v>
      </c>
      <c r="CW271" s="478">
        <f t="shared" si="363"/>
        <v>0</v>
      </c>
      <c r="CX271" s="478">
        <f t="shared" si="363"/>
        <v>0</v>
      </c>
      <c r="CY271" s="478">
        <f t="shared" si="363"/>
        <v>0</v>
      </c>
      <c r="CZ271" s="478">
        <f t="shared" ref="CZ271:DI280" si="364">IF($C271&gt;CZ$139,0,((3*$B$118/$B$117^2)*($B$117-CZ$139)^2-(2*$B$118/$B$117^3)*($B$117-CZ$139)^3+(3*$B$119/$B$117^2)*($B$117-CZ$139-$B$121)^2-(2*$B$119/$B$117^3)*($B$117-CZ$139-$B$121)^3)*$C271-($B$118/$B$117)*($B$117-CZ$139)^2+($B$118/$B$117^2)*($B$117-CZ$139)^3-($B$119/$B$117)*($B$117-CZ$139-$B$121)^2+($B$119/$B$117^2)*($B$117-CZ$139-$B$121)^3)</f>
        <v>0</v>
      </c>
      <c r="DA271" s="478">
        <f t="shared" si="364"/>
        <v>0</v>
      </c>
      <c r="DB271" s="478">
        <f t="shared" si="364"/>
        <v>0</v>
      </c>
      <c r="DC271" s="478">
        <f t="shared" si="364"/>
        <v>0</v>
      </c>
      <c r="DD271" s="478">
        <f t="shared" si="364"/>
        <v>0</v>
      </c>
      <c r="DE271" s="478">
        <f t="shared" si="364"/>
        <v>0</v>
      </c>
      <c r="DF271" s="478">
        <f t="shared" si="364"/>
        <v>0</v>
      </c>
      <c r="DG271" s="478">
        <f t="shared" si="364"/>
        <v>0</v>
      </c>
      <c r="DH271" s="478">
        <f t="shared" si="364"/>
        <v>0</v>
      </c>
      <c r="DI271" s="478">
        <f t="shared" si="364"/>
        <v>0</v>
      </c>
      <c r="DJ271" s="478">
        <f t="shared" ref="DJ271:DS280" si="365">IF($C271&gt;DJ$139,0,((3*$B$118/$B$117^2)*($B$117-DJ$139)^2-(2*$B$118/$B$117^3)*($B$117-DJ$139)^3+(3*$B$119/$B$117^2)*($B$117-DJ$139-$B$121)^2-(2*$B$119/$B$117^3)*($B$117-DJ$139-$B$121)^3)*$C271-($B$118/$B$117)*($B$117-DJ$139)^2+($B$118/$B$117^2)*($B$117-DJ$139)^3-($B$119/$B$117)*($B$117-DJ$139-$B$121)^2+($B$119/$B$117^2)*($B$117-DJ$139-$B$121)^3)</f>
        <v>0</v>
      </c>
      <c r="DK271" s="478">
        <f t="shared" si="365"/>
        <v>0</v>
      </c>
      <c r="DL271" s="478">
        <f t="shared" si="365"/>
        <v>0</v>
      </c>
      <c r="DM271" s="478">
        <f t="shared" si="365"/>
        <v>0</v>
      </c>
      <c r="DN271" s="478">
        <f t="shared" si="365"/>
        <v>0</v>
      </c>
      <c r="DO271" s="478">
        <f t="shared" si="365"/>
        <v>0</v>
      </c>
      <c r="DP271" s="478">
        <f t="shared" si="365"/>
        <v>0</v>
      </c>
      <c r="DQ271" s="478">
        <f t="shared" si="365"/>
        <v>0</v>
      </c>
      <c r="DR271" s="478">
        <f t="shared" si="365"/>
        <v>0</v>
      </c>
      <c r="DS271" s="478">
        <f t="shared" si="365"/>
        <v>0</v>
      </c>
      <c r="DT271" s="478">
        <f t="shared" ref="DT271:EC280" si="366">IF($C271&gt;DT$139,0,((3*$B$118/$B$117^2)*($B$117-DT$139)^2-(2*$B$118/$B$117^3)*($B$117-DT$139)^3+(3*$B$119/$B$117^2)*($B$117-DT$139-$B$121)^2-(2*$B$119/$B$117^3)*($B$117-DT$139-$B$121)^3)*$C271-($B$118/$B$117)*($B$117-DT$139)^2+($B$118/$B$117^2)*($B$117-DT$139)^3-($B$119/$B$117)*($B$117-DT$139-$B$121)^2+($B$119/$B$117^2)*($B$117-DT$139-$B$121)^3)</f>
        <v>0</v>
      </c>
      <c r="DU271" s="478">
        <f t="shared" si="366"/>
        <v>0</v>
      </c>
      <c r="DV271" s="478">
        <f t="shared" si="366"/>
        <v>0</v>
      </c>
      <c r="DW271" s="478">
        <f t="shared" si="366"/>
        <v>0</v>
      </c>
      <c r="DX271" s="478">
        <f t="shared" si="366"/>
        <v>0</v>
      </c>
      <c r="DY271" s="478">
        <f t="shared" si="366"/>
        <v>0</v>
      </c>
      <c r="DZ271" s="478">
        <f t="shared" si="366"/>
        <v>0</v>
      </c>
      <c r="EA271" s="478">
        <f t="shared" si="366"/>
        <v>0</v>
      </c>
      <c r="EB271" s="478">
        <f t="shared" si="366"/>
        <v>0</v>
      </c>
      <c r="EC271" s="478">
        <f t="shared" si="366"/>
        <v>0</v>
      </c>
      <c r="ED271" s="478">
        <f t="shared" ref="ED271:EM280" si="367">IF($C271&gt;ED$139,0,((3*$B$118/$B$117^2)*($B$117-ED$139)^2-(2*$B$118/$B$117^3)*($B$117-ED$139)^3+(3*$B$119/$B$117^2)*($B$117-ED$139-$B$121)^2-(2*$B$119/$B$117^3)*($B$117-ED$139-$B$121)^3)*$C271-($B$118/$B$117)*($B$117-ED$139)^2+($B$118/$B$117^2)*($B$117-ED$139)^3-($B$119/$B$117)*($B$117-ED$139-$B$121)^2+($B$119/$B$117^2)*($B$117-ED$139-$B$121)^3)</f>
        <v>188.75749840152127</v>
      </c>
      <c r="EE271" s="478">
        <f t="shared" si="367"/>
        <v>185.70380018020217</v>
      </c>
      <c r="EF271" s="478">
        <f t="shared" si="367"/>
        <v>182.67655561881733</v>
      </c>
      <c r="EG271" s="478">
        <f t="shared" si="367"/>
        <v>179.67574980412758</v>
      </c>
      <c r="EH271" s="478">
        <f t="shared" si="367"/>
        <v>176.70136782289319</v>
      </c>
      <c r="EI271" s="478">
        <f t="shared" si="367"/>
        <v>173.75339476187494</v>
      </c>
      <c r="EJ271" s="478">
        <f t="shared" si="367"/>
        <v>170.83181570783285</v>
      </c>
      <c r="EK271" s="478">
        <f t="shared" si="367"/>
        <v>167.93661574752798</v>
      </c>
      <c r="EL271" s="478">
        <f t="shared" si="367"/>
        <v>165.0677799677205</v>
      </c>
      <c r="EM271" s="478">
        <f t="shared" si="367"/>
        <v>162.22529345517103</v>
      </c>
      <c r="EN271" s="478">
        <f t="shared" ref="EN271:EW280" si="368">IF($C271&gt;EN$139,0,((3*$B$118/$B$117^2)*($B$117-EN$139)^2-(2*$B$118/$B$117^3)*($B$117-EN$139)^3+(3*$B$119/$B$117^2)*($B$117-EN$139-$B$121)^2-(2*$B$119/$B$117^3)*($B$117-EN$139-$B$121)^3)*$C271-($B$118/$B$117)*($B$117-EN$139)^2+($B$118/$B$117^2)*($B$117-EN$139)^3-($B$119/$B$117)*($B$117-EN$139-$B$121)^2+($B$119/$B$117^2)*($B$117-EN$139-$B$121)^3)</f>
        <v>159.4091412966402</v>
      </c>
      <c r="EO271" s="478">
        <f t="shared" si="368"/>
        <v>156.61930857888819</v>
      </c>
      <c r="EP271" s="478">
        <f t="shared" si="368"/>
        <v>153.85578038867575</v>
      </c>
      <c r="EQ271" s="478">
        <f t="shared" si="368"/>
        <v>151.11854181276343</v>
      </c>
      <c r="ER271" s="478">
        <f t="shared" si="368"/>
        <v>148.40757793791173</v>
      </c>
      <c r="ES271" s="478">
        <f t="shared" si="368"/>
        <v>145.72287385088097</v>
      </c>
      <c r="ET271" s="478">
        <f t="shared" si="368"/>
        <v>143.06441463843191</v>
      </c>
      <c r="EU271" s="478">
        <f t="shared" si="368"/>
        <v>140.43218538732478</v>
      </c>
      <c r="EV271" s="478">
        <f t="shared" si="368"/>
        <v>137.82617118432037</v>
      </c>
      <c r="EW271" s="478">
        <f t="shared" si="368"/>
        <v>135.24635711617904</v>
      </c>
      <c r="EX271" s="478">
        <f t="shared" ref="EX271:FG280" si="369">IF($C271&gt;EX$139,0,((3*$B$118/$B$117^2)*($B$117-EX$139)^2-(2*$B$118/$B$117^3)*($B$117-EX$139)^3+(3*$B$119/$B$117^2)*($B$117-EX$139-$B$121)^2-(2*$B$119/$B$117^3)*($B$117-EX$139-$B$121)^3)*$C271-($B$118/$B$117)*($B$117-EX$139)^2+($B$118/$B$117^2)*($B$117-EX$139)^3-($B$119/$B$117)*($B$117-EX$139-$B$121)^2+($B$119/$B$117^2)*($B$117-EX$139-$B$121)^3)</f>
        <v>132.69272826966125</v>
      </c>
      <c r="EY271" s="478">
        <f t="shared" si="369"/>
        <v>130.1652697315277</v>
      </c>
      <c r="EZ271" s="478">
        <f t="shared" si="369"/>
        <v>127.66396658853876</v>
      </c>
      <c r="FA271" s="478">
        <f t="shared" si="369"/>
        <v>125.18880392745501</v>
      </c>
      <c r="FB271" s="478">
        <f t="shared" si="369"/>
        <v>122.73976683503689</v>
      </c>
      <c r="FC271" s="478">
        <f t="shared" si="369"/>
        <v>120.31684039804502</v>
      </c>
      <c r="FD271" s="478">
        <f t="shared" si="369"/>
        <v>117.92000970323969</v>
      </c>
      <c r="FE271" s="478">
        <f t="shared" si="369"/>
        <v>115.54925983738168</v>
      </c>
      <c r="FF271" s="478">
        <f t="shared" si="369"/>
        <v>113.20457588723131</v>
      </c>
      <c r="FG271" s="478">
        <f t="shared" si="369"/>
        <v>110.88594293954925</v>
      </c>
      <c r="FH271" s="478">
        <f t="shared" ref="FH271:FQ280" si="370">IF($C271&gt;FH$139,0,((3*$B$118/$B$117^2)*($B$117-FH$139)^2-(2*$B$118/$B$117^3)*($B$117-FH$139)^3+(3*$B$119/$B$117^2)*($B$117-FH$139-$B$121)^2-(2*$B$119/$B$117^3)*($B$117-FH$139-$B$121)^3)*$C271-($B$118/$B$117)*($B$117-FH$139)^2+($B$118/$B$117^2)*($B$117-FH$139)^3-($B$119/$B$117)*($B$117-FH$139-$B$121)^2+($B$119/$B$117^2)*($B$117-FH$139-$B$121)^3)</f>
        <v>108.59334608109592</v>
      </c>
      <c r="FI271" s="478">
        <f t="shared" si="370"/>
        <v>106.32677039863174</v>
      </c>
      <c r="FJ271" s="478">
        <f t="shared" si="370"/>
        <v>104.08620097891746</v>
      </c>
      <c r="FK271" s="478">
        <f t="shared" si="370"/>
        <v>101.87162290871329</v>
      </c>
      <c r="FL271" s="478">
        <f t="shared" si="370"/>
        <v>99.683021274779961</v>
      </c>
      <c r="FM271" s="478">
        <f t="shared" si="370"/>
        <v>97.520381163877929</v>
      </c>
      <c r="FN271" s="478">
        <f t="shared" si="370"/>
        <v>95.383687662767727</v>
      </c>
      <c r="FO271" s="478">
        <f t="shared" si="370"/>
        <v>93.272925858209874</v>
      </c>
      <c r="FP271" s="478">
        <f t="shared" si="370"/>
        <v>91.188080836964744</v>
      </c>
      <c r="FQ271" s="478">
        <f t="shared" si="370"/>
        <v>89.129137685792955</v>
      </c>
      <c r="FR271" s="478">
        <f t="shared" ref="FR271:GA280" si="371">IF($C271&gt;FR$139,0,((3*$B$118/$B$117^2)*($B$117-FR$139)^2-(2*$B$118/$B$117^3)*($B$117-FR$139)^3+(3*$B$119/$B$117^2)*($B$117-FR$139-$B$121)^2-(2*$B$119/$B$117^3)*($B$117-FR$139-$B$121)^3)*$C271-($B$118/$B$117)*($B$117-FR$139)^2+($B$118/$B$117^2)*($B$117-FR$139)^3-($B$119/$B$117)*($B$117-FR$139-$B$121)^2+($B$119/$B$117^2)*($B$117-FR$139-$B$121)^3)</f>
        <v>87.096081491455067</v>
      </c>
      <c r="FS271" s="478">
        <f t="shared" si="371"/>
        <v>85.088897340711526</v>
      </c>
      <c r="FT271" s="478">
        <f t="shared" si="371"/>
        <v>83.107570320322935</v>
      </c>
      <c r="FU271" s="478">
        <f t="shared" si="371"/>
        <v>81.152085517049585</v>
      </c>
      <c r="FV271" s="478">
        <f t="shared" si="371"/>
        <v>79.222428017652177</v>
      </c>
      <c r="FW271" s="478">
        <f t="shared" si="371"/>
        <v>77.318582908891258</v>
      </c>
      <c r="FX271" s="478">
        <f t="shared" si="371"/>
        <v>75.44053527752709</v>
      </c>
      <c r="FY271" s="478">
        <f t="shared" si="371"/>
        <v>73.588270210320459</v>
      </c>
      <c r="FZ271" s="478">
        <f t="shared" si="371"/>
        <v>71.7617727940317</v>
      </c>
      <c r="GA271" s="478">
        <f t="shared" si="371"/>
        <v>69.961028115421414</v>
      </c>
      <c r="GB271" s="478">
        <f t="shared" ref="GB271:GK280" si="372">IF($C271&gt;GB$139,0,((3*$B$118/$B$117^2)*($B$117-GB$139)^2-(2*$B$118/$B$117^3)*($B$117-GB$139)^3+(3*$B$119/$B$117^2)*($B$117-GB$139-$B$121)^2-(2*$B$119/$B$117^3)*($B$117-GB$139-$B$121)^3)*$C271-($B$118/$B$117)*($B$117-GB$139)^2+($B$118/$B$117^2)*($B$117-GB$139)^3-($B$119/$B$117)*($B$117-GB$139-$B$121)^2+($B$119/$B$117^2)*($B$117-GB$139-$B$121)^3)</f>
        <v>68.186021261250204</v>
      </c>
      <c r="GC271" s="478">
        <f t="shared" si="372"/>
        <v>66.436737318278333</v>
      </c>
      <c r="GD271" s="478">
        <f t="shared" si="372"/>
        <v>64.713161373266487</v>
      </c>
      <c r="GE271" s="478">
        <f t="shared" si="372"/>
        <v>63.015278512975094</v>
      </c>
      <c r="GF271" s="478">
        <f t="shared" si="372"/>
        <v>61.343073824164712</v>
      </c>
      <c r="GG271" s="478">
        <f t="shared" si="372"/>
        <v>59.696532393595902</v>
      </c>
      <c r="GH271" s="478">
        <f t="shared" si="372"/>
        <v>58.075639308029054</v>
      </c>
      <c r="GI271" s="478">
        <f t="shared" si="372"/>
        <v>56.480379654224834</v>
      </c>
      <c r="GJ271" s="478">
        <f t="shared" si="372"/>
        <v>54.910738518943546</v>
      </c>
      <c r="GK271" s="478">
        <f t="shared" si="372"/>
        <v>53.366700988945894</v>
      </c>
      <c r="GL271" s="478">
        <f t="shared" ref="GL271:GU280" si="373">IF($C271&gt;GL$139,0,((3*$B$118/$B$117^2)*($B$117-GL$139)^2-(2*$B$118/$B$117^3)*($B$117-GL$139)^3+(3*$B$119/$B$117^2)*($B$117-GL$139-$B$121)^2-(2*$B$119/$B$117^3)*($B$117-GL$139-$B$121)^3)*$C271-($B$118/$B$117)*($B$117-GL$139)^2+($B$118/$B$117^2)*($B$117-GL$139)^3-($B$119/$B$117)*($B$117-GL$139-$B$121)^2+($B$119/$B$117^2)*($B$117-GL$139-$B$121)^3)</f>
        <v>51.848252150992259</v>
      </c>
      <c r="GM271" s="478">
        <f t="shared" si="373"/>
        <v>50.355377091843252</v>
      </c>
      <c r="GN271" s="478">
        <f t="shared" si="373"/>
        <v>48.88806089825929</v>
      </c>
      <c r="GO271" s="478">
        <f t="shared" si="373"/>
        <v>47.446288657001048</v>
      </c>
      <c r="GP271" s="478">
        <f t="shared" si="373"/>
        <v>46.030045454828816</v>
      </c>
      <c r="GQ271" s="478">
        <f t="shared" si="373"/>
        <v>44.639316378503281</v>
      </c>
      <c r="GR271" s="478">
        <f t="shared" si="373"/>
        <v>43.27408651478482</v>
      </c>
      <c r="GS271" s="478">
        <f t="shared" si="373"/>
        <v>41.934340950433999</v>
      </c>
      <c r="GT271" s="478">
        <f t="shared" si="373"/>
        <v>40.620064772211407</v>
      </c>
      <c r="GU271" s="478">
        <f t="shared" si="373"/>
        <v>39.331243066877434</v>
      </c>
      <c r="GV271" s="478">
        <f t="shared" ref="GV271:HE280" si="374">IF($C271&gt;GV$139,0,((3*$B$118/$B$117^2)*($B$117-GV$139)^2-(2*$B$118/$B$117^3)*($B$117-GV$139)^3+(3*$B$119/$B$117^2)*($B$117-GV$139-$B$121)^2-(2*$B$119/$B$117^3)*($B$117-GV$139-$B$121)^3)*$C271-($B$118/$B$117)*($B$117-GV$139)^2+($B$118/$B$117^2)*($B$117-GV$139)^3-($B$119/$B$117)*($B$117-GV$139-$B$121)^2+($B$119/$B$117^2)*($B$117-GV$139-$B$121)^3)</f>
        <v>38.06786092119269</v>
      </c>
      <c r="GW271" s="478">
        <f t="shared" si="374"/>
        <v>36.829903421917621</v>
      </c>
      <c r="GX271" s="478">
        <f t="shared" si="374"/>
        <v>35.617355655812723</v>
      </c>
      <c r="GY271" s="478">
        <f t="shared" si="374"/>
        <v>34.430202709638614</v>
      </c>
      <c r="GZ271" s="478">
        <f t="shared" si="374"/>
        <v>33.268429670155648</v>
      </c>
      <c r="HA271" s="478">
        <f t="shared" si="374"/>
        <v>32.132021624124484</v>
      </c>
      <c r="HB271" s="478">
        <f t="shared" si="374"/>
        <v>31.020963658305543</v>
      </c>
      <c r="HC271" s="478">
        <f t="shared" si="374"/>
        <v>29.935240859459373</v>
      </c>
      <c r="HD271" s="478">
        <f t="shared" si="374"/>
        <v>28.874838314346505</v>
      </c>
      <c r="HE271" s="478">
        <f t="shared" si="374"/>
        <v>27.839741109727392</v>
      </c>
      <c r="HF271" s="478">
        <f t="shared" ref="HF271:HL280" si="375">IF($C271&gt;HF$139,0,((3*$B$118/$B$117^2)*($B$117-HF$139)^2-(2*$B$118/$B$117^3)*($B$117-HF$139)^3+(3*$B$119/$B$117^2)*($B$117-HF$139-$B$121)^2-(2*$B$119/$B$117^3)*($B$117-HF$139-$B$121)^3)*$C271-($B$118/$B$117)*($B$117-HF$139)^2+($B$118/$B$117^2)*($B$117-HF$139)^3-($B$119/$B$117)*($B$117-HF$139-$B$121)^2+($B$119/$B$117^2)*($B$117-HF$139-$B$121)^3)</f>
        <v>26.829934332362583</v>
      </c>
      <c r="HG271" s="478">
        <f t="shared" si="375"/>
        <v>25.845403069012534</v>
      </c>
      <c r="HH271" s="478">
        <f t="shared" si="375"/>
        <v>24.886132406437845</v>
      </c>
      <c r="HI271" s="478">
        <f t="shared" si="375"/>
        <v>23.952107431399014</v>
      </c>
      <c r="HJ271" s="478">
        <f t="shared" si="375"/>
        <v>23.043313230656491</v>
      </c>
      <c r="HK271" s="478">
        <f t="shared" si="375"/>
        <v>22.159734890970821</v>
      </c>
      <c r="HL271" s="479">
        <f t="shared" si="375"/>
        <v>21.301357499102508</v>
      </c>
      <c r="HN271" s="477">
        <f t="shared" si="352"/>
        <v>188.75749840152127</v>
      </c>
      <c r="HO271" s="479">
        <f t="shared" si="353"/>
        <v>7.7037037037037033</v>
      </c>
    </row>
    <row r="272" spans="3:223" x14ac:dyDescent="0.3">
      <c r="C272" s="476">
        <f t="shared" si="351"/>
        <v>7.7629629629629635</v>
      </c>
      <c r="D272" s="477">
        <f t="shared" si="354"/>
        <v>0</v>
      </c>
      <c r="E272" s="478">
        <f t="shared" si="354"/>
        <v>0</v>
      </c>
      <c r="F272" s="478">
        <f t="shared" si="354"/>
        <v>0</v>
      </c>
      <c r="G272" s="478">
        <f t="shared" si="354"/>
        <v>0</v>
      </c>
      <c r="H272" s="478">
        <f t="shared" si="354"/>
        <v>0</v>
      </c>
      <c r="I272" s="478">
        <f t="shared" si="354"/>
        <v>0</v>
      </c>
      <c r="J272" s="478">
        <f t="shared" si="354"/>
        <v>0</v>
      </c>
      <c r="K272" s="478">
        <f t="shared" si="354"/>
        <v>0</v>
      </c>
      <c r="L272" s="478">
        <f t="shared" si="354"/>
        <v>0</v>
      </c>
      <c r="M272" s="478">
        <f t="shared" si="354"/>
        <v>0</v>
      </c>
      <c r="N272" s="478">
        <f t="shared" si="355"/>
        <v>0</v>
      </c>
      <c r="O272" s="478">
        <f t="shared" si="355"/>
        <v>0</v>
      </c>
      <c r="P272" s="478">
        <f t="shared" si="355"/>
        <v>0</v>
      </c>
      <c r="Q272" s="478">
        <f t="shared" si="355"/>
        <v>0</v>
      </c>
      <c r="R272" s="478">
        <f t="shared" si="355"/>
        <v>0</v>
      </c>
      <c r="S272" s="478">
        <f t="shared" si="355"/>
        <v>0</v>
      </c>
      <c r="T272" s="478">
        <f t="shared" si="355"/>
        <v>0</v>
      </c>
      <c r="U272" s="478">
        <f t="shared" si="355"/>
        <v>0</v>
      </c>
      <c r="V272" s="478">
        <f t="shared" si="355"/>
        <v>0</v>
      </c>
      <c r="W272" s="478">
        <f t="shared" si="355"/>
        <v>0</v>
      </c>
      <c r="X272" s="478">
        <f t="shared" si="356"/>
        <v>0</v>
      </c>
      <c r="Y272" s="478">
        <f t="shared" si="356"/>
        <v>0</v>
      </c>
      <c r="Z272" s="478">
        <f t="shared" si="356"/>
        <v>0</v>
      </c>
      <c r="AA272" s="478">
        <f t="shared" si="356"/>
        <v>0</v>
      </c>
      <c r="AB272" s="478">
        <f t="shared" si="356"/>
        <v>0</v>
      </c>
      <c r="AC272" s="478">
        <f t="shared" si="356"/>
        <v>0</v>
      </c>
      <c r="AD272" s="478">
        <f t="shared" si="356"/>
        <v>0</v>
      </c>
      <c r="AE272" s="478">
        <f t="shared" si="356"/>
        <v>0</v>
      </c>
      <c r="AF272" s="478">
        <f t="shared" si="356"/>
        <v>0</v>
      </c>
      <c r="AG272" s="478">
        <f t="shared" si="356"/>
        <v>0</v>
      </c>
      <c r="AH272" s="478">
        <f t="shared" si="357"/>
        <v>0</v>
      </c>
      <c r="AI272" s="478">
        <f t="shared" si="357"/>
        <v>0</v>
      </c>
      <c r="AJ272" s="478">
        <f t="shared" si="357"/>
        <v>0</v>
      </c>
      <c r="AK272" s="478">
        <f t="shared" si="357"/>
        <v>0</v>
      </c>
      <c r="AL272" s="478">
        <f t="shared" si="357"/>
        <v>0</v>
      </c>
      <c r="AM272" s="478">
        <f t="shared" si="357"/>
        <v>0</v>
      </c>
      <c r="AN272" s="478">
        <f t="shared" si="357"/>
        <v>0</v>
      </c>
      <c r="AO272" s="478">
        <f t="shared" si="357"/>
        <v>0</v>
      </c>
      <c r="AP272" s="478">
        <f t="shared" si="357"/>
        <v>0</v>
      </c>
      <c r="AQ272" s="478">
        <f t="shared" si="357"/>
        <v>0</v>
      </c>
      <c r="AR272" s="478">
        <f t="shared" si="358"/>
        <v>0</v>
      </c>
      <c r="AS272" s="478">
        <f t="shared" si="358"/>
        <v>0</v>
      </c>
      <c r="AT272" s="478">
        <f t="shared" si="358"/>
        <v>0</v>
      </c>
      <c r="AU272" s="478">
        <f t="shared" si="358"/>
        <v>0</v>
      </c>
      <c r="AV272" s="478">
        <f t="shared" si="358"/>
        <v>0</v>
      </c>
      <c r="AW272" s="478">
        <f t="shared" si="358"/>
        <v>0</v>
      </c>
      <c r="AX272" s="478">
        <f t="shared" si="358"/>
        <v>0</v>
      </c>
      <c r="AY272" s="478">
        <f t="shared" si="358"/>
        <v>0</v>
      </c>
      <c r="AZ272" s="478">
        <f t="shared" si="358"/>
        <v>0</v>
      </c>
      <c r="BA272" s="478">
        <f t="shared" si="358"/>
        <v>0</v>
      </c>
      <c r="BB272" s="478">
        <f t="shared" si="359"/>
        <v>0</v>
      </c>
      <c r="BC272" s="478">
        <f t="shared" si="359"/>
        <v>0</v>
      </c>
      <c r="BD272" s="478">
        <f t="shared" si="359"/>
        <v>0</v>
      </c>
      <c r="BE272" s="478">
        <f t="shared" si="359"/>
        <v>0</v>
      </c>
      <c r="BF272" s="478">
        <f t="shared" si="359"/>
        <v>0</v>
      </c>
      <c r="BG272" s="478">
        <f t="shared" si="359"/>
        <v>0</v>
      </c>
      <c r="BH272" s="478">
        <f t="shared" si="359"/>
        <v>0</v>
      </c>
      <c r="BI272" s="478">
        <f t="shared" si="359"/>
        <v>0</v>
      </c>
      <c r="BJ272" s="478">
        <f t="shared" si="359"/>
        <v>0</v>
      </c>
      <c r="BK272" s="478">
        <f t="shared" si="359"/>
        <v>0</v>
      </c>
      <c r="BL272" s="478">
        <f t="shared" si="360"/>
        <v>0</v>
      </c>
      <c r="BM272" s="478">
        <f t="shared" si="360"/>
        <v>0</v>
      </c>
      <c r="BN272" s="478">
        <f t="shared" si="360"/>
        <v>0</v>
      </c>
      <c r="BO272" s="478">
        <f t="shared" si="360"/>
        <v>0</v>
      </c>
      <c r="BP272" s="478">
        <f t="shared" si="360"/>
        <v>0</v>
      </c>
      <c r="BQ272" s="478">
        <f t="shared" si="360"/>
        <v>0</v>
      </c>
      <c r="BR272" s="478">
        <f t="shared" si="360"/>
        <v>0</v>
      </c>
      <c r="BS272" s="478">
        <f t="shared" si="360"/>
        <v>0</v>
      </c>
      <c r="BT272" s="478">
        <f t="shared" si="360"/>
        <v>0</v>
      </c>
      <c r="BU272" s="478">
        <f t="shared" si="360"/>
        <v>0</v>
      </c>
      <c r="BV272" s="478">
        <f t="shared" si="361"/>
        <v>0</v>
      </c>
      <c r="BW272" s="478">
        <f t="shared" si="361"/>
        <v>0</v>
      </c>
      <c r="BX272" s="478">
        <f t="shared" si="361"/>
        <v>0</v>
      </c>
      <c r="BY272" s="478">
        <f t="shared" si="361"/>
        <v>0</v>
      </c>
      <c r="BZ272" s="478">
        <f t="shared" si="361"/>
        <v>0</v>
      </c>
      <c r="CA272" s="478">
        <f t="shared" si="361"/>
        <v>0</v>
      </c>
      <c r="CB272" s="478">
        <f t="shared" si="361"/>
        <v>0</v>
      </c>
      <c r="CC272" s="478">
        <f t="shared" si="361"/>
        <v>0</v>
      </c>
      <c r="CD272" s="478">
        <f t="shared" si="361"/>
        <v>0</v>
      </c>
      <c r="CE272" s="478">
        <f t="shared" si="361"/>
        <v>0</v>
      </c>
      <c r="CF272" s="478">
        <f t="shared" si="362"/>
        <v>0</v>
      </c>
      <c r="CG272" s="478">
        <f t="shared" si="362"/>
        <v>0</v>
      </c>
      <c r="CH272" s="478">
        <f t="shared" si="362"/>
        <v>0</v>
      </c>
      <c r="CI272" s="478">
        <f t="shared" si="362"/>
        <v>0</v>
      </c>
      <c r="CJ272" s="478">
        <f t="shared" si="362"/>
        <v>0</v>
      </c>
      <c r="CK272" s="478">
        <f t="shared" si="362"/>
        <v>0</v>
      </c>
      <c r="CL272" s="478">
        <f t="shared" si="362"/>
        <v>0</v>
      </c>
      <c r="CM272" s="478">
        <f t="shared" si="362"/>
        <v>0</v>
      </c>
      <c r="CN272" s="478">
        <f t="shared" si="362"/>
        <v>0</v>
      </c>
      <c r="CO272" s="478">
        <f t="shared" si="362"/>
        <v>0</v>
      </c>
      <c r="CP272" s="478">
        <f t="shared" si="363"/>
        <v>0</v>
      </c>
      <c r="CQ272" s="478">
        <f t="shared" si="363"/>
        <v>0</v>
      </c>
      <c r="CR272" s="478">
        <f t="shared" si="363"/>
        <v>0</v>
      </c>
      <c r="CS272" s="478">
        <f t="shared" si="363"/>
        <v>0</v>
      </c>
      <c r="CT272" s="478">
        <f t="shared" si="363"/>
        <v>0</v>
      </c>
      <c r="CU272" s="478">
        <f t="shared" si="363"/>
        <v>0</v>
      </c>
      <c r="CV272" s="478">
        <f t="shared" si="363"/>
        <v>0</v>
      </c>
      <c r="CW272" s="478">
        <f t="shared" si="363"/>
        <v>0</v>
      </c>
      <c r="CX272" s="478">
        <f t="shared" si="363"/>
        <v>0</v>
      </c>
      <c r="CY272" s="478">
        <f t="shared" si="363"/>
        <v>0</v>
      </c>
      <c r="CZ272" s="478">
        <f t="shared" si="364"/>
        <v>0</v>
      </c>
      <c r="DA272" s="478">
        <f t="shared" si="364"/>
        <v>0</v>
      </c>
      <c r="DB272" s="478">
        <f t="shared" si="364"/>
        <v>0</v>
      </c>
      <c r="DC272" s="478">
        <f t="shared" si="364"/>
        <v>0</v>
      </c>
      <c r="DD272" s="478">
        <f t="shared" si="364"/>
        <v>0</v>
      </c>
      <c r="DE272" s="478">
        <f t="shared" si="364"/>
        <v>0</v>
      </c>
      <c r="DF272" s="478">
        <f t="shared" si="364"/>
        <v>0</v>
      </c>
      <c r="DG272" s="478">
        <f t="shared" si="364"/>
        <v>0</v>
      </c>
      <c r="DH272" s="478">
        <f t="shared" si="364"/>
        <v>0</v>
      </c>
      <c r="DI272" s="478">
        <f t="shared" si="364"/>
        <v>0</v>
      </c>
      <c r="DJ272" s="478">
        <f t="shared" si="365"/>
        <v>0</v>
      </c>
      <c r="DK272" s="478">
        <f t="shared" si="365"/>
        <v>0</v>
      </c>
      <c r="DL272" s="478">
        <f t="shared" si="365"/>
        <v>0</v>
      </c>
      <c r="DM272" s="478">
        <f t="shared" si="365"/>
        <v>0</v>
      </c>
      <c r="DN272" s="478">
        <f t="shared" si="365"/>
        <v>0</v>
      </c>
      <c r="DO272" s="478">
        <f t="shared" si="365"/>
        <v>0</v>
      </c>
      <c r="DP272" s="478">
        <f t="shared" si="365"/>
        <v>0</v>
      </c>
      <c r="DQ272" s="478">
        <f t="shared" si="365"/>
        <v>0</v>
      </c>
      <c r="DR272" s="478">
        <f t="shared" si="365"/>
        <v>0</v>
      </c>
      <c r="DS272" s="478">
        <f t="shared" si="365"/>
        <v>0</v>
      </c>
      <c r="DT272" s="478">
        <f t="shared" si="366"/>
        <v>0</v>
      </c>
      <c r="DU272" s="478">
        <f t="shared" si="366"/>
        <v>0</v>
      </c>
      <c r="DV272" s="478">
        <f t="shared" si="366"/>
        <v>0</v>
      </c>
      <c r="DW272" s="478">
        <f t="shared" si="366"/>
        <v>0</v>
      </c>
      <c r="DX272" s="478">
        <f t="shared" si="366"/>
        <v>0</v>
      </c>
      <c r="DY272" s="478">
        <f t="shared" si="366"/>
        <v>0</v>
      </c>
      <c r="DZ272" s="478">
        <f t="shared" si="366"/>
        <v>0</v>
      </c>
      <c r="EA272" s="478">
        <f t="shared" si="366"/>
        <v>0</v>
      </c>
      <c r="EB272" s="478">
        <f t="shared" si="366"/>
        <v>0</v>
      </c>
      <c r="EC272" s="478">
        <f t="shared" si="366"/>
        <v>0</v>
      </c>
      <c r="ED272" s="478">
        <f t="shared" si="367"/>
        <v>0</v>
      </c>
      <c r="EE272" s="478">
        <f t="shared" si="367"/>
        <v>188.7049632619441</v>
      </c>
      <c r="EF272" s="478">
        <f t="shared" si="367"/>
        <v>185.63950540024845</v>
      </c>
      <c r="EG272" s="478">
        <f t="shared" si="367"/>
        <v>182.60055634933525</v>
      </c>
      <c r="EH272" s="478">
        <f t="shared" si="367"/>
        <v>179.58810569807491</v>
      </c>
      <c r="EI272" s="478">
        <f t="shared" si="367"/>
        <v>176.60214303533817</v>
      </c>
      <c r="EJ272" s="478">
        <f t="shared" si="367"/>
        <v>173.64265794999505</v>
      </c>
      <c r="EK272" s="478">
        <f t="shared" si="367"/>
        <v>170.70964003091672</v>
      </c>
      <c r="EL272" s="478">
        <f t="shared" si="367"/>
        <v>167.80307886697338</v>
      </c>
      <c r="EM272" s="478">
        <f t="shared" si="367"/>
        <v>164.92296404703569</v>
      </c>
      <c r="EN272" s="478">
        <f t="shared" si="368"/>
        <v>162.06928515997419</v>
      </c>
      <c r="EO272" s="478">
        <f t="shared" si="368"/>
        <v>159.24203179465934</v>
      </c>
      <c r="EP272" s="478">
        <f t="shared" si="368"/>
        <v>156.44119353996169</v>
      </c>
      <c r="EQ272" s="478">
        <f t="shared" si="368"/>
        <v>153.66675998475185</v>
      </c>
      <c r="ER272" s="478">
        <f t="shared" si="368"/>
        <v>150.91872071790053</v>
      </c>
      <c r="ES272" s="478">
        <f t="shared" si="368"/>
        <v>148.19706532827789</v>
      </c>
      <c r="ET272" s="478">
        <f t="shared" si="368"/>
        <v>145.50178340475486</v>
      </c>
      <c r="EU272" s="478">
        <f t="shared" si="368"/>
        <v>142.8328645362017</v>
      </c>
      <c r="EV272" s="478">
        <f t="shared" si="368"/>
        <v>140.19029831148907</v>
      </c>
      <c r="EW272" s="478">
        <f t="shared" si="368"/>
        <v>137.57407431948755</v>
      </c>
      <c r="EX272" s="478">
        <f t="shared" si="369"/>
        <v>134.98418214906758</v>
      </c>
      <c r="EY272" s="478">
        <f t="shared" si="369"/>
        <v>132.4206113890998</v>
      </c>
      <c r="EZ272" s="478">
        <f t="shared" si="369"/>
        <v>129.88335162845476</v>
      </c>
      <c r="FA272" s="478">
        <f t="shared" si="369"/>
        <v>127.37239245600296</v>
      </c>
      <c r="FB272" s="478">
        <f t="shared" si="369"/>
        <v>124.88772346061494</v>
      </c>
      <c r="FC272" s="478">
        <f t="shared" si="369"/>
        <v>122.42933423116135</v>
      </c>
      <c r="FD272" s="478">
        <f t="shared" si="369"/>
        <v>119.9972143565125</v>
      </c>
      <c r="FE272" s="478">
        <f t="shared" si="369"/>
        <v>117.59135342553925</v>
      </c>
      <c r="FF272" s="478">
        <f t="shared" si="369"/>
        <v>115.21174102711181</v>
      </c>
      <c r="FG272" s="478">
        <f t="shared" si="369"/>
        <v>112.85836675010104</v>
      </c>
      <c r="FH272" s="478">
        <f t="shared" si="370"/>
        <v>110.53122018337731</v>
      </c>
      <c r="FI272" s="478">
        <f t="shared" si="370"/>
        <v>108.23029091581108</v>
      </c>
      <c r="FJ272" s="478">
        <f t="shared" si="370"/>
        <v>105.95556853627322</v>
      </c>
      <c r="FK272" s="478">
        <f t="shared" si="370"/>
        <v>103.70704263363389</v>
      </c>
      <c r="FL272" s="478">
        <f t="shared" si="370"/>
        <v>101.48470279676384</v>
      </c>
      <c r="FM272" s="478">
        <f t="shared" si="370"/>
        <v>99.288538614533635</v>
      </c>
      <c r="FN272" s="478">
        <f t="shared" si="370"/>
        <v>97.118539675813793</v>
      </c>
      <c r="FO272" s="478">
        <f t="shared" si="370"/>
        <v>94.974695569474875</v>
      </c>
      <c r="FP272" s="478">
        <f t="shared" si="370"/>
        <v>92.856995884387274</v>
      </c>
      <c r="FQ272" s="478">
        <f t="shared" si="370"/>
        <v>90.76543020942168</v>
      </c>
      <c r="FR272" s="478">
        <f t="shared" si="371"/>
        <v>88.69998813344867</v>
      </c>
      <c r="FS272" s="478">
        <f t="shared" si="371"/>
        <v>86.660659245338735</v>
      </c>
      <c r="FT272" s="478">
        <f t="shared" si="371"/>
        <v>84.647433133962465</v>
      </c>
      <c r="FU272" s="478">
        <f t="shared" si="371"/>
        <v>82.660299388190253</v>
      </c>
      <c r="FV272" s="478">
        <f t="shared" si="371"/>
        <v>80.699247596892761</v>
      </c>
      <c r="FW272" s="478">
        <f t="shared" si="371"/>
        <v>78.764267348940635</v>
      </c>
      <c r="FX272" s="478">
        <f t="shared" si="371"/>
        <v>76.855348233204154</v>
      </c>
      <c r="FY272" s="478">
        <f t="shared" si="371"/>
        <v>74.972479838554122</v>
      </c>
      <c r="FZ272" s="478">
        <f t="shared" si="371"/>
        <v>73.115651753860917</v>
      </c>
      <c r="GA272" s="478">
        <f t="shared" si="371"/>
        <v>71.284853567995185</v>
      </c>
      <c r="GB272" s="478">
        <f t="shared" si="372"/>
        <v>69.480074869827519</v>
      </c>
      <c r="GC272" s="478">
        <f t="shared" si="372"/>
        <v>67.70130524822828</v>
      </c>
      <c r="GD272" s="478">
        <f t="shared" si="372"/>
        <v>65.948534292068146</v>
      </c>
      <c r="GE272" s="478">
        <f t="shared" si="372"/>
        <v>64.221751590217622</v>
      </c>
      <c r="GF272" s="478">
        <f t="shared" si="372"/>
        <v>62.520946731547234</v>
      </c>
      <c r="GG272" s="478">
        <f t="shared" si="372"/>
        <v>60.846109304927609</v>
      </c>
      <c r="GH272" s="478">
        <f t="shared" si="372"/>
        <v>59.197228899229202</v>
      </c>
      <c r="GI272" s="478">
        <f t="shared" si="372"/>
        <v>57.574295103322697</v>
      </c>
      <c r="GJ272" s="478">
        <f t="shared" si="372"/>
        <v>55.977297506078415</v>
      </c>
      <c r="GK272" s="478">
        <f t="shared" si="372"/>
        <v>54.406225696367073</v>
      </c>
      <c r="GL272" s="478">
        <f t="shared" si="373"/>
        <v>52.861069263059157</v>
      </c>
      <c r="GM272" s="478">
        <f t="shared" si="373"/>
        <v>51.341817795025236</v>
      </c>
      <c r="GN272" s="478">
        <f t="shared" si="373"/>
        <v>49.8484608811358</v>
      </c>
      <c r="GO272" s="478">
        <f t="shared" si="373"/>
        <v>48.380988110261569</v>
      </c>
      <c r="GP272" s="478">
        <f t="shared" si="373"/>
        <v>46.939389071272849</v>
      </c>
      <c r="GQ272" s="478">
        <f t="shared" si="373"/>
        <v>45.523653353040373</v>
      </c>
      <c r="GR272" s="478">
        <f t="shared" si="373"/>
        <v>44.133770544434533</v>
      </c>
      <c r="GS272" s="478">
        <f t="shared" si="373"/>
        <v>42.769730234325941</v>
      </c>
      <c r="GT272" s="478">
        <f t="shared" si="373"/>
        <v>41.43152201158523</v>
      </c>
      <c r="GU272" s="478">
        <f t="shared" si="373"/>
        <v>40.119135465082806</v>
      </c>
      <c r="GV272" s="478">
        <f t="shared" si="374"/>
        <v>38.832560183689324</v>
      </c>
      <c r="GW272" s="478">
        <f t="shared" si="374"/>
        <v>37.571785756275261</v>
      </c>
      <c r="GX272" s="478">
        <f t="shared" si="374"/>
        <v>36.336801771711158</v>
      </c>
      <c r="GY272" s="478">
        <f t="shared" si="374"/>
        <v>35.127597818867649</v>
      </c>
      <c r="GZ272" s="478">
        <f t="shared" si="374"/>
        <v>33.944163486615146</v>
      </c>
      <c r="HA272" s="478">
        <f t="shared" si="374"/>
        <v>32.786488363824311</v>
      </c>
      <c r="HB272" s="478">
        <f t="shared" si="374"/>
        <v>31.654562039365629</v>
      </c>
      <c r="HC272" s="478">
        <f t="shared" si="374"/>
        <v>30.548374102109651</v>
      </c>
      <c r="HD272" s="478">
        <f t="shared" si="374"/>
        <v>29.467914140926979</v>
      </c>
      <c r="HE272" s="478">
        <f t="shared" si="374"/>
        <v>28.413171744688064</v>
      </c>
      <c r="HF272" s="478">
        <f t="shared" si="375"/>
        <v>27.384136502263516</v>
      </c>
      <c r="HG272" s="478">
        <f t="shared" si="375"/>
        <v>26.380798002523832</v>
      </c>
      <c r="HH272" s="478">
        <f t="shared" si="375"/>
        <v>25.403145834339618</v>
      </c>
      <c r="HI272" s="478">
        <f t="shared" si="375"/>
        <v>24.451169586581415</v>
      </c>
      <c r="HJ272" s="478">
        <f t="shared" si="375"/>
        <v>23.524858848119724</v>
      </c>
      <c r="HK272" s="478">
        <f t="shared" si="375"/>
        <v>22.624203207825108</v>
      </c>
      <c r="HL272" s="479">
        <f t="shared" si="375"/>
        <v>21.749192254568108</v>
      </c>
      <c r="HN272" s="477">
        <f t="shared" si="352"/>
        <v>188.7049632619441</v>
      </c>
      <c r="HO272" s="479">
        <f t="shared" si="353"/>
        <v>7.7629629629629635</v>
      </c>
    </row>
    <row r="273" spans="3:223" x14ac:dyDescent="0.3">
      <c r="C273" s="476">
        <f t="shared" si="351"/>
        <v>7.8222222222222229</v>
      </c>
      <c r="D273" s="477">
        <f t="shared" si="354"/>
        <v>0</v>
      </c>
      <c r="E273" s="478">
        <f t="shared" si="354"/>
        <v>0</v>
      </c>
      <c r="F273" s="478">
        <f t="shared" si="354"/>
        <v>0</v>
      </c>
      <c r="G273" s="478">
        <f t="shared" si="354"/>
        <v>0</v>
      </c>
      <c r="H273" s="478">
        <f t="shared" si="354"/>
        <v>0</v>
      </c>
      <c r="I273" s="478">
        <f t="shared" si="354"/>
        <v>0</v>
      </c>
      <c r="J273" s="478">
        <f t="shared" si="354"/>
        <v>0</v>
      </c>
      <c r="K273" s="478">
        <f t="shared" si="354"/>
        <v>0</v>
      </c>
      <c r="L273" s="478">
        <f t="shared" si="354"/>
        <v>0</v>
      </c>
      <c r="M273" s="478">
        <f t="shared" si="354"/>
        <v>0</v>
      </c>
      <c r="N273" s="478">
        <f t="shared" si="355"/>
        <v>0</v>
      </c>
      <c r="O273" s="478">
        <f t="shared" si="355"/>
        <v>0</v>
      </c>
      <c r="P273" s="478">
        <f t="shared" si="355"/>
        <v>0</v>
      </c>
      <c r="Q273" s="478">
        <f t="shared" si="355"/>
        <v>0</v>
      </c>
      <c r="R273" s="478">
        <f t="shared" si="355"/>
        <v>0</v>
      </c>
      <c r="S273" s="478">
        <f t="shared" si="355"/>
        <v>0</v>
      </c>
      <c r="T273" s="478">
        <f t="shared" si="355"/>
        <v>0</v>
      </c>
      <c r="U273" s="478">
        <f t="shared" si="355"/>
        <v>0</v>
      </c>
      <c r="V273" s="478">
        <f t="shared" si="355"/>
        <v>0</v>
      </c>
      <c r="W273" s="478">
        <f t="shared" si="355"/>
        <v>0</v>
      </c>
      <c r="X273" s="478">
        <f t="shared" si="356"/>
        <v>0</v>
      </c>
      <c r="Y273" s="478">
        <f t="shared" si="356"/>
        <v>0</v>
      </c>
      <c r="Z273" s="478">
        <f t="shared" si="356"/>
        <v>0</v>
      </c>
      <c r="AA273" s="478">
        <f t="shared" si="356"/>
        <v>0</v>
      </c>
      <c r="AB273" s="478">
        <f t="shared" si="356"/>
        <v>0</v>
      </c>
      <c r="AC273" s="478">
        <f t="shared" si="356"/>
        <v>0</v>
      </c>
      <c r="AD273" s="478">
        <f t="shared" si="356"/>
        <v>0</v>
      </c>
      <c r="AE273" s="478">
        <f t="shared" si="356"/>
        <v>0</v>
      </c>
      <c r="AF273" s="478">
        <f t="shared" si="356"/>
        <v>0</v>
      </c>
      <c r="AG273" s="478">
        <f t="shared" si="356"/>
        <v>0</v>
      </c>
      <c r="AH273" s="478">
        <f t="shared" si="357"/>
        <v>0</v>
      </c>
      <c r="AI273" s="478">
        <f t="shared" si="357"/>
        <v>0</v>
      </c>
      <c r="AJ273" s="478">
        <f t="shared" si="357"/>
        <v>0</v>
      </c>
      <c r="AK273" s="478">
        <f t="shared" si="357"/>
        <v>0</v>
      </c>
      <c r="AL273" s="478">
        <f t="shared" si="357"/>
        <v>0</v>
      </c>
      <c r="AM273" s="478">
        <f t="shared" si="357"/>
        <v>0</v>
      </c>
      <c r="AN273" s="478">
        <f t="shared" si="357"/>
        <v>0</v>
      </c>
      <c r="AO273" s="478">
        <f t="shared" si="357"/>
        <v>0</v>
      </c>
      <c r="AP273" s="478">
        <f t="shared" si="357"/>
        <v>0</v>
      </c>
      <c r="AQ273" s="478">
        <f t="shared" si="357"/>
        <v>0</v>
      </c>
      <c r="AR273" s="478">
        <f t="shared" si="358"/>
        <v>0</v>
      </c>
      <c r="AS273" s="478">
        <f t="shared" si="358"/>
        <v>0</v>
      </c>
      <c r="AT273" s="478">
        <f t="shared" si="358"/>
        <v>0</v>
      </c>
      <c r="AU273" s="478">
        <f t="shared" si="358"/>
        <v>0</v>
      </c>
      <c r="AV273" s="478">
        <f t="shared" si="358"/>
        <v>0</v>
      </c>
      <c r="AW273" s="478">
        <f t="shared" si="358"/>
        <v>0</v>
      </c>
      <c r="AX273" s="478">
        <f t="shared" si="358"/>
        <v>0</v>
      </c>
      <c r="AY273" s="478">
        <f t="shared" si="358"/>
        <v>0</v>
      </c>
      <c r="AZ273" s="478">
        <f t="shared" si="358"/>
        <v>0</v>
      </c>
      <c r="BA273" s="478">
        <f t="shared" si="358"/>
        <v>0</v>
      </c>
      <c r="BB273" s="478">
        <f t="shared" si="359"/>
        <v>0</v>
      </c>
      <c r="BC273" s="478">
        <f t="shared" si="359"/>
        <v>0</v>
      </c>
      <c r="BD273" s="478">
        <f t="shared" si="359"/>
        <v>0</v>
      </c>
      <c r="BE273" s="478">
        <f t="shared" si="359"/>
        <v>0</v>
      </c>
      <c r="BF273" s="478">
        <f t="shared" si="359"/>
        <v>0</v>
      </c>
      <c r="BG273" s="478">
        <f t="shared" si="359"/>
        <v>0</v>
      </c>
      <c r="BH273" s="478">
        <f t="shared" si="359"/>
        <v>0</v>
      </c>
      <c r="BI273" s="478">
        <f t="shared" si="359"/>
        <v>0</v>
      </c>
      <c r="BJ273" s="478">
        <f t="shared" si="359"/>
        <v>0</v>
      </c>
      <c r="BK273" s="478">
        <f t="shared" si="359"/>
        <v>0</v>
      </c>
      <c r="BL273" s="478">
        <f t="shared" si="360"/>
        <v>0</v>
      </c>
      <c r="BM273" s="478">
        <f t="shared" si="360"/>
        <v>0</v>
      </c>
      <c r="BN273" s="478">
        <f t="shared" si="360"/>
        <v>0</v>
      </c>
      <c r="BO273" s="478">
        <f t="shared" si="360"/>
        <v>0</v>
      </c>
      <c r="BP273" s="478">
        <f t="shared" si="360"/>
        <v>0</v>
      </c>
      <c r="BQ273" s="478">
        <f t="shared" si="360"/>
        <v>0</v>
      </c>
      <c r="BR273" s="478">
        <f t="shared" si="360"/>
        <v>0</v>
      </c>
      <c r="BS273" s="478">
        <f t="shared" si="360"/>
        <v>0</v>
      </c>
      <c r="BT273" s="478">
        <f t="shared" si="360"/>
        <v>0</v>
      </c>
      <c r="BU273" s="478">
        <f t="shared" si="360"/>
        <v>0</v>
      </c>
      <c r="BV273" s="478">
        <f t="shared" si="361"/>
        <v>0</v>
      </c>
      <c r="BW273" s="478">
        <f t="shared" si="361"/>
        <v>0</v>
      </c>
      <c r="BX273" s="478">
        <f t="shared" si="361"/>
        <v>0</v>
      </c>
      <c r="BY273" s="478">
        <f t="shared" si="361"/>
        <v>0</v>
      </c>
      <c r="BZ273" s="478">
        <f t="shared" si="361"/>
        <v>0</v>
      </c>
      <c r="CA273" s="478">
        <f t="shared" si="361"/>
        <v>0</v>
      </c>
      <c r="CB273" s="478">
        <f t="shared" si="361"/>
        <v>0</v>
      </c>
      <c r="CC273" s="478">
        <f t="shared" si="361"/>
        <v>0</v>
      </c>
      <c r="CD273" s="478">
        <f t="shared" si="361"/>
        <v>0</v>
      </c>
      <c r="CE273" s="478">
        <f t="shared" si="361"/>
        <v>0</v>
      </c>
      <c r="CF273" s="478">
        <f t="shared" si="362"/>
        <v>0</v>
      </c>
      <c r="CG273" s="478">
        <f t="shared" si="362"/>
        <v>0</v>
      </c>
      <c r="CH273" s="478">
        <f t="shared" si="362"/>
        <v>0</v>
      </c>
      <c r="CI273" s="478">
        <f t="shared" si="362"/>
        <v>0</v>
      </c>
      <c r="CJ273" s="478">
        <f t="shared" si="362"/>
        <v>0</v>
      </c>
      <c r="CK273" s="478">
        <f t="shared" si="362"/>
        <v>0</v>
      </c>
      <c r="CL273" s="478">
        <f t="shared" si="362"/>
        <v>0</v>
      </c>
      <c r="CM273" s="478">
        <f t="shared" si="362"/>
        <v>0</v>
      </c>
      <c r="CN273" s="478">
        <f t="shared" si="362"/>
        <v>0</v>
      </c>
      <c r="CO273" s="478">
        <f t="shared" si="362"/>
        <v>0</v>
      </c>
      <c r="CP273" s="478">
        <f t="shared" si="363"/>
        <v>0</v>
      </c>
      <c r="CQ273" s="478">
        <f t="shared" si="363"/>
        <v>0</v>
      </c>
      <c r="CR273" s="478">
        <f t="shared" si="363"/>
        <v>0</v>
      </c>
      <c r="CS273" s="478">
        <f t="shared" si="363"/>
        <v>0</v>
      </c>
      <c r="CT273" s="478">
        <f t="shared" si="363"/>
        <v>0</v>
      </c>
      <c r="CU273" s="478">
        <f t="shared" si="363"/>
        <v>0</v>
      </c>
      <c r="CV273" s="478">
        <f t="shared" si="363"/>
        <v>0</v>
      </c>
      <c r="CW273" s="478">
        <f t="shared" si="363"/>
        <v>0</v>
      </c>
      <c r="CX273" s="478">
        <f t="shared" si="363"/>
        <v>0</v>
      </c>
      <c r="CY273" s="478">
        <f t="shared" si="363"/>
        <v>0</v>
      </c>
      <c r="CZ273" s="478">
        <f t="shared" si="364"/>
        <v>0</v>
      </c>
      <c r="DA273" s="478">
        <f t="shared" si="364"/>
        <v>0</v>
      </c>
      <c r="DB273" s="478">
        <f t="shared" si="364"/>
        <v>0</v>
      </c>
      <c r="DC273" s="478">
        <f t="shared" si="364"/>
        <v>0</v>
      </c>
      <c r="DD273" s="478">
        <f t="shared" si="364"/>
        <v>0</v>
      </c>
      <c r="DE273" s="478">
        <f t="shared" si="364"/>
        <v>0</v>
      </c>
      <c r="DF273" s="478">
        <f t="shared" si="364"/>
        <v>0</v>
      </c>
      <c r="DG273" s="478">
        <f t="shared" si="364"/>
        <v>0</v>
      </c>
      <c r="DH273" s="478">
        <f t="shared" si="364"/>
        <v>0</v>
      </c>
      <c r="DI273" s="478">
        <f t="shared" si="364"/>
        <v>0</v>
      </c>
      <c r="DJ273" s="478">
        <f t="shared" si="365"/>
        <v>0</v>
      </c>
      <c r="DK273" s="478">
        <f t="shared" si="365"/>
        <v>0</v>
      </c>
      <c r="DL273" s="478">
        <f t="shared" si="365"/>
        <v>0</v>
      </c>
      <c r="DM273" s="478">
        <f t="shared" si="365"/>
        <v>0</v>
      </c>
      <c r="DN273" s="478">
        <f t="shared" si="365"/>
        <v>0</v>
      </c>
      <c r="DO273" s="478">
        <f t="shared" si="365"/>
        <v>0</v>
      </c>
      <c r="DP273" s="478">
        <f t="shared" si="365"/>
        <v>0</v>
      </c>
      <c r="DQ273" s="478">
        <f t="shared" si="365"/>
        <v>0</v>
      </c>
      <c r="DR273" s="478">
        <f t="shared" si="365"/>
        <v>0</v>
      </c>
      <c r="DS273" s="478">
        <f t="shared" si="365"/>
        <v>0</v>
      </c>
      <c r="DT273" s="478">
        <f t="shared" si="366"/>
        <v>0</v>
      </c>
      <c r="DU273" s="478">
        <f t="shared" si="366"/>
        <v>0</v>
      </c>
      <c r="DV273" s="478">
        <f t="shared" si="366"/>
        <v>0</v>
      </c>
      <c r="DW273" s="478">
        <f t="shared" si="366"/>
        <v>0</v>
      </c>
      <c r="DX273" s="478">
        <f t="shared" si="366"/>
        <v>0</v>
      </c>
      <c r="DY273" s="478">
        <f t="shared" si="366"/>
        <v>0</v>
      </c>
      <c r="DZ273" s="478">
        <f t="shared" si="366"/>
        <v>0</v>
      </c>
      <c r="EA273" s="478">
        <f t="shared" si="366"/>
        <v>0</v>
      </c>
      <c r="EB273" s="478">
        <f t="shared" si="366"/>
        <v>0</v>
      </c>
      <c r="EC273" s="478">
        <f t="shared" si="366"/>
        <v>0</v>
      </c>
      <c r="ED273" s="478">
        <f t="shared" si="367"/>
        <v>0</v>
      </c>
      <c r="EE273" s="478">
        <f t="shared" si="367"/>
        <v>0</v>
      </c>
      <c r="EF273" s="478">
        <f t="shared" si="367"/>
        <v>188.60245518167957</v>
      </c>
      <c r="EG273" s="478">
        <f t="shared" si="367"/>
        <v>185.52536289454292</v>
      </c>
      <c r="EH273" s="478">
        <f t="shared" si="367"/>
        <v>182.47484357325658</v>
      </c>
      <c r="EI273" s="478">
        <f t="shared" si="367"/>
        <v>179.45089130880129</v>
      </c>
      <c r="EJ273" s="478">
        <f t="shared" si="367"/>
        <v>176.45350019215721</v>
      </c>
      <c r="EK273" s="478">
        <f t="shared" si="367"/>
        <v>173.48266431430545</v>
      </c>
      <c r="EL273" s="478">
        <f t="shared" si="367"/>
        <v>170.53837776622626</v>
      </c>
      <c r="EM273" s="478">
        <f t="shared" si="367"/>
        <v>167.6206346389003</v>
      </c>
      <c r="EN273" s="478">
        <f t="shared" si="368"/>
        <v>164.72942902330817</v>
      </c>
      <c r="EO273" s="478">
        <f t="shared" si="368"/>
        <v>161.86475501043043</v>
      </c>
      <c r="EP273" s="478">
        <f t="shared" si="368"/>
        <v>159.02660669124757</v>
      </c>
      <c r="EQ273" s="478">
        <f t="shared" si="368"/>
        <v>156.21497815674033</v>
      </c>
      <c r="ER273" s="478">
        <f t="shared" si="368"/>
        <v>153.42986349788927</v>
      </c>
      <c r="ES273" s="478">
        <f t="shared" si="368"/>
        <v>150.67125680567486</v>
      </c>
      <c r="ET273" s="478">
        <f t="shared" si="368"/>
        <v>147.93915217107781</v>
      </c>
      <c r="EU273" s="478">
        <f t="shared" si="368"/>
        <v>145.23354368507856</v>
      </c>
      <c r="EV273" s="478">
        <f t="shared" si="368"/>
        <v>142.55442543865774</v>
      </c>
      <c r="EW273" s="478">
        <f t="shared" si="368"/>
        <v>139.90179152279606</v>
      </c>
      <c r="EX273" s="478">
        <f t="shared" si="369"/>
        <v>137.27563602847385</v>
      </c>
      <c r="EY273" s="478">
        <f t="shared" si="369"/>
        <v>134.67595304667191</v>
      </c>
      <c r="EZ273" s="478">
        <f t="shared" si="369"/>
        <v>132.10273666837071</v>
      </c>
      <c r="FA273" s="478">
        <f t="shared" si="369"/>
        <v>129.5559809845509</v>
      </c>
      <c r="FB273" s="478">
        <f t="shared" si="369"/>
        <v>127.03568008619298</v>
      </c>
      <c r="FC273" s="478">
        <f t="shared" si="369"/>
        <v>124.54182806427768</v>
      </c>
      <c r="FD273" s="478">
        <f t="shared" si="369"/>
        <v>122.07441900978532</v>
      </c>
      <c r="FE273" s="478">
        <f t="shared" si="369"/>
        <v>119.63344701369671</v>
      </c>
      <c r="FF273" s="478">
        <f t="shared" si="369"/>
        <v>117.21890616699226</v>
      </c>
      <c r="FG273" s="478">
        <f t="shared" si="369"/>
        <v>114.83079056065277</v>
      </c>
      <c r="FH273" s="478">
        <f t="shared" si="370"/>
        <v>112.46909428565866</v>
      </c>
      <c r="FI273" s="478">
        <f t="shared" si="370"/>
        <v>110.13381143299043</v>
      </c>
      <c r="FJ273" s="478">
        <f t="shared" si="370"/>
        <v>107.82493609362892</v>
      </c>
      <c r="FK273" s="478">
        <f t="shared" si="370"/>
        <v>105.54246235855446</v>
      </c>
      <c r="FL273" s="478">
        <f t="shared" si="370"/>
        <v>103.28638431874772</v>
      </c>
      <c r="FM273" s="478">
        <f t="shared" si="370"/>
        <v>101.05669606518931</v>
      </c>
      <c r="FN273" s="478">
        <f t="shared" si="370"/>
        <v>98.85339168885983</v>
      </c>
      <c r="FO273" s="478">
        <f t="shared" si="370"/>
        <v>96.676465280739848</v>
      </c>
      <c r="FP273" s="478">
        <f t="shared" si="370"/>
        <v>94.525910931809776</v>
      </c>
      <c r="FQ273" s="478">
        <f t="shared" si="370"/>
        <v>92.401722733050406</v>
      </c>
      <c r="FR273" s="478">
        <f t="shared" si="371"/>
        <v>90.303894775442245</v>
      </c>
      <c r="FS273" s="478">
        <f t="shared" si="371"/>
        <v>88.232421149965887</v>
      </c>
      <c r="FT273" s="478">
        <f t="shared" si="371"/>
        <v>86.187295947601967</v>
      </c>
      <c r="FU273" s="478">
        <f t="shared" si="371"/>
        <v>84.168513259330865</v>
      </c>
      <c r="FV273" s="478">
        <f t="shared" si="371"/>
        <v>82.176067176133344</v>
      </c>
      <c r="FW273" s="478">
        <f t="shared" si="371"/>
        <v>80.209951788989983</v>
      </c>
      <c r="FX273" s="478">
        <f t="shared" si="371"/>
        <v>78.27016118888119</v>
      </c>
      <c r="FY273" s="478">
        <f t="shared" si="371"/>
        <v>76.356689466787756</v>
      </c>
      <c r="FZ273" s="478">
        <f t="shared" si="371"/>
        <v>74.469530713690105</v>
      </c>
      <c r="GA273" s="478">
        <f t="shared" si="371"/>
        <v>72.6086790205689</v>
      </c>
      <c r="GB273" s="478">
        <f t="shared" si="372"/>
        <v>70.774128478404805</v>
      </c>
      <c r="GC273" s="478">
        <f t="shared" si="372"/>
        <v>68.9658731781782</v>
      </c>
      <c r="GD273" s="478">
        <f t="shared" si="372"/>
        <v>67.183907210869776</v>
      </c>
      <c r="GE273" s="478">
        <f t="shared" si="372"/>
        <v>65.428224667460114</v>
      </c>
      <c r="GF273" s="478">
        <f t="shared" si="372"/>
        <v>63.698819638929727</v>
      </c>
      <c r="GG273" s="478">
        <f t="shared" si="372"/>
        <v>61.995686216259315</v>
      </c>
      <c r="GH273" s="478">
        <f t="shared" si="372"/>
        <v>60.318818490429351</v>
      </c>
      <c r="GI273" s="478">
        <f t="shared" si="372"/>
        <v>58.668210552420533</v>
      </c>
      <c r="GJ273" s="478">
        <f t="shared" si="372"/>
        <v>57.043856493213227</v>
      </c>
      <c r="GK273" s="478">
        <f t="shared" si="372"/>
        <v>55.445750403788225</v>
      </c>
      <c r="GL273" s="478">
        <f t="shared" si="373"/>
        <v>53.873886375125998</v>
      </c>
      <c r="GM273" s="478">
        <f t="shared" si="373"/>
        <v>52.328258498207191</v>
      </c>
      <c r="GN273" s="478">
        <f t="shared" si="373"/>
        <v>50.808860864012296</v>
      </c>
      <c r="GO273" s="478">
        <f t="shared" si="373"/>
        <v>49.315687563522076</v>
      </c>
      <c r="GP273" s="478">
        <f t="shared" si="373"/>
        <v>47.848732687716868</v>
      </c>
      <c r="GQ273" s="478">
        <f t="shared" si="373"/>
        <v>46.407990327577437</v>
      </c>
      <c r="GR273" s="478">
        <f t="shared" si="373"/>
        <v>44.993454574084232</v>
      </c>
      <c r="GS273" s="478">
        <f t="shared" si="373"/>
        <v>43.605119518217883</v>
      </c>
      <c r="GT273" s="478">
        <f t="shared" si="373"/>
        <v>42.242979250959024</v>
      </c>
      <c r="GU273" s="478">
        <f t="shared" si="373"/>
        <v>40.907027863288164</v>
      </c>
      <c r="GV273" s="478">
        <f t="shared" si="374"/>
        <v>39.597259446185944</v>
      </c>
      <c r="GW273" s="478">
        <f t="shared" si="374"/>
        <v>38.313668090632888</v>
      </c>
      <c r="GX273" s="478">
        <f t="shared" si="374"/>
        <v>37.05624788760958</v>
      </c>
      <c r="GY273" s="478">
        <f t="shared" si="374"/>
        <v>35.824992928096684</v>
      </c>
      <c r="GZ273" s="478">
        <f t="shared" si="374"/>
        <v>34.619897303074616</v>
      </c>
      <c r="HA273" s="478">
        <f t="shared" si="374"/>
        <v>33.440955103524125</v>
      </c>
      <c r="HB273" s="478">
        <f t="shared" si="374"/>
        <v>32.288160420425683</v>
      </c>
      <c r="HC273" s="478">
        <f t="shared" si="374"/>
        <v>31.161507344759929</v>
      </c>
      <c r="HD273" s="478">
        <f t="shared" si="374"/>
        <v>30.060989967507439</v>
      </c>
      <c r="HE273" s="478">
        <f t="shared" si="374"/>
        <v>28.986602379648737</v>
      </c>
      <c r="HF273" s="478">
        <f t="shared" si="375"/>
        <v>27.938338672164448</v>
      </c>
      <c r="HG273" s="478">
        <f t="shared" si="375"/>
        <v>26.916192936035117</v>
      </c>
      <c r="HH273" s="478">
        <f t="shared" si="375"/>
        <v>25.920159262241391</v>
      </c>
      <c r="HI273" s="478">
        <f t="shared" si="375"/>
        <v>24.950231741763815</v>
      </c>
      <c r="HJ273" s="478">
        <f t="shared" si="375"/>
        <v>24.00640446558295</v>
      </c>
      <c r="HK273" s="478">
        <f t="shared" si="375"/>
        <v>23.088671524679381</v>
      </c>
      <c r="HL273" s="479">
        <f t="shared" si="375"/>
        <v>22.1970270100337</v>
      </c>
      <c r="HN273" s="477">
        <f t="shared" si="352"/>
        <v>188.60245518167957</v>
      </c>
      <c r="HO273" s="479">
        <f t="shared" si="353"/>
        <v>7.8222222222222229</v>
      </c>
    </row>
    <row r="274" spans="3:223" x14ac:dyDescent="0.3">
      <c r="C274" s="476">
        <f t="shared" si="351"/>
        <v>7.8814814814814822</v>
      </c>
      <c r="D274" s="477">
        <f t="shared" si="354"/>
        <v>0</v>
      </c>
      <c r="E274" s="478">
        <f t="shared" si="354"/>
        <v>0</v>
      </c>
      <c r="F274" s="478">
        <f t="shared" si="354"/>
        <v>0</v>
      </c>
      <c r="G274" s="478">
        <f t="shared" si="354"/>
        <v>0</v>
      </c>
      <c r="H274" s="478">
        <f t="shared" si="354"/>
        <v>0</v>
      </c>
      <c r="I274" s="478">
        <f t="shared" si="354"/>
        <v>0</v>
      </c>
      <c r="J274" s="478">
        <f t="shared" si="354"/>
        <v>0</v>
      </c>
      <c r="K274" s="478">
        <f t="shared" si="354"/>
        <v>0</v>
      </c>
      <c r="L274" s="478">
        <f t="shared" si="354"/>
        <v>0</v>
      </c>
      <c r="M274" s="478">
        <f t="shared" si="354"/>
        <v>0</v>
      </c>
      <c r="N274" s="478">
        <f t="shared" si="355"/>
        <v>0</v>
      </c>
      <c r="O274" s="478">
        <f t="shared" si="355"/>
        <v>0</v>
      </c>
      <c r="P274" s="478">
        <f t="shared" si="355"/>
        <v>0</v>
      </c>
      <c r="Q274" s="478">
        <f t="shared" si="355"/>
        <v>0</v>
      </c>
      <c r="R274" s="478">
        <f t="shared" si="355"/>
        <v>0</v>
      </c>
      <c r="S274" s="478">
        <f t="shared" si="355"/>
        <v>0</v>
      </c>
      <c r="T274" s="478">
        <f t="shared" si="355"/>
        <v>0</v>
      </c>
      <c r="U274" s="478">
        <f t="shared" si="355"/>
        <v>0</v>
      </c>
      <c r="V274" s="478">
        <f t="shared" si="355"/>
        <v>0</v>
      </c>
      <c r="W274" s="478">
        <f t="shared" si="355"/>
        <v>0</v>
      </c>
      <c r="X274" s="478">
        <f t="shared" si="356"/>
        <v>0</v>
      </c>
      <c r="Y274" s="478">
        <f t="shared" si="356"/>
        <v>0</v>
      </c>
      <c r="Z274" s="478">
        <f t="shared" si="356"/>
        <v>0</v>
      </c>
      <c r="AA274" s="478">
        <f t="shared" si="356"/>
        <v>0</v>
      </c>
      <c r="AB274" s="478">
        <f t="shared" si="356"/>
        <v>0</v>
      </c>
      <c r="AC274" s="478">
        <f t="shared" si="356"/>
        <v>0</v>
      </c>
      <c r="AD274" s="478">
        <f t="shared" si="356"/>
        <v>0</v>
      </c>
      <c r="AE274" s="478">
        <f t="shared" si="356"/>
        <v>0</v>
      </c>
      <c r="AF274" s="478">
        <f t="shared" si="356"/>
        <v>0</v>
      </c>
      <c r="AG274" s="478">
        <f t="shared" si="356"/>
        <v>0</v>
      </c>
      <c r="AH274" s="478">
        <f t="shared" si="357"/>
        <v>0</v>
      </c>
      <c r="AI274" s="478">
        <f t="shared" si="357"/>
        <v>0</v>
      </c>
      <c r="AJ274" s="478">
        <f t="shared" si="357"/>
        <v>0</v>
      </c>
      <c r="AK274" s="478">
        <f t="shared" si="357"/>
        <v>0</v>
      </c>
      <c r="AL274" s="478">
        <f t="shared" si="357"/>
        <v>0</v>
      </c>
      <c r="AM274" s="478">
        <f t="shared" si="357"/>
        <v>0</v>
      </c>
      <c r="AN274" s="478">
        <f t="shared" si="357"/>
        <v>0</v>
      </c>
      <c r="AO274" s="478">
        <f t="shared" si="357"/>
        <v>0</v>
      </c>
      <c r="AP274" s="478">
        <f t="shared" si="357"/>
        <v>0</v>
      </c>
      <c r="AQ274" s="478">
        <f t="shared" si="357"/>
        <v>0</v>
      </c>
      <c r="AR274" s="478">
        <f t="shared" si="358"/>
        <v>0</v>
      </c>
      <c r="AS274" s="478">
        <f t="shared" si="358"/>
        <v>0</v>
      </c>
      <c r="AT274" s="478">
        <f t="shared" si="358"/>
        <v>0</v>
      </c>
      <c r="AU274" s="478">
        <f t="shared" si="358"/>
        <v>0</v>
      </c>
      <c r="AV274" s="478">
        <f t="shared" si="358"/>
        <v>0</v>
      </c>
      <c r="AW274" s="478">
        <f t="shared" si="358"/>
        <v>0</v>
      </c>
      <c r="AX274" s="478">
        <f t="shared" si="358"/>
        <v>0</v>
      </c>
      <c r="AY274" s="478">
        <f t="shared" si="358"/>
        <v>0</v>
      </c>
      <c r="AZ274" s="478">
        <f t="shared" si="358"/>
        <v>0</v>
      </c>
      <c r="BA274" s="478">
        <f t="shared" si="358"/>
        <v>0</v>
      </c>
      <c r="BB274" s="478">
        <f t="shared" si="359"/>
        <v>0</v>
      </c>
      <c r="BC274" s="478">
        <f t="shared" si="359"/>
        <v>0</v>
      </c>
      <c r="BD274" s="478">
        <f t="shared" si="359"/>
        <v>0</v>
      </c>
      <c r="BE274" s="478">
        <f t="shared" si="359"/>
        <v>0</v>
      </c>
      <c r="BF274" s="478">
        <f t="shared" si="359"/>
        <v>0</v>
      </c>
      <c r="BG274" s="478">
        <f t="shared" si="359"/>
        <v>0</v>
      </c>
      <c r="BH274" s="478">
        <f t="shared" si="359"/>
        <v>0</v>
      </c>
      <c r="BI274" s="478">
        <f t="shared" si="359"/>
        <v>0</v>
      </c>
      <c r="BJ274" s="478">
        <f t="shared" si="359"/>
        <v>0</v>
      </c>
      <c r="BK274" s="478">
        <f t="shared" si="359"/>
        <v>0</v>
      </c>
      <c r="BL274" s="478">
        <f t="shared" si="360"/>
        <v>0</v>
      </c>
      <c r="BM274" s="478">
        <f t="shared" si="360"/>
        <v>0</v>
      </c>
      <c r="BN274" s="478">
        <f t="shared" si="360"/>
        <v>0</v>
      </c>
      <c r="BO274" s="478">
        <f t="shared" si="360"/>
        <v>0</v>
      </c>
      <c r="BP274" s="478">
        <f t="shared" si="360"/>
        <v>0</v>
      </c>
      <c r="BQ274" s="478">
        <f t="shared" si="360"/>
        <v>0</v>
      </c>
      <c r="BR274" s="478">
        <f t="shared" si="360"/>
        <v>0</v>
      </c>
      <c r="BS274" s="478">
        <f t="shared" si="360"/>
        <v>0</v>
      </c>
      <c r="BT274" s="478">
        <f t="shared" si="360"/>
        <v>0</v>
      </c>
      <c r="BU274" s="478">
        <f t="shared" si="360"/>
        <v>0</v>
      </c>
      <c r="BV274" s="478">
        <f t="shared" si="361"/>
        <v>0</v>
      </c>
      <c r="BW274" s="478">
        <f t="shared" si="361"/>
        <v>0</v>
      </c>
      <c r="BX274" s="478">
        <f t="shared" si="361"/>
        <v>0</v>
      </c>
      <c r="BY274" s="478">
        <f t="shared" si="361"/>
        <v>0</v>
      </c>
      <c r="BZ274" s="478">
        <f t="shared" si="361"/>
        <v>0</v>
      </c>
      <c r="CA274" s="478">
        <f t="shared" si="361"/>
        <v>0</v>
      </c>
      <c r="CB274" s="478">
        <f t="shared" si="361"/>
        <v>0</v>
      </c>
      <c r="CC274" s="478">
        <f t="shared" si="361"/>
        <v>0</v>
      </c>
      <c r="CD274" s="478">
        <f t="shared" si="361"/>
        <v>0</v>
      </c>
      <c r="CE274" s="478">
        <f t="shared" si="361"/>
        <v>0</v>
      </c>
      <c r="CF274" s="478">
        <f t="shared" si="362"/>
        <v>0</v>
      </c>
      <c r="CG274" s="478">
        <f t="shared" si="362"/>
        <v>0</v>
      </c>
      <c r="CH274" s="478">
        <f t="shared" si="362"/>
        <v>0</v>
      </c>
      <c r="CI274" s="478">
        <f t="shared" si="362"/>
        <v>0</v>
      </c>
      <c r="CJ274" s="478">
        <f t="shared" si="362"/>
        <v>0</v>
      </c>
      <c r="CK274" s="478">
        <f t="shared" si="362"/>
        <v>0</v>
      </c>
      <c r="CL274" s="478">
        <f t="shared" si="362"/>
        <v>0</v>
      </c>
      <c r="CM274" s="478">
        <f t="shared" si="362"/>
        <v>0</v>
      </c>
      <c r="CN274" s="478">
        <f t="shared" si="362"/>
        <v>0</v>
      </c>
      <c r="CO274" s="478">
        <f t="shared" si="362"/>
        <v>0</v>
      </c>
      <c r="CP274" s="478">
        <f t="shared" si="363"/>
        <v>0</v>
      </c>
      <c r="CQ274" s="478">
        <f t="shared" si="363"/>
        <v>0</v>
      </c>
      <c r="CR274" s="478">
        <f t="shared" si="363"/>
        <v>0</v>
      </c>
      <c r="CS274" s="478">
        <f t="shared" si="363"/>
        <v>0</v>
      </c>
      <c r="CT274" s="478">
        <f t="shared" si="363"/>
        <v>0</v>
      </c>
      <c r="CU274" s="478">
        <f t="shared" si="363"/>
        <v>0</v>
      </c>
      <c r="CV274" s="478">
        <f t="shared" si="363"/>
        <v>0</v>
      </c>
      <c r="CW274" s="478">
        <f t="shared" si="363"/>
        <v>0</v>
      </c>
      <c r="CX274" s="478">
        <f t="shared" si="363"/>
        <v>0</v>
      </c>
      <c r="CY274" s="478">
        <f t="shared" si="363"/>
        <v>0</v>
      </c>
      <c r="CZ274" s="478">
        <f t="shared" si="364"/>
        <v>0</v>
      </c>
      <c r="DA274" s="478">
        <f t="shared" si="364"/>
        <v>0</v>
      </c>
      <c r="DB274" s="478">
        <f t="shared" si="364"/>
        <v>0</v>
      </c>
      <c r="DC274" s="478">
        <f t="shared" si="364"/>
        <v>0</v>
      </c>
      <c r="DD274" s="478">
        <f t="shared" si="364"/>
        <v>0</v>
      </c>
      <c r="DE274" s="478">
        <f t="shared" si="364"/>
        <v>0</v>
      </c>
      <c r="DF274" s="478">
        <f t="shared" si="364"/>
        <v>0</v>
      </c>
      <c r="DG274" s="478">
        <f t="shared" si="364"/>
        <v>0</v>
      </c>
      <c r="DH274" s="478">
        <f t="shared" si="364"/>
        <v>0</v>
      </c>
      <c r="DI274" s="478">
        <f t="shared" si="364"/>
        <v>0</v>
      </c>
      <c r="DJ274" s="478">
        <f t="shared" si="365"/>
        <v>0</v>
      </c>
      <c r="DK274" s="478">
        <f t="shared" si="365"/>
        <v>0</v>
      </c>
      <c r="DL274" s="478">
        <f t="shared" si="365"/>
        <v>0</v>
      </c>
      <c r="DM274" s="478">
        <f t="shared" si="365"/>
        <v>0</v>
      </c>
      <c r="DN274" s="478">
        <f t="shared" si="365"/>
        <v>0</v>
      </c>
      <c r="DO274" s="478">
        <f t="shared" si="365"/>
        <v>0</v>
      </c>
      <c r="DP274" s="478">
        <f t="shared" si="365"/>
        <v>0</v>
      </c>
      <c r="DQ274" s="478">
        <f t="shared" si="365"/>
        <v>0</v>
      </c>
      <c r="DR274" s="478">
        <f t="shared" si="365"/>
        <v>0</v>
      </c>
      <c r="DS274" s="478">
        <f t="shared" si="365"/>
        <v>0</v>
      </c>
      <c r="DT274" s="478">
        <f t="shared" si="366"/>
        <v>0</v>
      </c>
      <c r="DU274" s="478">
        <f t="shared" si="366"/>
        <v>0</v>
      </c>
      <c r="DV274" s="478">
        <f t="shared" si="366"/>
        <v>0</v>
      </c>
      <c r="DW274" s="478">
        <f t="shared" si="366"/>
        <v>0</v>
      </c>
      <c r="DX274" s="478">
        <f t="shared" si="366"/>
        <v>0</v>
      </c>
      <c r="DY274" s="478">
        <f t="shared" si="366"/>
        <v>0</v>
      </c>
      <c r="DZ274" s="478">
        <f t="shared" si="366"/>
        <v>0</v>
      </c>
      <c r="EA274" s="478">
        <f t="shared" si="366"/>
        <v>0</v>
      </c>
      <c r="EB274" s="478">
        <f t="shared" si="366"/>
        <v>0</v>
      </c>
      <c r="EC274" s="478">
        <f t="shared" si="366"/>
        <v>0</v>
      </c>
      <c r="ED274" s="478">
        <f t="shared" si="367"/>
        <v>0</v>
      </c>
      <c r="EE274" s="478">
        <f t="shared" si="367"/>
        <v>0</v>
      </c>
      <c r="EF274" s="478">
        <f t="shared" si="367"/>
        <v>0</v>
      </c>
      <c r="EG274" s="478">
        <f t="shared" si="367"/>
        <v>188.45016943975054</v>
      </c>
      <c r="EH274" s="478">
        <f t="shared" si="367"/>
        <v>185.36158144843824</v>
      </c>
      <c r="EI274" s="478">
        <f t="shared" si="367"/>
        <v>182.29963958226446</v>
      </c>
      <c r="EJ274" s="478">
        <f t="shared" si="367"/>
        <v>179.26434243431936</v>
      </c>
      <c r="EK274" s="478">
        <f t="shared" si="367"/>
        <v>176.25568859769419</v>
      </c>
      <c r="EL274" s="478">
        <f t="shared" si="367"/>
        <v>173.27367666547909</v>
      </c>
      <c r="EM274" s="478">
        <f t="shared" si="367"/>
        <v>170.31830523076485</v>
      </c>
      <c r="EN274" s="478">
        <f t="shared" si="368"/>
        <v>167.38957288664221</v>
      </c>
      <c r="EO274" s="478">
        <f t="shared" si="368"/>
        <v>164.48747822620146</v>
      </c>
      <c r="EP274" s="478">
        <f t="shared" si="368"/>
        <v>161.61201984253344</v>
      </c>
      <c r="EQ274" s="478">
        <f t="shared" si="368"/>
        <v>158.76319632872875</v>
      </c>
      <c r="ER274" s="478">
        <f t="shared" si="368"/>
        <v>155.94100627787807</v>
      </c>
      <c r="ES274" s="478">
        <f t="shared" si="368"/>
        <v>153.14544828307177</v>
      </c>
      <c r="ET274" s="478">
        <f t="shared" si="368"/>
        <v>150.37652093740076</v>
      </c>
      <c r="EU274" s="478">
        <f t="shared" si="368"/>
        <v>147.63422283395542</v>
      </c>
      <c r="EV274" s="478">
        <f t="shared" si="368"/>
        <v>144.91855256582647</v>
      </c>
      <c r="EW274" s="478">
        <f t="shared" si="368"/>
        <v>142.22950872610451</v>
      </c>
      <c r="EX274" s="478">
        <f t="shared" si="369"/>
        <v>139.56708990788013</v>
      </c>
      <c r="EY274" s="478">
        <f t="shared" si="369"/>
        <v>136.93129470424401</v>
      </c>
      <c r="EZ274" s="478">
        <f t="shared" si="369"/>
        <v>134.32212170828672</v>
      </c>
      <c r="FA274" s="478">
        <f t="shared" si="369"/>
        <v>131.73956951309884</v>
      </c>
      <c r="FB274" s="478">
        <f t="shared" si="369"/>
        <v>129.18363671177102</v>
      </c>
      <c r="FC274" s="478">
        <f t="shared" si="369"/>
        <v>126.65432189739401</v>
      </c>
      <c r="FD274" s="478">
        <f t="shared" si="369"/>
        <v>124.15162366305807</v>
      </c>
      <c r="FE274" s="478">
        <f t="shared" si="369"/>
        <v>121.67554060185422</v>
      </c>
      <c r="FF274" s="478">
        <f t="shared" si="369"/>
        <v>119.22607130687275</v>
      </c>
      <c r="FG274" s="478">
        <f t="shared" si="369"/>
        <v>116.8032143712045</v>
      </c>
      <c r="FH274" s="478">
        <f t="shared" si="370"/>
        <v>114.40696838794003</v>
      </c>
      <c r="FI274" s="478">
        <f t="shared" si="370"/>
        <v>112.03733195016977</v>
      </c>
      <c r="FJ274" s="478">
        <f t="shared" si="370"/>
        <v>109.69430365098468</v>
      </c>
      <c r="FK274" s="478">
        <f t="shared" si="370"/>
        <v>107.37788208347503</v>
      </c>
      <c r="FL274" s="478">
        <f t="shared" si="370"/>
        <v>105.08806584073157</v>
      </c>
      <c r="FM274" s="478">
        <f t="shared" si="370"/>
        <v>102.82485351584499</v>
      </c>
      <c r="FN274" s="478">
        <f t="shared" si="370"/>
        <v>100.58824370190587</v>
      </c>
      <c r="FO274" s="478">
        <f t="shared" si="370"/>
        <v>98.37823499200482</v>
      </c>
      <c r="FP274" s="478">
        <f t="shared" si="370"/>
        <v>96.194825979232306</v>
      </c>
      <c r="FQ274" s="478">
        <f t="shared" si="370"/>
        <v>94.038015256679103</v>
      </c>
      <c r="FR274" s="478">
        <f t="shared" si="371"/>
        <v>91.90780141743582</v>
      </c>
      <c r="FS274" s="478">
        <f t="shared" si="371"/>
        <v>89.804183054593068</v>
      </c>
      <c r="FT274" s="478">
        <f t="shared" si="371"/>
        <v>87.727158761241498</v>
      </c>
      <c r="FU274" s="478">
        <f t="shared" si="371"/>
        <v>85.676727130471505</v>
      </c>
      <c r="FV274" s="478">
        <f t="shared" si="371"/>
        <v>83.652886755373899</v>
      </c>
      <c r="FW274" s="478">
        <f t="shared" si="371"/>
        <v>81.655636229039331</v>
      </c>
      <c r="FX274" s="478">
        <f t="shared" si="371"/>
        <v>79.684974144558225</v>
      </c>
      <c r="FY274" s="478">
        <f t="shared" si="371"/>
        <v>77.740899095021391</v>
      </c>
      <c r="FZ274" s="478">
        <f t="shared" si="371"/>
        <v>75.823409673519294</v>
      </c>
      <c r="GA274" s="478">
        <f t="shared" si="371"/>
        <v>73.932504473142643</v>
      </c>
      <c r="GB274" s="478">
        <f t="shared" si="372"/>
        <v>72.068182086982119</v>
      </c>
      <c r="GC274" s="478">
        <f t="shared" si="372"/>
        <v>70.230441108128119</v>
      </c>
      <c r="GD274" s="478">
        <f t="shared" si="372"/>
        <v>68.419280129671435</v>
      </c>
      <c r="GE274" s="478">
        <f t="shared" si="372"/>
        <v>66.634697744702606</v>
      </c>
      <c r="GF274" s="478">
        <f t="shared" si="372"/>
        <v>64.876692546312228</v>
      </c>
      <c r="GG274" s="478">
        <f t="shared" si="372"/>
        <v>63.145263127591022</v>
      </c>
      <c r="GH274" s="478">
        <f t="shared" si="372"/>
        <v>61.440408081629471</v>
      </c>
      <c r="GI274" s="478">
        <f t="shared" si="372"/>
        <v>59.762126001518368</v>
      </c>
      <c r="GJ274" s="478">
        <f t="shared" si="372"/>
        <v>58.110415480348067</v>
      </c>
      <c r="GK274" s="478">
        <f t="shared" si="372"/>
        <v>56.485275111209404</v>
      </c>
      <c r="GL274" s="478">
        <f t="shared" si="373"/>
        <v>54.886703487192868</v>
      </c>
      <c r="GM274" s="478">
        <f t="shared" si="373"/>
        <v>53.314699201389146</v>
      </c>
      <c r="GN274" s="478">
        <f t="shared" si="373"/>
        <v>51.769260846888805</v>
      </c>
      <c r="GO274" s="478">
        <f t="shared" si="373"/>
        <v>50.250387016782582</v>
      </c>
      <c r="GP274" s="478">
        <f t="shared" si="373"/>
        <v>48.758076304160888</v>
      </c>
      <c r="GQ274" s="478">
        <f t="shared" si="373"/>
        <v>47.292327302114515</v>
      </c>
      <c r="GR274" s="478">
        <f t="shared" si="373"/>
        <v>45.853138603733917</v>
      </c>
      <c r="GS274" s="478">
        <f t="shared" si="373"/>
        <v>44.440508802109811</v>
      </c>
      <c r="GT274" s="478">
        <f t="shared" si="373"/>
        <v>43.054436490332833</v>
      </c>
      <c r="GU274" s="478">
        <f t="shared" si="373"/>
        <v>41.694920261493522</v>
      </c>
      <c r="GV274" s="478">
        <f t="shared" si="374"/>
        <v>40.361958708682565</v>
      </c>
      <c r="GW274" s="478">
        <f t="shared" si="374"/>
        <v>39.055550424990528</v>
      </c>
      <c r="GX274" s="478">
        <f t="shared" si="374"/>
        <v>37.775694003508001</v>
      </c>
      <c r="GY274" s="478">
        <f t="shared" si="374"/>
        <v>36.522388037325705</v>
      </c>
      <c r="GZ274" s="478">
        <f t="shared" si="374"/>
        <v>35.2956311195341</v>
      </c>
      <c r="HA274" s="478">
        <f t="shared" si="374"/>
        <v>34.095421843223939</v>
      </c>
      <c r="HB274" s="478">
        <f t="shared" si="374"/>
        <v>32.921758801485751</v>
      </c>
      <c r="HC274" s="478">
        <f t="shared" si="374"/>
        <v>31.774640587410193</v>
      </c>
      <c r="HD274" s="478">
        <f t="shared" si="374"/>
        <v>30.654065794087899</v>
      </c>
      <c r="HE274" s="478">
        <f t="shared" si="374"/>
        <v>29.560033014609395</v>
      </c>
      <c r="HF274" s="478">
        <f t="shared" si="375"/>
        <v>28.492540842065381</v>
      </c>
      <c r="HG274" s="478">
        <f t="shared" si="375"/>
        <v>27.451587869546401</v>
      </c>
      <c r="HH274" s="478">
        <f t="shared" si="375"/>
        <v>26.43717269014315</v>
      </c>
      <c r="HI274" s="478">
        <f t="shared" si="375"/>
        <v>25.449293896946216</v>
      </c>
      <c r="HJ274" s="478">
        <f t="shared" si="375"/>
        <v>24.487950083046183</v>
      </c>
      <c r="HK274" s="478">
        <f t="shared" si="375"/>
        <v>23.55313984153366</v>
      </c>
      <c r="HL274" s="479">
        <f t="shared" si="375"/>
        <v>22.644861765499293</v>
      </c>
      <c r="HN274" s="477">
        <f t="shared" si="352"/>
        <v>188.45016943975054</v>
      </c>
      <c r="HO274" s="479">
        <f t="shared" si="353"/>
        <v>7.8814814814814822</v>
      </c>
    </row>
    <row r="275" spans="3:223" x14ac:dyDescent="0.3">
      <c r="C275" s="476">
        <f t="shared" si="351"/>
        <v>7.9407407407407407</v>
      </c>
      <c r="D275" s="477">
        <f t="shared" si="354"/>
        <v>0</v>
      </c>
      <c r="E275" s="478">
        <f t="shared" si="354"/>
        <v>0</v>
      </c>
      <c r="F275" s="478">
        <f t="shared" si="354"/>
        <v>0</v>
      </c>
      <c r="G275" s="478">
        <f t="shared" si="354"/>
        <v>0</v>
      </c>
      <c r="H275" s="478">
        <f t="shared" si="354"/>
        <v>0</v>
      </c>
      <c r="I275" s="478">
        <f t="shared" si="354"/>
        <v>0</v>
      </c>
      <c r="J275" s="478">
        <f t="shared" si="354"/>
        <v>0</v>
      </c>
      <c r="K275" s="478">
        <f t="shared" si="354"/>
        <v>0</v>
      </c>
      <c r="L275" s="478">
        <f t="shared" si="354"/>
        <v>0</v>
      </c>
      <c r="M275" s="478">
        <f t="shared" si="354"/>
        <v>0</v>
      </c>
      <c r="N275" s="478">
        <f t="shared" si="355"/>
        <v>0</v>
      </c>
      <c r="O275" s="478">
        <f t="shared" si="355"/>
        <v>0</v>
      </c>
      <c r="P275" s="478">
        <f t="shared" si="355"/>
        <v>0</v>
      </c>
      <c r="Q275" s="478">
        <f t="shared" si="355"/>
        <v>0</v>
      </c>
      <c r="R275" s="478">
        <f t="shared" si="355"/>
        <v>0</v>
      </c>
      <c r="S275" s="478">
        <f t="shared" si="355"/>
        <v>0</v>
      </c>
      <c r="T275" s="478">
        <f t="shared" si="355"/>
        <v>0</v>
      </c>
      <c r="U275" s="478">
        <f t="shared" si="355"/>
        <v>0</v>
      </c>
      <c r="V275" s="478">
        <f t="shared" si="355"/>
        <v>0</v>
      </c>
      <c r="W275" s="478">
        <f t="shared" si="355"/>
        <v>0</v>
      </c>
      <c r="X275" s="478">
        <f t="shared" si="356"/>
        <v>0</v>
      </c>
      <c r="Y275" s="478">
        <f t="shared" si="356"/>
        <v>0</v>
      </c>
      <c r="Z275" s="478">
        <f t="shared" si="356"/>
        <v>0</v>
      </c>
      <c r="AA275" s="478">
        <f t="shared" si="356"/>
        <v>0</v>
      </c>
      <c r="AB275" s="478">
        <f t="shared" si="356"/>
        <v>0</v>
      </c>
      <c r="AC275" s="478">
        <f t="shared" si="356"/>
        <v>0</v>
      </c>
      <c r="AD275" s="478">
        <f t="shared" si="356"/>
        <v>0</v>
      </c>
      <c r="AE275" s="478">
        <f t="shared" si="356"/>
        <v>0</v>
      </c>
      <c r="AF275" s="478">
        <f t="shared" si="356"/>
        <v>0</v>
      </c>
      <c r="AG275" s="478">
        <f t="shared" si="356"/>
        <v>0</v>
      </c>
      <c r="AH275" s="478">
        <f t="shared" si="357"/>
        <v>0</v>
      </c>
      <c r="AI275" s="478">
        <f t="shared" si="357"/>
        <v>0</v>
      </c>
      <c r="AJ275" s="478">
        <f t="shared" si="357"/>
        <v>0</v>
      </c>
      <c r="AK275" s="478">
        <f t="shared" si="357"/>
        <v>0</v>
      </c>
      <c r="AL275" s="478">
        <f t="shared" si="357"/>
        <v>0</v>
      </c>
      <c r="AM275" s="478">
        <f t="shared" si="357"/>
        <v>0</v>
      </c>
      <c r="AN275" s="478">
        <f t="shared" si="357"/>
        <v>0</v>
      </c>
      <c r="AO275" s="478">
        <f t="shared" si="357"/>
        <v>0</v>
      </c>
      <c r="AP275" s="478">
        <f t="shared" si="357"/>
        <v>0</v>
      </c>
      <c r="AQ275" s="478">
        <f t="shared" si="357"/>
        <v>0</v>
      </c>
      <c r="AR275" s="478">
        <f t="shared" si="358"/>
        <v>0</v>
      </c>
      <c r="AS275" s="478">
        <f t="shared" si="358"/>
        <v>0</v>
      </c>
      <c r="AT275" s="478">
        <f t="shared" si="358"/>
        <v>0</v>
      </c>
      <c r="AU275" s="478">
        <f t="shared" si="358"/>
        <v>0</v>
      </c>
      <c r="AV275" s="478">
        <f t="shared" si="358"/>
        <v>0</v>
      </c>
      <c r="AW275" s="478">
        <f t="shared" si="358"/>
        <v>0</v>
      </c>
      <c r="AX275" s="478">
        <f t="shared" si="358"/>
        <v>0</v>
      </c>
      <c r="AY275" s="478">
        <f t="shared" si="358"/>
        <v>0</v>
      </c>
      <c r="AZ275" s="478">
        <f t="shared" si="358"/>
        <v>0</v>
      </c>
      <c r="BA275" s="478">
        <f t="shared" si="358"/>
        <v>0</v>
      </c>
      <c r="BB275" s="478">
        <f t="shared" si="359"/>
        <v>0</v>
      </c>
      <c r="BC275" s="478">
        <f t="shared" si="359"/>
        <v>0</v>
      </c>
      <c r="BD275" s="478">
        <f t="shared" si="359"/>
        <v>0</v>
      </c>
      <c r="BE275" s="478">
        <f t="shared" si="359"/>
        <v>0</v>
      </c>
      <c r="BF275" s="478">
        <f t="shared" si="359"/>
        <v>0</v>
      </c>
      <c r="BG275" s="478">
        <f t="shared" si="359"/>
        <v>0</v>
      </c>
      <c r="BH275" s="478">
        <f t="shared" si="359"/>
        <v>0</v>
      </c>
      <c r="BI275" s="478">
        <f t="shared" si="359"/>
        <v>0</v>
      </c>
      <c r="BJ275" s="478">
        <f t="shared" si="359"/>
        <v>0</v>
      </c>
      <c r="BK275" s="478">
        <f t="shared" si="359"/>
        <v>0</v>
      </c>
      <c r="BL275" s="478">
        <f t="shared" si="360"/>
        <v>0</v>
      </c>
      <c r="BM275" s="478">
        <f t="shared" si="360"/>
        <v>0</v>
      </c>
      <c r="BN275" s="478">
        <f t="shared" si="360"/>
        <v>0</v>
      </c>
      <c r="BO275" s="478">
        <f t="shared" si="360"/>
        <v>0</v>
      </c>
      <c r="BP275" s="478">
        <f t="shared" si="360"/>
        <v>0</v>
      </c>
      <c r="BQ275" s="478">
        <f t="shared" si="360"/>
        <v>0</v>
      </c>
      <c r="BR275" s="478">
        <f t="shared" si="360"/>
        <v>0</v>
      </c>
      <c r="BS275" s="478">
        <f t="shared" si="360"/>
        <v>0</v>
      </c>
      <c r="BT275" s="478">
        <f t="shared" si="360"/>
        <v>0</v>
      </c>
      <c r="BU275" s="478">
        <f t="shared" si="360"/>
        <v>0</v>
      </c>
      <c r="BV275" s="478">
        <f t="shared" si="361"/>
        <v>0</v>
      </c>
      <c r="BW275" s="478">
        <f t="shared" si="361"/>
        <v>0</v>
      </c>
      <c r="BX275" s="478">
        <f t="shared" si="361"/>
        <v>0</v>
      </c>
      <c r="BY275" s="478">
        <f t="shared" si="361"/>
        <v>0</v>
      </c>
      <c r="BZ275" s="478">
        <f t="shared" si="361"/>
        <v>0</v>
      </c>
      <c r="CA275" s="478">
        <f t="shared" si="361"/>
        <v>0</v>
      </c>
      <c r="CB275" s="478">
        <f t="shared" si="361"/>
        <v>0</v>
      </c>
      <c r="CC275" s="478">
        <f t="shared" si="361"/>
        <v>0</v>
      </c>
      <c r="CD275" s="478">
        <f t="shared" si="361"/>
        <v>0</v>
      </c>
      <c r="CE275" s="478">
        <f t="shared" si="361"/>
        <v>0</v>
      </c>
      <c r="CF275" s="478">
        <f t="shared" si="362"/>
        <v>0</v>
      </c>
      <c r="CG275" s="478">
        <f t="shared" si="362"/>
        <v>0</v>
      </c>
      <c r="CH275" s="478">
        <f t="shared" si="362"/>
        <v>0</v>
      </c>
      <c r="CI275" s="478">
        <f t="shared" si="362"/>
        <v>0</v>
      </c>
      <c r="CJ275" s="478">
        <f t="shared" si="362"/>
        <v>0</v>
      </c>
      <c r="CK275" s="478">
        <f t="shared" si="362"/>
        <v>0</v>
      </c>
      <c r="CL275" s="478">
        <f t="shared" si="362"/>
        <v>0</v>
      </c>
      <c r="CM275" s="478">
        <f t="shared" si="362"/>
        <v>0</v>
      </c>
      <c r="CN275" s="478">
        <f t="shared" si="362"/>
        <v>0</v>
      </c>
      <c r="CO275" s="478">
        <f t="shared" si="362"/>
        <v>0</v>
      </c>
      <c r="CP275" s="478">
        <f t="shared" si="363"/>
        <v>0</v>
      </c>
      <c r="CQ275" s="478">
        <f t="shared" si="363"/>
        <v>0</v>
      </c>
      <c r="CR275" s="478">
        <f t="shared" si="363"/>
        <v>0</v>
      </c>
      <c r="CS275" s="478">
        <f t="shared" si="363"/>
        <v>0</v>
      </c>
      <c r="CT275" s="478">
        <f t="shared" si="363"/>
        <v>0</v>
      </c>
      <c r="CU275" s="478">
        <f t="shared" si="363"/>
        <v>0</v>
      </c>
      <c r="CV275" s="478">
        <f t="shared" si="363"/>
        <v>0</v>
      </c>
      <c r="CW275" s="478">
        <f t="shared" si="363"/>
        <v>0</v>
      </c>
      <c r="CX275" s="478">
        <f t="shared" si="363"/>
        <v>0</v>
      </c>
      <c r="CY275" s="478">
        <f t="shared" si="363"/>
        <v>0</v>
      </c>
      <c r="CZ275" s="478">
        <f t="shared" si="364"/>
        <v>0</v>
      </c>
      <c r="DA275" s="478">
        <f t="shared" si="364"/>
        <v>0</v>
      </c>
      <c r="DB275" s="478">
        <f t="shared" si="364"/>
        <v>0</v>
      </c>
      <c r="DC275" s="478">
        <f t="shared" si="364"/>
        <v>0</v>
      </c>
      <c r="DD275" s="478">
        <f t="shared" si="364"/>
        <v>0</v>
      </c>
      <c r="DE275" s="478">
        <f t="shared" si="364"/>
        <v>0</v>
      </c>
      <c r="DF275" s="478">
        <f t="shared" si="364"/>
        <v>0</v>
      </c>
      <c r="DG275" s="478">
        <f t="shared" si="364"/>
        <v>0</v>
      </c>
      <c r="DH275" s="478">
        <f t="shared" si="364"/>
        <v>0</v>
      </c>
      <c r="DI275" s="478">
        <f t="shared" si="364"/>
        <v>0</v>
      </c>
      <c r="DJ275" s="478">
        <f t="shared" si="365"/>
        <v>0</v>
      </c>
      <c r="DK275" s="478">
        <f t="shared" si="365"/>
        <v>0</v>
      </c>
      <c r="DL275" s="478">
        <f t="shared" si="365"/>
        <v>0</v>
      </c>
      <c r="DM275" s="478">
        <f t="shared" si="365"/>
        <v>0</v>
      </c>
      <c r="DN275" s="478">
        <f t="shared" si="365"/>
        <v>0</v>
      </c>
      <c r="DO275" s="478">
        <f t="shared" si="365"/>
        <v>0</v>
      </c>
      <c r="DP275" s="478">
        <f t="shared" si="365"/>
        <v>0</v>
      </c>
      <c r="DQ275" s="478">
        <f t="shared" si="365"/>
        <v>0</v>
      </c>
      <c r="DR275" s="478">
        <f t="shared" si="365"/>
        <v>0</v>
      </c>
      <c r="DS275" s="478">
        <f t="shared" si="365"/>
        <v>0</v>
      </c>
      <c r="DT275" s="478">
        <f t="shared" si="366"/>
        <v>0</v>
      </c>
      <c r="DU275" s="478">
        <f t="shared" si="366"/>
        <v>0</v>
      </c>
      <c r="DV275" s="478">
        <f t="shared" si="366"/>
        <v>0</v>
      </c>
      <c r="DW275" s="478">
        <f t="shared" si="366"/>
        <v>0</v>
      </c>
      <c r="DX275" s="478">
        <f t="shared" si="366"/>
        <v>0</v>
      </c>
      <c r="DY275" s="478">
        <f t="shared" si="366"/>
        <v>0</v>
      </c>
      <c r="DZ275" s="478">
        <f t="shared" si="366"/>
        <v>0</v>
      </c>
      <c r="EA275" s="478">
        <f t="shared" si="366"/>
        <v>0</v>
      </c>
      <c r="EB275" s="478">
        <f t="shared" si="366"/>
        <v>0</v>
      </c>
      <c r="EC275" s="478">
        <f t="shared" si="366"/>
        <v>0</v>
      </c>
      <c r="ED275" s="478">
        <f t="shared" si="367"/>
        <v>0</v>
      </c>
      <c r="EE275" s="478">
        <f t="shared" si="367"/>
        <v>0</v>
      </c>
      <c r="EF275" s="478">
        <f t="shared" si="367"/>
        <v>0</v>
      </c>
      <c r="EG275" s="478">
        <f t="shared" si="367"/>
        <v>0</v>
      </c>
      <c r="EH275" s="478">
        <f t="shared" si="367"/>
        <v>188.24831932361985</v>
      </c>
      <c r="EI275" s="478">
        <f t="shared" si="367"/>
        <v>185.14838785572758</v>
      </c>
      <c r="EJ275" s="478">
        <f t="shared" si="367"/>
        <v>182.07518467648151</v>
      </c>
      <c r="EK275" s="478">
        <f t="shared" si="367"/>
        <v>179.02871288108281</v>
      </c>
      <c r="EL275" s="478">
        <f t="shared" si="367"/>
        <v>176.00897556473191</v>
      </c>
      <c r="EM275" s="478">
        <f t="shared" si="367"/>
        <v>173.0159758226294</v>
      </c>
      <c r="EN275" s="478">
        <f t="shared" si="368"/>
        <v>170.04971674997614</v>
      </c>
      <c r="EO275" s="478">
        <f t="shared" si="368"/>
        <v>167.11020144197249</v>
      </c>
      <c r="EP275" s="478">
        <f t="shared" si="368"/>
        <v>164.19743299381926</v>
      </c>
      <c r="EQ275" s="478">
        <f t="shared" si="368"/>
        <v>161.31141450071712</v>
      </c>
      <c r="ER275" s="478">
        <f t="shared" si="368"/>
        <v>158.45214905786682</v>
      </c>
      <c r="ES275" s="478">
        <f t="shared" si="368"/>
        <v>155.61963976046869</v>
      </c>
      <c r="ET275" s="478">
        <f t="shared" si="368"/>
        <v>152.8138897037237</v>
      </c>
      <c r="EU275" s="478">
        <f t="shared" si="368"/>
        <v>150.03490198283222</v>
      </c>
      <c r="EV275" s="478">
        <f t="shared" si="368"/>
        <v>147.28267969299515</v>
      </c>
      <c r="EW275" s="478">
        <f t="shared" si="368"/>
        <v>144.55722592941297</v>
      </c>
      <c r="EX275" s="478">
        <f t="shared" si="369"/>
        <v>141.85854378728635</v>
      </c>
      <c r="EY275" s="478">
        <f t="shared" si="369"/>
        <v>139.18663636181606</v>
      </c>
      <c r="EZ275" s="478">
        <f t="shared" si="369"/>
        <v>136.54150674820266</v>
      </c>
      <c r="FA275" s="478">
        <f t="shared" si="369"/>
        <v>133.92315804164679</v>
      </c>
      <c r="FB275" s="478">
        <f t="shared" si="369"/>
        <v>131.33159333734906</v>
      </c>
      <c r="FC275" s="478">
        <f t="shared" si="369"/>
        <v>128.7668157305103</v>
      </c>
      <c r="FD275" s="478">
        <f t="shared" si="369"/>
        <v>126.22882831633083</v>
      </c>
      <c r="FE275" s="478">
        <f t="shared" si="369"/>
        <v>123.71763419001168</v>
      </c>
      <c r="FF275" s="478">
        <f t="shared" si="369"/>
        <v>121.2332364467532</v>
      </c>
      <c r="FG275" s="478">
        <f t="shared" si="369"/>
        <v>118.77563818175624</v>
      </c>
      <c r="FH275" s="478">
        <f t="shared" si="370"/>
        <v>116.34484249022137</v>
      </c>
      <c r="FI275" s="478">
        <f t="shared" si="370"/>
        <v>113.94085246734906</v>
      </c>
      <c r="FJ275" s="478">
        <f t="shared" si="370"/>
        <v>111.56367120834038</v>
      </c>
      <c r="FK275" s="478">
        <f t="shared" si="370"/>
        <v>109.21330180839553</v>
      </c>
      <c r="FL275" s="478">
        <f t="shared" si="370"/>
        <v>106.88974736271543</v>
      </c>
      <c r="FM275" s="478">
        <f t="shared" si="370"/>
        <v>104.59301096650064</v>
      </c>
      <c r="FN275" s="478">
        <f t="shared" si="370"/>
        <v>102.32309571495188</v>
      </c>
      <c r="FO275" s="478">
        <f t="shared" si="370"/>
        <v>100.08000470326976</v>
      </c>
      <c r="FP275" s="478">
        <f t="shared" si="370"/>
        <v>97.863741026654807</v>
      </c>
      <c r="FQ275" s="478">
        <f t="shared" si="370"/>
        <v>95.674307780307799</v>
      </c>
      <c r="FR275" s="478">
        <f t="shared" si="371"/>
        <v>93.511708059429395</v>
      </c>
      <c r="FS275" s="478">
        <f t="shared" si="371"/>
        <v>91.375944959220192</v>
      </c>
      <c r="FT275" s="478">
        <f t="shared" si="371"/>
        <v>89.267021574880971</v>
      </c>
      <c r="FU275" s="478">
        <f t="shared" si="371"/>
        <v>87.184941001612088</v>
      </c>
      <c r="FV275" s="478">
        <f t="shared" si="371"/>
        <v>85.129706334614454</v>
      </c>
      <c r="FW275" s="478">
        <f t="shared" si="371"/>
        <v>83.101320669088679</v>
      </c>
      <c r="FX275" s="478">
        <f t="shared" si="371"/>
        <v>81.099787100235233</v>
      </c>
      <c r="FY275" s="478">
        <f t="shared" si="371"/>
        <v>79.125108723254996</v>
      </c>
      <c r="FZ275" s="478">
        <f t="shared" si="371"/>
        <v>77.177288633348454</v>
      </c>
      <c r="GA275" s="478">
        <f t="shared" si="371"/>
        <v>75.256329925716329</v>
      </c>
      <c r="GB275" s="478">
        <f t="shared" si="372"/>
        <v>73.362235695559406</v>
      </c>
      <c r="GC275" s="478">
        <f t="shared" si="372"/>
        <v>71.495009038078038</v>
      </c>
      <c r="GD275" s="478">
        <f t="shared" si="372"/>
        <v>69.654653048473065</v>
      </c>
      <c r="GE275" s="478">
        <f t="shared" si="372"/>
        <v>67.84117082194507</v>
      </c>
      <c r="GF275" s="478">
        <f t="shared" si="372"/>
        <v>66.054565453694721</v>
      </c>
      <c r="GG275" s="478">
        <f t="shared" si="372"/>
        <v>64.2948400389227</v>
      </c>
      <c r="GH275" s="478">
        <f t="shared" si="372"/>
        <v>62.561997672829591</v>
      </c>
      <c r="GI275" s="478">
        <f t="shared" si="372"/>
        <v>60.856041450616175</v>
      </c>
      <c r="GJ275" s="478">
        <f t="shared" si="372"/>
        <v>59.176974467482879</v>
      </c>
      <c r="GK275" s="478">
        <f t="shared" si="372"/>
        <v>57.524799818630555</v>
      </c>
      <c r="GL275" s="478">
        <f t="shared" si="373"/>
        <v>55.899520599259709</v>
      </c>
      <c r="GM275" s="478">
        <f t="shared" si="373"/>
        <v>54.301139904571102</v>
      </c>
      <c r="GN275" s="478">
        <f t="shared" si="373"/>
        <v>52.729660829765272</v>
      </c>
      <c r="GO275" s="478">
        <f t="shared" si="373"/>
        <v>51.185086470043075</v>
      </c>
      <c r="GP275" s="478">
        <f t="shared" si="373"/>
        <v>49.667419920604893</v>
      </c>
      <c r="GQ275" s="478">
        <f t="shared" si="373"/>
        <v>48.176664276651564</v>
      </c>
      <c r="GR275" s="478">
        <f t="shared" si="373"/>
        <v>46.712822633383603</v>
      </c>
      <c r="GS275" s="478">
        <f t="shared" si="373"/>
        <v>45.275898086001725</v>
      </c>
      <c r="GT275" s="478">
        <f t="shared" si="373"/>
        <v>43.865893729706627</v>
      </c>
      <c r="GU275" s="478">
        <f t="shared" si="373"/>
        <v>42.482812659698865</v>
      </c>
      <c r="GV275" s="478">
        <f t="shared" si="374"/>
        <v>41.126657971179185</v>
      </c>
      <c r="GW275" s="478">
        <f t="shared" si="374"/>
        <v>39.797432759348155</v>
      </c>
      <c r="GX275" s="478">
        <f t="shared" si="374"/>
        <v>38.495140119406408</v>
      </c>
      <c r="GY275" s="478">
        <f t="shared" si="374"/>
        <v>37.219783146554725</v>
      </c>
      <c r="GZ275" s="478">
        <f t="shared" si="374"/>
        <v>35.971364935993556</v>
      </c>
      <c r="HA275" s="478">
        <f t="shared" si="374"/>
        <v>34.749888582923738</v>
      </c>
      <c r="HB275" s="478">
        <f t="shared" si="374"/>
        <v>33.555357182545805</v>
      </c>
      <c r="HC275" s="478">
        <f t="shared" si="374"/>
        <v>32.387773830060453</v>
      </c>
      <c r="HD275" s="478">
        <f t="shared" si="374"/>
        <v>31.247141620668344</v>
      </c>
      <c r="HE275" s="478">
        <f t="shared" si="374"/>
        <v>30.133463649570054</v>
      </c>
      <c r="HF275" s="478">
        <f t="shared" si="375"/>
        <v>29.046743011966313</v>
      </c>
      <c r="HG275" s="478">
        <f t="shared" si="375"/>
        <v>27.986982803057685</v>
      </c>
      <c r="HH275" s="478">
        <f t="shared" si="375"/>
        <v>26.954186118044909</v>
      </c>
      <c r="HI275" s="478">
        <f t="shared" si="375"/>
        <v>25.948356052128602</v>
      </c>
      <c r="HJ275" s="478">
        <f t="shared" si="375"/>
        <v>24.969495700509395</v>
      </c>
      <c r="HK275" s="478">
        <f t="shared" si="375"/>
        <v>24.017608158387933</v>
      </c>
      <c r="HL275" s="479">
        <f t="shared" si="375"/>
        <v>23.092696520964878</v>
      </c>
      <c r="HN275" s="477">
        <f t="shared" si="352"/>
        <v>188.24831932361985</v>
      </c>
      <c r="HO275" s="479">
        <f t="shared" si="353"/>
        <v>7.9407407407407407</v>
      </c>
    </row>
    <row r="276" spans="3:223" x14ac:dyDescent="0.3">
      <c r="C276" s="476">
        <f t="shared" si="351"/>
        <v>8</v>
      </c>
      <c r="D276" s="477">
        <f t="shared" si="354"/>
        <v>0</v>
      </c>
      <c r="E276" s="478">
        <f t="shared" si="354"/>
        <v>0</v>
      </c>
      <c r="F276" s="478">
        <f t="shared" si="354"/>
        <v>0</v>
      </c>
      <c r="G276" s="478">
        <f t="shared" si="354"/>
        <v>0</v>
      </c>
      <c r="H276" s="478">
        <f t="shared" si="354"/>
        <v>0</v>
      </c>
      <c r="I276" s="478">
        <f t="shared" si="354"/>
        <v>0</v>
      </c>
      <c r="J276" s="478">
        <f t="shared" si="354"/>
        <v>0</v>
      </c>
      <c r="K276" s="478">
        <f t="shared" si="354"/>
        <v>0</v>
      </c>
      <c r="L276" s="478">
        <f t="shared" si="354"/>
        <v>0</v>
      </c>
      <c r="M276" s="478">
        <f t="shared" si="354"/>
        <v>0</v>
      </c>
      <c r="N276" s="478">
        <f t="shared" si="355"/>
        <v>0</v>
      </c>
      <c r="O276" s="478">
        <f t="shared" si="355"/>
        <v>0</v>
      </c>
      <c r="P276" s="478">
        <f t="shared" si="355"/>
        <v>0</v>
      </c>
      <c r="Q276" s="478">
        <f t="shared" si="355"/>
        <v>0</v>
      </c>
      <c r="R276" s="478">
        <f t="shared" si="355"/>
        <v>0</v>
      </c>
      <c r="S276" s="478">
        <f t="shared" si="355"/>
        <v>0</v>
      </c>
      <c r="T276" s="478">
        <f t="shared" si="355"/>
        <v>0</v>
      </c>
      <c r="U276" s="478">
        <f t="shared" si="355"/>
        <v>0</v>
      </c>
      <c r="V276" s="478">
        <f t="shared" si="355"/>
        <v>0</v>
      </c>
      <c r="W276" s="478">
        <f t="shared" si="355"/>
        <v>0</v>
      </c>
      <c r="X276" s="478">
        <f t="shared" si="356"/>
        <v>0</v>
      </c>
      <c r="Y276" s="478">
        <f t="shared" si="356"/>
        <v>0</v>
      </c>
      <c r="Z276" s="478">
        <f t="shared" si="356"/>
        <v>0</v>
      </c>
      <c r="AA276" s="478">
        <f t="shared" si="356"/>
        <v>0</v>
      </c>
      <c r="AB276" s="478">
        <f t="shared" si="356"/>
        <v>0</v>
      </c>
      <c r="AC276" s="478">
        <f t="shared" si="356"/>
        <v>0</v>
      </c>
      <c r="AD276" s="478">
        <f t="shared" si="356"/>
        <v>0</v>
      </c>
      <c r="AE276" s="478">
        <f t="shared" si="356"/>
        <v>0</v>
      </c>
      <c r="AF276" s="478">
        <f t="shared" si="356"/>
        <v>0</v>
      </c>
      <c r="AG276" s="478">
        <f t="shared" si="356"/>
        <v>0</v>
      </c>
      <c r="AH276" s="478">
        <f t="shared" si="357"/>
        <v>0</v>
      </c>
      <c r="AI276" s="478">
        <f t="shared" si="357"/>
        <v>0</v>
      </c>
      <c r="AJ276" s="478">
        <f t="shared" si="357"/>
        <v>0</v>
      </c>
      <c r="AK276" s="478">
        <f t="shared" si="357"/>
        <v>0</v>
      </c>
      <c r="AL276" s="478">
        <f t="shared" si="357"/>
        <v>0</v>
      </c>
      <c r="AM276" s="478">
        <f t="shared" si="357"/>
        <v>0</v>
      </c>
      <c r="AN276" s="478">
        <f t="shared" si="357"/>
        <v>0</v>
      </c>
      <c r="AO276" s="478">
        <f t="shared" si="357"/>
        <v>0</v>
      </c>
      <c r="AP276" s="478">
        <f t="shared" si="357"/>
        <v>0</v>
      </c>
      <c r="AQ276" s="478">
        <f t="shared" si="357"/>
        <v>0</v>
      </c>
      <c r="AR276" s="478">
        <f t="shared" si="358"/>
        <v>0</v>
      </c>
      <c r="AS276" s="478">
        <f t="shared" si="358"/>
        <v>0</v>
      </c>
      <c r="AT276" s="478">
        <f t="shared" si="358"/>
        <v>0</v>
      </c>
      <c r="AU276" s="478">
        <f t="shared" si="358"/>
        <v>0</v>
      </c>
      <c r="AV276" s="478">
        <f t="shared" si="358"/>
        <v>0</v>
      </c>
      <c r="AW276" s="478">
        <f t="shared" si="358"/>
        <v>0</v>
      </c>
      <c r="AX276" s="478">
        <f t="shared" si="358"/>
        <v>0</v>
      </c>
      <c r="AY276" s="478">
        <f t="shared" si="358"/>
        <v>0</v>
      </c>
      <c r="AZ276" s="478">
        <f t="shared" si="358"/>
        <v>0</v>
      </c>
      <c r="BA276" s="478">
        <f t="shared" si="358"/>
        <v>0</v>
      </c>
      <c r="BB276" s="478">
        <f t="shared" si="359"/>
        <v>0</v>
      </c>
      <c r="BC276" s="478">
        <f t="shared" si="359"/>
        <v>0</v>
      </c>
      <c r="BD276" s="478">
        <f t="shared" si="359"/>
        <v>0</v>
      </c>
      <c r="BE276" s="478">
        <f t="shared" si="359"/>
        <v>0</v>
      </c>
      <c r="BF276" s="478">
        <f t="shared" si="359"/>
        <v>0</v>
      </c>
      <c r="BG276" s="478">
        <f t="shared" si="359"/>
        <v>0</v>
      </c>
      <c r="BH276" s="478">
        <f t="shared" si="359"/>
        <v>0</v>
      </c>
      <c r="BI276" s="478">
        <f t="shared" si="359"/>
        <v>0</v>
      </c>
      <c r="BJ276" s="478">
        <f t="shared" si="359"/>
        <v>0</v>
      </c>
      <c r="BK276" s="478">
        <f t="shared" si="359"/>
        <v>0</v>
      </c>
      <c r="BL276" s="478">
        <f t="shared" si="360"/>
        <v>0</v>
      </c>
      <c r="BM276" s="478">
        <f t="shared" si="360"/>
        <v>0</v>
      </c>
      <c r="BN276" s="478">
        <f t="shared" si="360"/>
        <v>0</v>
      </c>
      <c r="BO276" s="478">
        <f t="shared" si="360"/>
        <v>0</v>
      </c>
      <c r="BP276" s="478">
        <f t="shared" si="360"/>
        <v>0</v>
      </c>
      <c r="BQ276" s="478">
        <f t="shared" si="360"/>
        <v>0</v>
      </c>
      <c r="BR276" s="478">
        <f t="shared" si="360"/>
        <v>0</v>
      </c>
      <c r="BS276" s="478">
        <f t="shared" si="360"/>
        <v>0</v>
      </c>
      <c r="BT276" s="478">
        <f t="shared" si="360"/>
        <v>0</v>
      </c>
      <c r="BU276" s="478">
        <f t="shared" si="360"/>
        <v>0</v>
      </c>
      <c r="BV276" s="478">
        <f t="shared" si="361"/>
        <v>0</v>
      </c>
      <c r="BW276" s="478">
        <f t="shared" si="361"/>
        <v>0</v>
      </c>
      <c r="BX276" s="478">
        <f t="shared" si="361"/>
        <v>0</v>
      </c>
      <c r="BY276" s="478">
        <f t="shared" si="361"/>
        <v>0</v>
      </c>
      <c r="BZ276" s="478">
        <f t="shared" si="361"/>
        <v>0</v>
      </c>
      <c r="CA276" s="478">
        <f t="shared" si="361"/>
        <v>0</v>
      </c>
      <c r="CB276" s="478">
        <f t="shared" si="361"/>
        <v>0</v>
      </c>
      <c r="CC276" s="478">
        <f t="shared" si="361"/>
        <v>0</v>
      </c>
      <c r="CD276" s="478">
        <f t="shared" si="361"/>
        <v>0</v>
      </c>
      <c r="CE276" s="478">
        <f t="shared" si="361"/>
        <v>0</v>
      </c>
      <c r="CF276" s="478">
        <f t="shared" si="362"/>
        <v>0</v>
      </c>
      <c r="CG276" s="478">
        <f t="shared" si="362"/>
        <v>0</v>
      </c>
      <c r="CH276" s="478">
        <f t="shared" si="362"/>
        <v>0</v>
      </c>
      <c r="CI276" s="478">
        <f t="shared" si="362"/>
        <v>0</v>
      </c>
      <c r="CJ276" s="478">
        <f t="shared" si="362"/>
        <v>0</v>
      </c>
      <c r="CK276" s="478">
        <f t="shared" si="362"/>
        <v>0</v>
      </c>
      <c r="CL276" s="478">
        <f t="shared" si="362"/>
        <v>0</v>
      </c>
      <c r="CM276" s="478">
        <f t="shared" si="362"/>
        <v>0</v>
      </c>
      <c r="CN276" s="478">
        <f t="shared" si="362"/>
        <v>0</v>
      </c>
      <c r="CO276" s="478">
        <f t="shared" si="362"/>
        <v>0</v>
      </c>
      <c r="CP276" s="478">
        <f t="shared" si="363"/>
        <v>0</v>
      </c>
      <c r="CQ276" s="478">
        <f t="shared" si="363"/>
        <v>0</v>
      </c>
      <c r="CR276" s="478">
        <f t="shared" si="363"/>
        <v>0</v>
      </c>
      <c r="CS276" s="478">
        <f t="shared" si="363"/>
        <v>0</v>
      </c>
      <c r="CT276" s="478">
        <f t="shared" si="363"/>
        <v>0</v>
      </c>
      <c r="CU276" s="478">
        <f t="shared" si="363"/>
        <v>0</v>
      </c>
      <c r="CV276" s="478">
        <f t="shared" si="363"/>
        <v>0</v>
      </c>
      <c r="CW276" s="478">
        <f t="shared" si="363"/>
        <v>0</v>
      </c>
      <c r="CX276" s="478">
        <f t="shared" si="363"/>
        <v>0</v>
      </c>
      <c r="CY276" s="478">
        <f t="shared" si="363"/>
        <v>0</v>
      </c>
      <c r="CZ276" s="478">
        <f t="shared" si="364"/>
        <v>0</v>
      </c>
      <c r="DA276" s="478">
        <f t="shared" si="364"/>
        <v>0</v>
      </c>
      <c r="DB276" s="478">
        <f t="shared" si="364"/>
        <v>0</v>
      </c>
      <c r="DC276" s="478">
        <f t="shared" si="364"/>
        <v>0</v>
      </c>
      <c r="DD276" s="478">
        <f t="shared" si="364"/>
        <v>0</v>
      </c>
      <c r="DE276" s="478">
        <f t="shared" si="364"/>
        <v>0</v>
      </c>
      <c r="DF276" s="478">
        <f t="shared" si="364"/>
        <v>0</v>
      </c>
      <c r="DG276" s="478">
        <f t="shared" si="364"/>
        <v>0</v>
      </c>
      <c r="DH276" s="478">
        <f t="shared" si="364"/>
        <v>0</v>
      </c>
      <c r="DI276" s="478">
        <f t="shared" si="364"/>
        <v>0</v>
      </c>
      <c r="DJ276" s="478">
        <f t="shared" si="365"/>
        <v>0</v>
      </c>
      <c r="DK276" s="478">
        <f t="shared" si="365"/>
        <v>0</v>
      </c>
      <c r="DL276" s="478">
        <f t="shared" si="365"/>
        <v>0</v>
      </c>
      <c r="DM276" s="478">
        <f t="shared" si="365"/>
        <v>0</v>
      </c>
      <c r="DN276" s="478">
        <f t="shared" si="365"/>
        <v>0</v>
      </c>
      <c r="DO276" s="478">
        <f t="shared" si="365"/>
        <v>0</v>
      </c>
      <c r="DP276" s="478">
        <f t="shared" si="365"/>
        <v>0</v>
      </c>
      <c r="DQ276" s="478">
        <f t="shared" si="365"/>
        <v>0</v>
      </c>
      <c r="DR276" s="478">
        <f t="shared" si="365"/>
        <v>0</v>
      </c>
      <c r="DS276" s="478">
        <f t="shared" si="365"/>
        <v>0</v>
      </c>
      <c r="DT276" s="478">
        <f t="shared" si="366"/>
        <v>0</v>
      </c>
      <c r="DU276" s="478">
        <f t="shared" si="366"/>
        <v>0</v>
      </c>
      <c r="DV276" s="478">
        <f t="shared" si="366"/>
        <v>0</v>
      </c>
      <c r="DW276" s="478">
        <f t="shared" si="366"/>
        <v>0</v>
      </c>
      <c r="DX276" s="478">
        <f t="shared" si="366"/>
        <v>0</v>
      </c>
      <c r="DY276" s="478">
        <f t="shared" si="366"/>
        <v>0</v>
      </c>
      <c r="DZ276" s="478">
        <f t="shared" si="366"/>
        <v>0</v>
      </c>
      <c r="EA276" s="478">
        <f t="shared" si="366"/>
        <v>0</v>
      </c>
      <c r="EB276" s="478">
        <f t="shared" si="366"/>
        <v>0</v>
      </c>
      <c r="EC276" s="478">
        <f t="shared" si="366"/>
        <v>0</v>
      </c>
      <c r="ED276" s="478">
        <f t="shared" si="367"/>
        <v>0</v>
      </c>
      <c r="EE276" s="478">
        <f t="shared" si="367"/>
        <v>0</v>
      </c>
      <c r="EF276" s="478">
        <f t="shared" si="367"/>
        <v>0</v>
      </c>
      <c r="EG276" s="478">
        <f t="shared" si="367"/>
        <v>0</v>
      </c>
      <c r="EH276" s="478">
        <f t="shared" si="367"/>
        <v>0</v>
      </c>
      <c r="EI276" s="478">
        <f t="shared" si="367"/>
        <v>187.99713612919075</v>
      </c>
      <c r="EJ276" s="478">
        <f t="shared" si="367"/>
        <v>184.88602691864367</v>
      </c>
      <c r="EK276" s="478">
        <f t="shared" si="367"/>
        <v>181.80173716447155</v>
      </c>
      <c r="EL276" s="478">
        <f t="shared" si="367"/>
        <v>178.74427446398474</v>
      </c>
      <c r="EM276" s="478">
        <f t="shared" si="367"/>
        <v>175.71364641449401</v>
      </c>
      <c r="EN276" s="478">
        <f t="shared" si="368"/>
        <v>172.70986061331013</v>
      </c>
      <c r="EO276" s="478">
        <f t="shared" si="368"/>
        <v>169.73292465774358</v>
      </c>
      <c r="EP276" s="478">
        <f t="shared" si="368"/>
        <v>166.78284614510514</v>
      </c>
      <c r="EQ276" s="478">
        <f t="shared" si="368"/>
        <v>163.85963267270554</v>
      </c>
      <c r="ER276" s="478">
        <f t="shared" si="368"/>
        <v>160.96329183785556</v>
      </c>
      <c r="ES276" s="478">
        <f t="shared" si="368"/>
        <v>158.0938312378656</v>
      </c>
      <c r="ET276" s="478">
        <f t="shared" si="368"/>
        <v>155.25125847004665</v>
      </c>
      <c r="EU276" s="478">
        <f t="shared" si="368"/>
        <v>152.43558113170909</v>
      </c>
      <c r="EV276" s="478">
        <f t="shared" si="368"/>
        <v>149.64680682016382</v>
      </c>
      <c r="EW276" s="478">
        <f t="shared" si="368"/>
        <v>146.88494313272147</v>
      </c>
      <c r="EX276" s="478">
        <f t="shared" si="369"/>
        <v>144.14999766669263</v>
      </c>
      <c r="EY276" s="478">
        <f t="shared" si="369"/>
        <v>141.44197801938816</v>
      </c>
      <c r="EZ276" s="478">
        <f t="shared" si="369"/>
        <v>138.76089178811861</v>
      </c>
      <c r="FA276" s="478">
        <f t="shared" si="369"/>
        <v>136.10674657019473</v>
      </c>
      <c r="FB276" s="478">
        <f t="shared" si="369"/>
        <v>133.47954996292711</v>
      </c>
      <c r="FC276" s="478">
        <f t="shared" si="369"/>
        <v>130.87930956362663</v>
      </c>
      <c r="FD276" s="478">
        <f t="shared" si="369"/>
        <v>128.30603296960365</v>
      </c>
      <c r="FE276" s="478">
        <f t="shared" si="369"/>
        <v>125.75972777816919</v>
      </c>
      <c r="FF276" s="478">
        <f t="shared" si="369"/>
        <v>123.24040158663364</v>
      </c>
      <c r="FG276" s="478">
        <f t="shared" si="369"/>
        <v>120.74806199230797</v>
      </c>
      <c r="FH276" s="478">
        <f t="shared" si="370"/>
        <v>118.28271659250271</v>
      </c>
      <c r="FI276" s="478">
        <f t="shared" si="370"/>
        <v>115.84437298452841</v>
      </c>
      <c r="FJ276" s="478">
        <f t="shared" si="370"/>
        <v>113.43303876569608</v>
      </c>
      <c r="FK276" s="478">
        <f t="shared" si="370"/>
        <v>111.04872153331613</v>
      </c>
      <c r="FL276" s="478">
        <f t="shared" si="370"/>
        <v>108.69142888469928</v>
      </c>
      <c r="FM276" s="478">
        <f t="shared" si="370"/>
        <v>106.36116841715632</v>
      </c>
      <c r="FN276" s="478">
        <f t="shared" si="370"/>
        <v>104.05794772799791</v>
      </c>
      <c r="FO276" s="478">
        <f t="shared" si="370"/>
        <v>101.78177441453474</v>
      </c>
      <c r="FP276" s="478">
        <f t="shared" si="370"/>
        <v>99.532656074077309</v>
      </c>
      <c r="FQ276" s="478">
        <f t="shared" si="370"/>
        <v>97.310600303936496</v>
      </c>
      <c r="FR276" s="478">
        <f t="shared" si="371"/>
        <v>95.11561470142297</v>
      </c>
      <c r="FS276" s="478">
        <f t="shared" si="371"/>
        <v>92.947706863847372</v>
      </c>
      <c r="FT276" s="478">
        <f t="shared" si="371"/>
        <v>90.806884388520473</v>
      </c>
      <c r="FU276" s="478">
        <f t="shared" si="371"/>
        <v>88.693154872752729</v>
      </c>
      <c r="FV276" s="478">
        <f t="shared" si="371"/>
        <v>86.606525913855009</v>
      </c>
      <c r="FW276" s="478">
        <f t="shared" si="371"/>
        <v>84.547005109138027</v>
      </c>
      <c r="FX276" s="478">
        <f t="shared" si="371"/>
        <v>82.514600055912268</v>
      </c>
      <c r="FY276" s="478">
        <f t="shared" si="371"/>
        <v>80.509318351488631</v>
      </c>
      <c r="FZ276" s="478">
        <f t="shared" si="371"/>
        <v>78.531167593177642</v>
      </c>
      <c r="GA276" s="478">
        <f t="shared" si="371"/>
        <v>76.580155378290073</v>
      </c>
      <c r="GB276" s="478">
        <f t="shared" si="372"/>
        <v>74.656289304136692</v>
      </c>
      <c r="GC276" s="478">
        <f t="shared" si="372"/>
        <v>72.759576968027957</v>
      </c>
      <c r="GD276" s="478">
        <f t="shared" si="372"/>
        <v>70.890025967274696</v>
      </c>
      <c r="GE276" s="478">
        <f t="shared" si="372"/>
        <v>69.047643899187563</v>
      </c>
      <c r="GF276" s="478">
        <f t="shared" si="372"/>
        <v>67.232438361077214</v>
      </c>
      <c r="GG276" s="478">
        <f t="shared" si="372"/>
        <v>65.444416950254407</v>
      </c>
      <c r="GH276" s="478">
        <f t="shared" si="372"/>
        <v>63.68358726402974</v>
      </c>
      <c r="GI276" s="478">
        <f t="shared" si="372"/>
        <v>61.94995689971401</v>
      </c>
      <c r="GJ276" s="478">
        <f t="shared" si="372"/>
        <v>60.243533454617719</v>
      </c>
      <c r="GK276" s="478">
        <f t="shared" si="372"/>
        <v>58.564324526051706</v>
      </c>
      <c r="GL276" s="478">
        <f t="shared" si="373"/>
        <v>56.912337711326579</v>
      </c>
      <c r="GM276" s="478">
        <f t="shared" si="373"/>
        <v>55.287580607753057</v>
      </c>
      <c r="GN276" s="478">
        <f t="shared" si="373"/>
        <v>53.690060812641782</v>
      </c>
      <c r="GO276" s="478">
        <f t="shared" si="373"/>
        <v>52.119785923303581</v>
      </c>
      <c r="GP276" s="478">
        <f t="shared" si="373"/>
        <v>50.576763537048912</v>
      </c>
      <c r="GQ276" s="478">
        <f t="shared" si="373"/>
        <v>49.061001251188642</v>
      </c>
      <c r="GR276" s="478">
        <f t="shared" si="373"/>
        <v>47.572506663033302</v>
      </c>
      <c r="GS276" s="478">
        <f t="shared" si="373"/>
        <v>46.111287369893653</v>
      </c>
      <c r="GT276" s="478">
        <f t="shared" si="373"/>
        <v>44.677350969080436</v>
      </c>
      <c r="GU276" s="478">
        <f t="shared" si="373"/>
        <v>43.270705057904223</v>
      </c>
      <c r="GV276" s="478">
        <f t="shared" si="374"/>
        <v>41.891357233675805</v>
      </c>
      <c r="GW276" s="478">
        <f t="shared" si="374"/>
        <v>40.539315093705781</v>
      </c>
      <c r="GX276" s="478">
        <f t="shared" si="374"/>
        <v>39.214586235304829</v>
      </c>
      <c r="GY276" s="478">
        <f t="shared" si="374"/>
        <v>37.917178255783746</v>
      </c>
      <c r="GZ276" s="478">
        <f t="shared" si="374"/>
        <v>36.64709875245304</v>
      </c>
      <c r="HA276" s="478">
        <f t="shared" si="374"/>
        <v>35.404355322623552</v>
      </c>
      <c r="HB276" s="478">
        <f t="shared" si="374"/>
        <v>34.188955563605873</v>
      </c>
      <c r="HC276" s="478">
        <f t="shared" si="374"/>
        <v>33.000907072710717</v>
      </c>
      <c r="HD276" s="478">
        <f t="shared" si="374"/>
        <v>31.840217447248804</v>
      </c>
      <c r="HE276" s="478">
        <f t="shared" si="374"/>
        <v>30.706894284530726</v>
      </c>
      <c r="HF276" s="478">
        <f t="shared" si="375"/>
        <v>29.600945181867246</v>
      </c>
      <c r="HG276" s="478">
        <f t="shared" si="375"/>
        <v>28.52237773656897</v>
      </c>
      <c r="HH276" s="478">
        <f t="shared" si="375"/>
        <v>27.471199545946668</v>
      </c>
      <c r="HI276" s="478">
        <f t="shared" si="375"/>
        <v>26.447418207311003</v>
      </c>
      <c r="HJ276" s="478">
        <f t="shared" si="375"/>
        <v>25.451041317972621</v>
      </c>
      <c r="HK276" s="478">
        <f t="shared" si="375"/>
        <v>24.482076475242213</v>
      </c>
      <c r="HL276" s="479">
        <f t="shared" si="375"/>
        <v>23.540531276430471</v>
      </c>
      <c r="HN276" s="477">
        <f t="shared" si="352"/>
        <v>187.99713612919075</v>
      </c>
      <c r="HO276" s="479">
        <f t="shared" si="353"/>
        <v>8</v>
      </c>
    </row>
    <row r="277" spans="3:223" x14ac:dyDescent="0.3">
      <c r="C277" s="476">
        <f t="shared" si="351"/>
        <v>8.0592592592592602</v>
      </c>
      <c r="D277" s="477">
        <f t="shared" si="354"/>
        <v>0</v>
      </c>
      <c r="E277" s="478">
        <f t="shared" si="354"/>
        <v>0</v>
      </c>
      <c r="F277" s="478">
        <f t="shared" si="354"/>
        <v>0</v>
      </c>
      <c r="G277" s="478">
        <f t="shared" si="354"/>
        <v>0</v>
      </c>
      <c r="H277" s="478">
        <f t="shared" si="354"/>
        <v>0</v>
      </c>
      <c r="I277" s="478">
        <f t="shared" si="354"/>
        <v>0</v>
      </c>
      <c r="J277" s="478">
        <f t="shared" si="354"/>
        <v>0</v>
      </c>
      <c r="K277" s="478">
        <f t="shared" si="354"/>
        <v>0</v>
      </c>
      <c r="L277" s="478">
        <f t="shared" si="354"/>
        <v>0</v>
      </c>
      <c r="M277" s="478">
        <f t="shared" si="354"/>
        <v>0</v>
      </c>
      <c r="N277" s="478">
        <f t="shared" si="355"/>
        <v>0</v>
      </c>
      <c r="O277" s="478">
        <f t="shared" si="355"/>
        <v>0</v>
      </c>
      <c r="P277" s="478">
        <f t="shared" si="355"/>
        <v>0</v>
      </c>
      <c r="Q277" s="478">
        <f t="shared" si="355"/>
        <v>0</v>
      </c>
      <c r="R277" s="478">
        <f t="shared" si="355"/>
        <v>0</v>
      </c>
      <c r="S277" s="478">
        <f t="shared" si="355"/>
        <v>0</v>
      </c>
      <c r="T277" s="478">
        <f t="shared" si="355"/>
        <v>0</v>
      </c>
      <c r="U277" s="478">
        <f t="shared" si="355"/>
        <v>0</v>
      </c>
      <c r="V277" s="478">
        <f t="shared" si="355"/>
        <v>0</v>
      </c>
      <c r="W277" s="478">
        <f t="shared" si="355"/>
        <v>0</v>
      </c>
      <c r="X277" s="478">
        <f t="shared" si="356"/>
        <v>0</v>
      </c>
      <c r="Y277" s="478">
        <f t="shared" si="356"/>
        <v>0</v>
      </c>
      <c r="Z277" s="478">
        <f t="shared" si="356"/>
        <v>0</v>
      </c>
      <c r="AA277" s="478">
        <f t="shared" si="356"/>
        <v>0</v>
      </c>
      <c r="AB277" s="478">
        <f t="shared" si="356"/>
        <v>0</v>
      </c>
      <c r="AC277" s="478">
        <f t="shared" si="356"/>
        <v>0</v>
      </c>
      <c r="AD277" s="478">
        <f t="shared" si="356"/>
        <v>0</v>
      </c>
      <c r="AE277" s="478">
        <f t="shared" si="356"/>
        <v>0</v>
      </c>
      <c r="AF277" s="478">
        <f t="shared" si="356"/>
        <v>0</v>
      </c>
      <c r="AG277" s="478">
        <f t="shared" si="356"/>
        <v>0</v>
      </c>
      <c r="AH277" s="478">
        <f t="shared" si="357"/>
        <v>0</v>
      </c>
      <c r="AI277" s="478">
        <f t="shared" si="357"/>
        <v>0</v>
      </c>
      <c r="AJ277" s="478">
        <f t="shared" si="357"/>
        <v>0</v>
      </c>
      <c r="AK277" s="478">
        <f t="shared" si="357"/>
        <v>0</v>
      </c>
      <c r="AL277" s="478">
        <f t="shared" si="357"/>
        <v>0</v>
      </c>
      <c r="AM277" s="478">
        <f t="shared" si="357"/>
        <v>0</v>
      </c>
      <c r="AN277" s="478">
        <f t="shared" si="357"/>
        <v>0</v>
      </c>
      <c r="AO277" s="478">
        <f t="shared" si="357"/>
        <v>0</v>
      </c>
      <c r="AP277" s="478">
        <f t="shared" si="357"/>
        <v>0</v>
      </c>
      <c r="AQ277" s="478">
        <f t="shared" si="357"/>
        <v>0</v>
      </c>
      <c r="AR277" s="478">
        <f t="shared" si="358"/>
        <v>0</v>
      </c>
      <c r="AS277" s="478">
        <f t="shared" si="358"/>
        <v>0</v>
      </c>
      <c r="AT277" s="478">
        <f t="shared" si="358"/>
        <v>0</v>
      </c>
      <c r="AU277" s="478">
        <f t="shared" si="358"/>
        <v>0</v>
      </c>
      <c r="AV277" s="478">
        <f t="shared" si="358"/>
        <v>0</v>
      </c>
      <c r="AW277" s="478">
        <f t="shared" si="358"/>
        <v>0</v>
      </c>
      <c r="AX277" s="478">
        <f t="shared" si="358"/>
        <v>0</v>
      </c>
      <c r="AY277" s="478">
        <f t="shared" si="358"/>
        <v>0</v>
      </c>
      <c r="AZ277" s="478">
        <f t="shared" si="358"/>
        <v>0</v>
      </c>
      <c r="BA277" s="478">
        <f t="shared" si="358"/>
        <v>0</v>
      </c>
      <c r="BB277" s="478">
        <f t="shared" si="359"/>
        <v>0</v>
      </c>
      <c r="BC277" s="478">
        <f t="shared" si="359"/>
        <v>0</v>
      </c>
      <c r="BD277" s="478">
        <f t="shared" si="359"/>
        <v>0</v>
      </c>
      <c r="BE277" s="478">
        <f t="shared" si="359"/>
        <v>0</v>
      </c>
      <c r="BF277" s="478">
        <f t="shared" si="359"/>
        <v>0</v>
      </c>
      <c r="BG277" s="478">
        <f t="shared" si="359"/>
        <v>0</v>
      </c>
      <c r="BH277" s="478">
        <f t="shared" si="359"/>
        <v>0</v>
      </c>
      <c r="BI277" s="478">
        <f t="shared" si="359"/>
        <v>0</v>
      </c>
      <c r="BJ277" s="478">
        <f t="shared" si="359"/>
        <v>0</v>
      </c>
      <c r="BK277" s="478">
        <f t="shared" si="359"/>
        <v>0</v>
      </c>
      <c r="BL277" s="478">
        <f t="shared" si="360"/>
        <v>0</v>
      </c>
      <c r="BM277" s="478">
        <f t="shared" si="360"/>
        <v>0</v>
      </c>
      <c r="BN277" s="478">
        <f t="shared" si="360"/>
        <v>0</v>
      </c>
      <c r="BO277" s="478">
        <f t="shared" si="360"/>
        <v>0</v>
      </c>
      <c r="BP277" s="478">
        <f t="shared" si="360"/>
        <v>0</v>
      </c>
      <c r="BQ277" s="478">
        <f t="shared" si="360"/>
        <v>0</v>
      </c>
      <c r="BR277" s="478">
        <f t="shared" si="360"/>
        <v>0</v>
      </c>
      <c r="BS277" s="478">
        <f t="shared" si="360"/>
        <v>0</v>
      </c>
      <c r="BT277" s="478">
        <f t="shared" si="360"/>
        <v>0</v>
      </c>
      <c r="BU277" s="478">
        <f t="shared" si="360"/>
        <v>0</v>
      </c>
      <c r="BV277" s="478">
        <f t="shared" si="361"/>
        <v>0</v>
      </c>
      <c r="BW277" s="478">
        <f t="shared" si="361"/>
        <v>0</v>
      </c>
      <c r="BX277" s="478">
        <f t="shared" si="361"/>
        <v>0</v>
      </c>
      <c r="BY277" s="478">
        <f t="shared" si="361"/>
        <v>0</v>
      </c>
      <c r="BZ277" s="478">
        <f t="shared" si="361"/>
        <v>0</v>
      </c>
      <c r="CA277" s="478">
        <f t="shared" si="361"/>
        <v>0</v>
      </c>
      <c r="CB277" s="478">
        <f t="shared" si="361"/>
        <v>0</v>
      </c>
      <c r="CC277" s="478">
        <f t="shared" si="361"/>
        <v>0</v>
      </c>
      <c r="CD277" s="478">
        <f t="shared" si="361"/>
        <v>0</v>
      </c>
      <c r="CE277" s="478">
        <f t="shared" si="361"/>
        <v>0</v>
      </c>
      <c r="CF277" s="478">
        <f t="shared" si="362"/>
        <v>0</v>
      </c>
      <c r="CG277" s="478">
        <f t="shared" si="362"/>
        <v>0</v>
      </c>
      <c r="CH277" s="478">
        <f t="shared" si="362"/>
        <v>0</v>
      </c>
      <c r="CI277" s="478">
        <f t="shared" si="362"/>
        <v>0</v>
      </c>
      <c r="CJ277" s="478">
        <f t="shared" si="362"/>
        <v>0</v>
      </c>
      <c r="CK277" s="478">
        <f t="shared" si="362"/>
        <v>0</v>
      </c>
      <c r="CL277" s="478">
        <f t="shared" si="362"/>
        <v>0</v>
      </c>
      <c r="CM277" s="478">
        <f t="shared" si="362"/>
        <v>0</v>
      </c>
      <c r="CN277" s="478">
        <f t="shared" si="362"/>
        <v>0</v>
      </c>
      <c r="CO277" s="478">
        <f t="shared" si="362"/>
        <v>0</v>
      </c>
      <c r="CP277" s="478">
        <f t="shared" si="363"/>
        <v>0</v>
      </c>
      <c r="CQ277" s="478">
        <f t="shared" si="363"/>
        <v>0</v>
      </c>
      <c r="CR277" s="478">
        <f t="shared" si="363"/>
        <v>0</v>
      </c>
      <c r="CS277" s="478">
        <f t="shared" si="363"/>
        <v>0</v>
      </c>
      <c r="CT277" s="478">
        <f t="shared" si="363"/>
        <v>0</v>
      </c>
      <c r="CU277" s="478">
        <f t="shared" si="363"/>
        <v>0</v>
      </c>
      <c r="CV277" s="478">
        <f t="shared" si="363"/>
        <v>0</v>
      </c>
      <c r="CW277" s="478">
        <f t="shared" si="363"/>
        <v>0</v>
      </c>
      <c r="CX277" s="478">
        <f t="shared" si="363"/>
        <v>0</v>
      </c>
      <c r="CY277" s="478">
        <f t="shared" si="363"/>
        <v>0</v>
      </c>
      <c r="CZ277" s="478">
        <f t="shared" si="364"/>
        <v>0</v>
      </c>
      <c r="DA277" s="478">
        <f t="shared" si="364"/>
        <v>0</v>
      </c>
      <c r="DB277" s="478">
        <f t="shared" si="364"/>
        <v>0</v>
      </c>
      <c r="DC277" s="478">
        <f t="shared" si="364"/>
        <v>0</v>
      </c>
      <c r="DD277" s="478">
        <f t="shared" si="364"/>
        <v>0</v>
      </c>
      <c r="DE277" s="478">
        <f t="shared" si="364"/>
        <v>0</v>
      </c>
      <c r="DF277" s="478">
        <f t="shared" si="364"/>
        <v>0</v>
      </c>
      <c r="DG277" s="478">
        <f t="shared" si="364"/>
        <v>0</v>
      </c>
      <c r="DH277" s="478">
        <f t="shared" si="364"/>
        <v>0</v>
      </c>
      <c r="DI277" s="478">
        <f t="shared" si="364"/>
        <v>0</v>
      </c>
      <c r="DJ277" s="478">
        <f t="shared" si="365"/>
        <v>0</v>
      </c>
      <c r="DK277" s="478">
        <f t="shared" si="365"/>
        <v>0</v>
      </c>
      <c r="DL277" s="478">
        <f t="shared" si="365"/>
        <v>0</v>
      </c>
      <c r="DM277" s="478">
        <f t="shared" si="365"/>
        <v>0</v>
      </c>
      <c r="DN277" s="478">
        <f t="shared" si="365"/>
        <v>0</v>
      </c>
      <c r="DO277" s="478">
        <f t="shared" si="365"/>
        <v>0</v>
      </c>
      <c r="DP277" s="478">
        <f t="shared" si="365"/>
        <v>0</v>
      </c>
      <c r="DQ277" s="478">
        <f t="shared" si="365"/>
        <v>0</v>
      </c>
      <c r="DR277" s="478">
        <f t="shared" si="365"/>
        <v>0</v>
      </c>
      <c r="DS277" s="478">
        <f t="shared" si="365"/>
        <v>0</v>
      </c>
      <c r="DT277" s="478">
        <f t="shared" si="366"/>
        <v>0</v>
      </c>
      <c r="DU277" s="478">
        <f t="shared" si="366"/>
        <v>0</v>
      </c>
      <c r="DV277" s="478">
        <f t="shared" si="366"/>
        <v>0</v>
      </c>
      <c r="DW277" s="478">
        <f t="shared" si="366"/>
        <v>0</v>
      </c>
      <c r="DX277" s="478">
        <f t="shared" si="366"/>
        <v>0</v>
      </c>
      <c r="DY277" s="478">
        <f t="shared" si="366"/>
        <v>0</v>
      </c>
      <c r="DZ277" s="478">
        <f t="shared" si="366"/>
        <v>0</v>
      </c>
      <c r="EA277" s="478">
        <f t="shared" si="366"/>
        <v>0</v>
      </c>
      <c r="EB277" s="478">
        <f t="shared" si="366"/>
        <v>0</v>
      </c>
      <c r="EC277" s="478">
        <f t="shared" si="366"/>
        <v>0</v>
      </c>
      <c r="ED277" s="478">
        <f t="shared" si="367"/>
        <v>0</v>
      </c>
      <c r="EE277" s="478">
        <f t="shared" si="367"/>
        <v>0</v>
      </c>
      <c r="EF277" s="478">
        <f t="shared" si="367"/>
        <v>0</v>
      </c>
      <c r="EG277" s="478">
        <f t="shared" si="367"/>
        <v>0</v>
      </c>
      <c r="EH277" s="478">
        <f t="shared" si="367"/>
        <v>0</v>
      </c>
      <c r="EI277" s="478">
        <f t="shared" si="367"/>
        <v>0</v>
      </c>
      <c r="EJ277" s="478">
        <f t="shared" si="367"/>
        <v>187.69686916080587</v>
      </c>
      <c r="EK277" s="478">
        <f t="shared" si="367"/>
        <v>184.57476144786028</v>
      </c>
      <c r="EL277" s="478">
        <f t="shared" si="367"/>
        <v>181.47957336323762</v>
      </c>
      <c r="EM277" s="478">
        <f t="shared" si="367"/>
        <v>178.41131700635862</v>
      </c>
      <c r="EN277" s="478">
        <f t="shared" si="368"/>
        <v>175.37000447664417</v>
      </c>
      <c r="EO277" s="478">
        <f t="shared" si="368"/>
        <v>172.35564787351467</v>
      </c>
      <c r="EP277" s="478">
        <f t="shared" si="368"/>
        <v>169.36825929639107</v>
      </c>
      <c r="EQ277" s="478">
        <f t="shared" si="368"/>
        <v>166.40785084469402</v>
      </c>
      <c r="ER277" s="478">
        <f t="shared" si="368"/>
        <v>163.47443461784437</v>
      </c>
      <c r="ES277" s="478">
        <f t="shared" si="368"/>
        <v>160.56802271526257</v>
      </c>
      <c r="ET277" s="478">
        <f t="shared" si="368"/>
        <v>157.68862723636965</v>
      </c>
      <c r="EU277" s="478">
        <f t="shared" si="368"/>
        <v>154.836260280586</v>
      </c>
      <c r="EV277" s="478">
        <f t="shared" si="368"/>
        <v>152.01093394733255</v>
      </c>
      <c r="EW277" s="478">
        <f t="shared" si="368"/>
        <v>149.21266033602998</v>
      </c>
      <c r="EX277" s="478">
        <f t="shared" si="369"/>
        <v>146.44145154609896</v>
      </c>
      <c r="EY277" s="478">
        <f t="shared" si="369"/>
        <v>143.69731967696026</v>
      </c>
      <c r="EZ277" s="478">
        <f t="shared" si="369"/>
        <v>140.98027682803462</v>
      </c>
      <c r="FA277" s="478">
        <f t="shared" si="369"/>
        <v>138.29033509874273</v>
      </c>
      <c r="FB277" s="478">
        <f t="shared" si="369"/>
        <v>135.62750658850521</v>
      </c>
      <c r="FC277" s="478">
        <f t="shared" si="369"/>
        <v>132.99180339674297</v>
      </c>
      <c r="FD277" s="478">
        <f t="shared" si="369"/>
        <v>130.38323762287646</v>
      </c>
      <c r="FE277" s="478">
        <f t="shared" si="369"/>
        <v>127.80182136632671</v>
      </c>
      <c r="FF277" s="478">
        <f t="shared" si="369"/>
        <v>125.24756672651414</v>
      </c>
      <c r="FG277" s="478">
        <f t="shared" si="369"/>
        <v>122.72048580285976</v>
      </c>
      <c r="FH277" s="478">
        <f t="shared" si="370"/>
        <v>120.22059069478411</v>
      </c>
      <c r="FI277" s="478">
        <f t="shared" si="370"/>
        <v>117.74789350170775</v>
      </c>
      <c r="FJ277" s="478">
        <f t="shared" si="370"/>
        <v>115.30240632305184</v>
      </c>
      <c r="FK277" s="478">
        <f t="shared" si="370"/>
        <v>112.88414125823672</v>
      </c>
      <c r="FL277" s="478">
        <f t="shared" si="370"/>
        <v>110.49311040668316</v>
      </c>
      <c r="FM277" s="478">
        <f t="shared" si="370"/>
        <v>108.12932586781203</v>
      </c>
      <c r="FN277" s="478">
        <f t="shared" si="370"/>
        <v>105.79279974104398</v>
      </c>
      <c r="FO277" s="478">
        <f t="shared" si="370"/>
        <v>103.48354412579974</v>
      </c>
      <c r="FP277" s="478">
        <f t="shared" si="370"/>
        <v>101.20157112149984</v>
      </c>
      <c r="FQ277" s="478">
        <f t="shared" si="370"/>
        <v>98.946892827565222</v>
      </c>
      <c r="FR277" s="478">
        <f t="shared" si="371"/>
        <v>96.719521343416574</v>
      </c>
      <c r="FS277" s="478">
        <f t="shared" si="371"/>
        <v>94.519468768474553</v>
      </c>
      <c r="FT277" s="478">
        <f t="shared" si="371"/>
        <v>92.346747202160003</v>
      </c>
      <c r="FU277" s="478">
        <f t="shared" si="371"/>
        <v>90.201368743893369</v>
      </c>
      <c r="FV277" s="478">
        <f t="shared" si="371"/>
        <v>88.083345493095592</v>
      </c>
      <c r="FW277" s="478">
        <f t="shared" si="371"/>
        <v>85.992689549187403</v>
      </c>
      <c r="FX277" s="478">
        <f t="shared" si="371"/>
        <v>83.929413011589332</v>
      </c>
      <c r="FY277" s="478">
        <f t="shared" si="371"/>
        <v>81.893527979722293</v>
      </c>
      <c r="FZ277" s="478">
        <f t="shared" si="371"/>
        <v>79.885046553006859</v>
      </c>
      <c r="GA277" s="478">
        <f t="shared" si="371"/>
        <v>77.903980830863816</v>
      </c>
      <c r="GB277" s="478">
        <f t="shared" si="372"/>
        <v>75.950342912714007</v>
      </c>
      <c r="GC277" s="478">
        <f t="shared" si="372"/>
        <v>74.024144897977905</v>
      </c>
      <c r="GD277" s="478">
        <f t="shared" si="372"/>
        <v>72.125398886076354</v>
      </c>
      <c r="GE277" s="478">
        <f t="shared" si="372"/>
        <v>70.254116976430083</v>
      </c>
      <c r="GF277" s="478">
        <f t="shared" si="372"/>
        <v>68.410311268459736</v>
      </c>
      <c r="GG277" s="478">
        <f t="shared" si="372"/>
        <v>66.593993861586114</v>
      </c>
      <c r="GH277" s="478">
        <f t="shared" si="372"/>
        <v>64.805176855229888</v>
      </c>
      <c r="GI277" s="478">
        <f t="shared" si="372"/>
        <v>63.043872348811874</v>
      </c>
      <c r="GJ277" s="478">
        <f t="shared" si="372"/>
        <v>61.310092441752559</v>
      </c>
      <c r="GK277" s="478">
        <f t="shared" si="372"/>
        <v>59.603849233472886</v>
      </c>
      <c r="GL277" s="478">
        <f t="shared" si="373"/>
        <v>57.925154823393449</v>
      </c>
      <c r="GM277" s="478">
        <f t="shared" si="373"/>
        <v>56.274021310935041</v>
      </c>
      <c r="GN277" s="478">
        <f t="shared" si="373"/>
        <v>54.650460795518292</v>
      </c>
      <c r="GO277" s="478">
        <f t="shared" si="373"/>
        <v>53.054485376564102</v>
      </c>
      <c r="GP277" s="478">
        <f t="shared" si="373"/>
        <v>51.486107153492945</v>
      </c>
      <c r="GQ277" s="478">
        <f t="shared" si="373"/>
        <v>49.94533822572572</v>
      </c>
      <c r="GR277" s="478">
        <f t="shared" si="373"/>
        <v>48.432190692683015</v>
      </c>
      <c r="GS277" s="478">
        <f t="shared" si="373"/>
        <v>46.946676653785595</v>
      </c>
      <c r="GT277" s="478">
        <f t="shared" si="373"/>
        <v>45.488808208454259</v>
      </c>
      <c r="GU277" s="478">
        <f t="shared" si="373"/>
        <v>44.058597456109595</v>
      </c>
      <c r="GV277" s="478">
        <f t="shared" si="374"/>
        <v>42.65605649617244</v>
      </c>
      <c r="GW277" s="478">
        <f t="shared" si="374"/>
        <v>41.281197428063422</v>
      </c>
      <c r="GX277" s="478">
        <f t="shared" si="374"/>
        <v>39.934032351203264</v>
      </c>
      <c r="GY277" s="478">
        <f t="shared" si="374"/>
        <v>38.614573365012781</v>
      </c>
      <c r="GZ277" s="478">
        <f t="shared" si="374"/>
        <v>37.322832568912524</v>
      </c>
      <c r="HA277" s="478">
        <f t="shared" si="374"/>
        <v>36.058822062323379</v>
      </c>
      <c r="HB277" s="478">
        <f t="shared" si="374"/>
        <v>34.822553944665941</v>
      </c>
      <c r="HC277" s="478">
        <f t="shared" si="374"/>
        <v>33.614040315360995</v>
      </c>
      <c r="HD277" s="478">
        <f t="shared" si="374"/>
        <v>32.433293273829285</v>
      </c>
      <c r="HE277" s="478">
        <f t="shared" si="374"/>
        <v>31.280324919491399</v>
      </c>
      <c r="HF277" s="478">
        <f t="shared" si="375"/>
        <v>30.155147351768193</v>
      </c>
      <c r="HG277" s="478">
        <f t="shared" si="375"/>
        <v>29.057772670080269</v>
      </c>
      <c r="HH277" s="478">
        <f t="shared" si="375"/>
        <v>27.988212973848441</v>
      </c>
      <c r="HI277" s="478">
        <f t="shared" si="375"/>
        <v>26.946480362493404</v>
      </c>
      <c r="HJ277" s="478">
        <f t="shared" si="375"/>
        <v>25.932586935435847</v>
      </c>
      <c r="HK277" s="478">
        <f t="shared" si="375"/>
        <v>24.9465447920965</v>
      </c>
      <c r="HL277" s="479">
        <f t="shared" si="375"/>
        <v>23.988366031896071</v>
      </c>
      <c r="HN277" s="477">
        <f t="shared" si="352"/>
        <v>187.69686916080587</v>
      </c>
      <c r="HO277" s="479">
        <f t="shared" si="353"/>
        <v>8.0592592592592602</v>
      </c>
    </row>
    <row r="278" spans="3:223" x14ac:dyDescent="0.3">
      <c r="C278" s="476">
        <f t="shared" si="351"/>
        <v>8.1185185185185187</v>
      </c>
      <c r="D278" s="477">
        <f t="shared" si="354"/>
        <v>0</v>
      </c>
      <c r="E278" s="478">
        <f t="shared" si="354"/>
        <v>0</v>
      </c>
      <c r="F278" s="478">
        <f t="shared" si="354"/>
        <v>0</v>
      </c>
      <c r="G278" s="478">
        <f t="shared" si="354"/>
        <v>0</v>
      </c>
      <c r="H278" s="478">
        <f t="shared" si="354"/>
        <v>0</v>
      </c>
      <c r="I278" s="478">
        <f t="shared" si="354"/>
        <v>0</v>
      </c>
      <c r="J278" s="478">
        <f t="shared" si="354"/>
        <v>0</v>
      </c>
      <c r="K278" s="478">
        <f t="shared" si="354"/>
        <v>0</v>
      </c>
      <c r="L278" s="478">
        <f t="shared" si="354"/>
        <v>0</v>
      </c>
      <c r="M278" s="478">
        <f t="shared" si="354"/>
        <v>0</v>
      </c>
      <c r="N278" s="478">
        <f t="shared" si="355"/>
        <v>0</v>
      </c>
      <c r="O278" s="478">
        <f t="shared" si="355"/>
        <v>0</v>
      </c>
      <c r="P278" s="478">
        <f t="shared" si="355"/>
        <v>0</v>
      </c>
      <c r="Q278" s="478">
        <f t="shared" si="355"/>
        <v>0</v>
      </c>
      <c r="R278" s="478">
        <f t="shared" si="355"/>
        <v>0</v>
      </c>
      <c r="S278" s="478">
        <f t="shared" si="355"/>
        <v>0</v>
      </c>
      <c r="T278" s="478">
        <f t="shared" si="355"/>
        <v>0</v>
      </c>
      <c r="U278" s="478">
        <f t="shared" si="355"/>
        <v>0</v>
      </c>
      <c r="V278" s="478">
        <f t="shared" si="355"/>
        <v>0</v>
      </c>
      <c r="W278" s="478">
        <f t="shared" si="355"/>
        <v>0</v>
      </c>
      <c r="X278" s="478">
        <f t="shared" si="356"/>
        <v>0</v>
      </c>
      <c r="Y278" s="478">
        <f t="shared" si="356"/>
        <v>0</v>
      </c>
      <c r="Z278" s="478">
        <f t="shared" si="356"/>
        <v>0</v>
      </c>
      <c r="AA278" s="478">
        <f t="shared" si="356"/>
        <v>0</v>
      </c>
      <c r="AB278" s="478">
        <f t="shared" si="356"/>
        <v>0</v>
      </c>
      <c r="AC278" s="478">
        <f t="shared" si="356"/>
        <v>0</v>
      </c>
      <c r="AD278" s="478">
        <f t="shared" si="356"/>
        <v>0</v>
      </c>
      <c r="AE278" s="478">
        <f t="shared" si="356"/>
        <v>0</v>
      </c>
      <c r="AF278" s="478">
        <f t="shared" si="356"/>
        <v>0</v>
      </c>
      <c r="AG278" s="478">
        <f t="shared" si="356"/>
        <v>0</v>
      </c>
      <c r="AH278" s="478">
        <f t="shared" si="357"/>
        <v>0</v>
      </c>
      <c r="AI278" s="478">
        <f t="shared" si="357"/>
        <v>0</v>
      </c>
      <c r="AJ278" s="478">
        <f t="shared" si="357"/>
        <v>0</v>
      </c>
      <c r="AK278" s="478">
        <f t="shared" si="357"/>
        <v>0</v>
      </c>
      <c r="AL278" s="478">
        <f t="shared" si="357"/>
        <v>0</v>
      </c>
      <c r="AM278" s="478">
        <f t="shared" si="357"/>
        <v>0</v>
      </c>
      <c r="AN278" s="478">
        <f t="shared" si="357"/>
        <v>0</v>
      </c>
      <c r="AO278" s="478">
        <f t="shared" si="357"/>
        <v>0</v>
      </c>
      <c r="AP278" s="478">
        <f t="shared" si="357"/>
        <v>0</v>
      </c>
      <c r="AQ278" s="478">
        <f t="shared" si="357"/>
        <v>0</v>
      </c>
      <c r="AR278" s="478">
        <f t="shared" si="358"/>
        <v>0</v>
      </c>
      <c r="AS278" s="478">
        <f t="shared" si="358"/>
        <v>0</v>
      </c>
      <c r="AT278" s="478">
        <f t="shared" si="358"/>
        <v>0</v>
      </c>
      <c r="AU278" s="478">
        <f t="shared" si="358"/>
        <v>0</v>
      </c>
      <c r="AV278" s="478">
        <f t="shared" si="358"/>
        <v>0</v>
      </c>
      <c r="AW278" s="478">
        <f t="shared" si="358"/>
        <v>0</v>
      </c>
      <c r="AX278" s="478">
        <f t="shared" si="358"/>
        <v>0</v>
      </c>
      <c r="AY278" s="478">
        <f t="shared" si="358"/>
        <v>0</v>
      </c>
      <c r="AZ278" s="478">
        <f t="shared" si="358"/>
        <v>0</v>
      </c>
      <c r="BA278" s="478">
        <f t="shared" si="358"/>
        <v>0</v>
      </c>
      <c r="BB278" s="478">
        <f t="shared" si="359"/>
        <v>0</v>
      </c>
      <c r="BC278" s="478">
        <f t="shared" si="359"/>
        <v>0</v>
      </c>
      <c r="BD278" s="478">
        <f t="shared" si="359"/>
        <v>0</v>
      </c>
      <c r="BE278" s="478">
        <f t="shared" si="359"/>
        <v>0</v>
      </c>
      <c r="BF278" s="478">
        <f t="shared" si="359"/>
        <v>0</v>
      </c>
      <c r="BG278" s="478">
        <f t="shared" si="359"/>
        <v>0</v>
      </c>
      <c r="BH278" s="478">
        <f t="shared" si="359"/>
        <v>0</v>
      </c>
      <c r="BI278" s="478">
        <f t="shared" si="359"/>
        <v>0</v>
      </c>
      <c r="BJ278" s="478">
        <f t="shared" si="359"/>
        <v>0</v>
      </c>
      <c r="BK278" s="478">
        <f t="shared" si="359"/>
        <v>0</v>
      </c>
      <c r="BL278" s="478">
        <f t="shared" si="360"/>
        <v>0</v>
      </c>
      <c r="BM278" s="478">
        <f t="shared" si="360"/>
        <v>0</v>
      </c>
      <c r="BN278" s="478">
        <f t="shared" si="360"/>
        <v>0</v>
      </c>
      <c r="BO278" s="478">
        <f t="shared" si="360"/>
        <v>0</v>
      </c>
      <c r="BP278" s="478">
        <f t="shared" si="360"/>
        <v>0</v>
      </c>
      <c r="BQ278" s="478">
        <f t="shared" si="360"/>
        <v>0</v>
      </c>
      <c r="BR278" s="478">
        <f t="shared" si="360"/>
        <v>0</v>
      </c>
      <c r="BS278" s="478">
        <f t="shared" si="360"/>
        <v>0</v>
      </c>
      <c r="BT278" s="478">
        <f t="shared" si="360"/>
        <v>0</v>
      </c>
      <c r="BU278" s="478">
        <f t="shared" si="360"/>
        <v>0</v>
      </c>
      <c r="BV278" s="478">
        <f t="shared" si="361"/>
        <v>0</v>
      </c>
      <c r="BW278" s="478">
        <f t="shared" si="361"/>
        <v>0</v>
      </c>
      <c r="BX278" s="478">
        <f t="shared" si="361"/>
        <v>0</v>
      </c>
      <c r="BY278" s="478">
        <f t="shared" si="361"/>
        <v>0</v>
      </c>
      <c r="BZ278" s="478">
        <f t="shared" si="361"/>
        <v>0</v>
      </c>
      <c r="CA278" s="478">
        <f t="shared" si="361"/>
        <v>0</v>
      </c>
      <c r="CB278" s="478">
        <f t="shared" si="361"/>
        <v>0</v>
      </c>
      <c r="CC278" s="478">
        <f t="shared" si="361"/>
        <v>0</v>
      </c>
      <c r="CD278" s="478">
        <f t="shared" si="361"/>
        <v>0</v>
      </c>
      <c r="CE278" s="478">
        <f t="shared" si="361"/>
        <v>0</v>
      </c>
      <c r="CF278" s="478">
        <f t="shared" si="362"/>
        <v>0</v>
      </c>
      <c r="CG278" s="478">
        <f t="shared" si="362"/>
        <v>0</v>
      </c>
      <c r="CH278" s="478">
        <f t="shared" si="362"/>
        <v>0</v>
      </c>
      <c r="CI278" s="478">
        <f t="shared" si="362"/>
        <v>0</v>
      </c>
      <c r="CJ278" s="478">
        <f t="shared" si="362"/>
        <v>0</v>
      </c>
      <c r="CK278" s="478">
        <f t="shared" si="362"/>
        <v>0</v>
      </c>
      <c r="CL278" s="478">
        <f t="shared" si="362"/>
        <v>0</v>
      </c>
      <c r="CM278" s="478">
        <f t="shared" si="362"/>
        <v>0</v>
      </c>
      <c r="CN278" s="478">
        <f t="shared" si="362"/>
        <v>0</v>
      </c>
      <c r="CO278" s="478">
        <f t="shared" si="362"/>
        <v>0</v>
      </c>
      <c r="CP278" s="478">
        <f t="shared" si="363"/>
        <v>0</v>
      </c>
      <c r="CQ278" s="478">
        <f t="shared" si="363"/>
        <v>0</v>
      </c>
      <c r="CR278" s="478">
        <f t="shared" si="363"/>
        <v>0</v>
      </c>
      <c r="CS278" s="478">
        <f t="shared" si="363"/>
        <v>0</v>
      </c>
      <c r="CT278" s="478">
        <f t="shared" si="363"/>
        <v>0</v>
      </c>
      <c r="CU278" s="478">
        <f t="shared" si="363"/>
        <v>0</v>
      </c>
      <c r="CV278" s="478">
        <f t="shared" si="363"/>
        <v>0</v>
      </c>
      <c r="CW278" s="478">
        <f t="shared" si="363"/>
        <v>0</v>
      </c>
      <c r="CX278" s="478">
        <f t="shared" si="363"/>
        <v>0</v>
      </c>
      <c r="CY278" s="478">
        <f t="shared" si="363"/>
        <v>0</v>
      </c>
      <c r="CZ278" s="478">
        <f t="shared" si="364"/>
        <v>0</v>
      </c>
      <c r="DA278" s="478">
        <f t="shared" si="364"/>
        <v>0</v>
      </c>
      <c r="DB278" s="478">
        <f t="shared" si="364"/>
        <v>0</v>
      </c>
      <c r="DC278" s="478">
        <f t="shared" si="364"/>
        <v>0</v>
      </c>
      <c r="DD278" s="478">
        <f t="shared" si="364"/>
        <v>0</v>
      </c>
      <c r="DE278" s="478">
        <f t="shared" si="364"/>
        <v>0</v>
      </c>
      <c r="DF278" s="478">
        <f t="shared" si="364"/>
        <v>0</v>
      </c>
      <c r="DG278" s="478">
        <f t="shared" si="364"/>
        <v>0</v>
      </c>
      <c r="DH278" s="478">
        <f t="shared" si="364"/>
        <v>0</v>
      </c>
      <c r="DI278" s="478">
        <f t="shared" si="364"/>
        <v>0</v>
      </c>
      <c r="DJ278" s="478">
        <f t="shared" si="365"/>
        <v>0</v>
      </c>
      <c r="DK278" s="478">
        <f t="shared" si="365"/>
        <v>0</v>
      </c>
      <c r="DL278" s="478">
        <f t="shared" si="365"/>
        <v>0</v>
      </c>
      <c r="DM278" s="478">
        <f t="shared" si="365"/>
        <v>0</v>
      </c>
      <c r="DN278" s="478">
        <f t="shared" si="365"/>
        <v>0</v>
      </c>
      <c r="DO278" s="478">
        <f t="shared" si="365"/>
        <v>0</v>
      </c>
      <c r="DP278" s="478">
        <f t="shared" si="365"/>
        <v>0</v>
      </c>
      <c r="DQ278" s="478">
        <f t="shared" si="365"/>
        <v>0</v>
      </c>
      <c r="DR278" s="478">
        <f t="shared" si="365"/>
        <v>0</v>
      </c>
      <c r="DS278" s="478">
        <f t="shared" si="365"/>
        <v>0</v>
      </c>
      <c r="DT278" s="478">
        <f t="shared" si="366"/>
        <v>0</v>
      </c>
      <c r="DU278" s="478">
        <f t="shared" si="366"/>
        <v>0</v>
      </c>
      <c r="DV278" s="478">
        <f t="shared" si="366"/>
        <v>0</v>
      </c>
      <c r="DW278" s="478">
        <f t="shared" si="366"/>
        <v>0</v>
      </c>
      <c r="DX278" s="478">
        <f t="shared" si="366"/>
        <v>0</v>
      </c>
      <c r="DY278" s="478">
        <f t="shared" si="366"/>
        <v>0</v>
      </c>
      <c r="DZ278" s="478">
        <f t="shared" si="366"/>
        <v>0</v>
      </c>
      <c r="EA278" s="478">
        <f t="shared" si="366"/>
        <v>0</v>
      </c>
      <c r="EB278" s="478">
        <f t="shared" si="366"/>
        <v>0</v>
      </c>
      <c r="EC278" s="478">
        <f t="shared" si="366"/>
        <v>0</v>
      </c>
      <c r="ED278" s="478">
        <f t="shared" si="367"/>
        <v>0</v>
      </c>
      <c r="EE278" s="478">
        <f t="shared" si="367"/>
        <v>0</v>
      </c>
      <c r="EF278" s="478">
        <f t="shared" si="367"/>
        <v>0</v>
      </c>
      <c r="EG278" s="478">
        <f t="shared" si="367"/>
        <v>0</v>
      </c>
      <c r="EH278" s="478">
        <f t="shared" si="367"/>
        <v>0</v>
      </c>
      <c r="EI278" s="478">
        <f t="shared" si="367"/>
        <v>0</v>
      </c>
      <c r="EJ278" s="478">
        <f t="shared" si="367"/>
        <v>0</v>
      </c>
      <c r="EK278" s="478">
        <f t="shared" si="367"/>
        <v>187.34778573124896</v>
      </c>
      <c r="EL278" s="478">
        <f t="shared" si="367"/>
        <v>184.21487226249045</v>
      </c>
      <c r="EM278" s="478">
        <f t="shared" si="367"/>
        <v>181.10898759822317</v>
      </c>
      <c r="EN278" s="478">
        <f t="shared" si="368"/>
        <v>178.0301483399781</v>
      </c>
      <c r="EO278" s="478">
        <f t="shared" si="368"/>
        <v>174.9783710892857</v>
      </c>
      <c r="EP278" s="478">
        <f t="shared" si="368"/>
        <v>171.95367244767689</v>
      </c>
      <c r="EQ278" s="478">
        <f t="shared" si="368"/>
        <v>168.95606901668239</v>
      </c>
      <c r="ER278" s="478">
        <f t="shared" si="368"/>
        <v>165.98557739783311</v>
      </c>
      <c r="ES278" s="478">
        <f t="shared" si="368"/>
        <v>163.04221419265949</v>
      </c>
      <c r="ET278" s="478">
        <f t="shared" si="368"/>
        <v>160.12599600269255</v>
      </c>
      <c r="EU278" s="478">
        <f t="shared" si="368"/>
        <v>157.23693942946281</v>
      </c>
      <c r="EV278" s="478">
        <f t="shared" si="368"/>
        <v>154.37506107450122</v>
      </c>
      <c r="EW278" s="478">
        <f t="shared" si="368"/>
        <v>151.54037753933844</v>
      </c>
      <c r="EX278" s="478">
        <f t="shared" si="369"/>
        <v>148.73290542550518</v>
      </c>
      <c r="EY278" s="478">
        <f t="shared" si="369"/>
        <v>145.95266133453237</v>
      </c>
      <c r="EZ278" s="478">
        <f t="shared" si="369"/>
        <v>143.19966186795057</v>
      </c>
      <c r="FA278" s="478">
        <f t="shared" si="369"/>
        <v>140.47392362729062</v>
      </c>
      <c r="FB278" s="478">
        <f t="shared" si="369"/>
        <v>137.77546321408323</v>
      </c>
      <c r="FC278" s="478">
        <f t="shared" si="369"/>
        <v>135.1042972298593</v>
      </c>
      <c r="FD278" s="478">
        <f t="shared" si="369"/>
        <v>132.46044227614922</v>
      </c>
      <c r="FE278" s="478">
        <f t="shared" si="369"/>
        <v>129.84391495448418</v>
      </c>
      <c r="FF278" s="478">
        <f t="shared" si="369"/>
        <v>127.25473186639458</v>
      </c>
      <c r="FG278" s="478">
        <f t="shared" si="369"/>
        <v>124.69290961341143</v>
      </c>
      <c r="FH278" s="478">
        <f t="shared" si="370"/>
        <v>122.15846479706545</v>
      </c>
      <c r="FI278" s="478">
        <f t="shared" si="370"/>
        <v>119.6514140188871</v>
      </c>
      <c r="FJ278" s="478">
        <f t="shared" si="370"/>
        <v>117.17177388040754</v>
      </c>
      <c r="FK278" s="478">
        <f t="shared" si="370"/>
        <v>114.71956098315721</v>
      </c>
      <c r="FL278" s="478">
        <f t="shared" si="370"/>
        <v>112.29479192866698</v>
      </c>
      <c r="FM278" s="478">
        <f t="shared" si="370"/>
        <v>109.89748331846768</v>
      </c>
      <c r="FN278" s="478">
        <f t="shared" si="370"/>
        <v>107.52765175408999</v>
      </c>
      <c r="FO278" s="478">
        <f t="shared" si="370"/>
        <v>105.18531383706468</v>
      </c>
      <c r="FP278" s="478">
        <f t="shared" si="370"/>
        <v>102.87048616892234</v>
      </c>
      <c r="FQ278" s="478">
        <f t="shared" si="370"/>
        <v>100.58318535119392</v>
      </c>
      <c r="FR278" s="478">
        <f t="shared" si="371"/>
        <v>98.32342798541012</v>
      </c>
      <c r="FS278" s="478">
        <f t="shared" si="371"/>
        <v>96.091230673101705</v>
      </c>
      <c r="FT278" s="478">
        <f t="shared" si="371"/>
        <v>93.886610015799477</v>
      </c>
      <c r="FU278" s="478">
        <f t="shared" si="371"/>
        <v>91.70958261503398</v>
      </c>
      <c r="FV278" s="478">
        <f t="shared" si="371"/>
        <v>89.560165072336147</v>
      </c>
      <c r="FW278" s="478">
        <f t="shared" si="371"/>
        <v>87.438373989236752</v>
      </c>
      <c r="FX278" s="478">
        <f t="shared" si="371"/>
        <v>85.34422596726634</v>
      </c>
      <c r="FY278" s="478">
        <f t="shared" si="371"/>
        <v>83.277737607955899</v>
      </c>
      <c r="FZ278" s="478">
        <f t="shared" si="371"/>
        <v>81.238925512836019</v>
      </c>
      <c r="GA278" s="478">
        <f t="shared" si="371"/>
        <v>79.227806283437531</v>
      </c>
      <c r="GB278" s="478">
        <f t="shared" si="372"/>
        <v>77.244396521291293</v>
      </c>
      <c r="GC278" s="478">
        <f t="shared" si="372"/>
        <v>75.288712827927796</v>
      </c>
      <c r="GD278" s="478">
        <f t="shared" si="372"/>
        <v>73.360771804877984</v>
      </c>
      <c r="GE278" s="478">
        <f t="shared" si="372"/>
        <v>71.460590053672547</v>
      </c>
      <c r="GF278" s="478">
        <f t="shared" si="372"/>
        <v>69.588184175842201</v>
      </c>
      <c r="GG278" s="478">
        <f t="shared" si="372"/>
        <v>67.74357077291782</v>
      </c>
      <c r="GH278" s="478">
        <f t="shared" si="372"/>
        <v>65.926766446430022</v>
      </c>
      <c r="GI278" s="478">
        <f t="shared" si="372"/>
        <v>64.137787797909681</v>
      </c>
      <c r="GJ278" s="478">
        <f t="shared" si="372"/>
        <v>62.376651428887371</v>
      </c>
      <c r="GK278" s="478">
        <f t="shared" si="372"/>
        <v>60.643373940894037</v>
      </c>
      <c r="GL278" s="478">
        <f t="shared" si="373"/>
        <v>58.93797193546029</v>
      </c>
      <c r="GM278" s="478">
        <f t="shared" si="373"/>
        <v>57.260462014116968</v>
      </c>
      <c r="GN278" s="478">
        <f t="shared" si="373"/>
        <v>55.610860778394773</v>
      </c>
      <c r="GO278" s="478">
        <f t="shared" si="373"/>
        <v>53.989184829824595</v>
      </c>
      <c r="GP278" s="478">
        <f t="shared" si="373"/>
        <v>52.39545076993695</v>
      </c>
      <c r="GQ278" s="478">
        <f t="shared" si="373"/>
        <v>50.829675200262784</v>
      </c>
      <c r="GR278" s="478">
        <f t="shared" si="373"/>
        <v>49.2918747223327</v>
      </c>
      <c r="GS278" s="478">
        <f t="shared" si="373"/>
        <v>47.782065937677508</v>
      </c>
      <c r="GT278" s="478">
        <f t="shared" si="373"/>
        <v>46.300265447828053</v>
      </c>
      <c r="GU278" s="478">
        <f t="shared" si="373"/>
        <v>44.846489854314939</v>
      </c>
      <c r="GV278" s="478">
        <f t="shared" si="374"/>
        <v>43.420755758669046</v>
      </c>
      <c r="GW278" s="478">
        <f t="shared" si="374"/>
        <v>42.023079762421048</v>
      </c>
      <c r="GX278" s="478">
        <f t="shared" si="374"/>
        <v>40.653478467101671</v>
      </c>
      <c r="GY278" s="478">
        <f t="shared" si="374"/>
        <v>39.311968474241802</v>
      </c>
      <c r="GZ278" s="478">
        <f t="shared" si="374"/>
        <v>37.998566385371994</v>
      </c>
      <c r="HA278" s="478">
        <f t="shared" si="374"/>
        <v>36.713288802023179</v>
      </c>
      <c r="HB278" s="478">
        <f t="shared" si="374"/>
        <v>35.456152325725995</v>
      </c>
      <c r="HC278" s="478">
        <f t="shared" si="374"/>
        <v>34.227173558011259</v>
      </c>
      <c r="HD278" s="478">
        <f t="shared" si="374"/>
        <v>33.026369100409731</v>
      </c>
      <c r="HE278" s="478">
        <f t="shared" si="374"/>
        <v>31.853755554452057</v>
      </c>
      <c r="HF278" s="478">
        <f t="shared" si="375"/>
        <v>30.709349521669111</v>
      </c>
      <c r="HG278" s="478">
        <f t="shared" si="375"/>
        <v>29.593167603591539</v>
      </c>
      <c r="HH278" s="478">
        <f t="shared" si="375"/>
        <v>28.5052264017502</v>
      </c>
      <c r="HI278" s="478">
        <f t="shared" si="375"/>
        <v>27.445542517675804</v>
      </c>
      <c r="HJ278" s="478">
        <f t="shared" si="375"/>
        <v>26.414132552899073</v>
      </c>
      <c r="HK278" s="478">
        <f t="shared" si="375"/>
        <v>25.411013108950772</v>
      </c>
      <c r="HL278" s="479">
        <f t="shared" si="375"/>
        <v>24.436200787361656</v>
      </c>
      <c r="HN278" s="477">
        <f t="shared" si="352"/>
        <v>187.34778573124896</v>
      </c>
      <c r="HO278" s="479">
        <f t="shared" si="353"/>
        <v>8.1185185185185187</v>
      </c>
    </row>
    <row r="279" spans="3:223" x14ac:dyDescent="0.3">
      <c r="C279" s="476">
        <f t="shared" si="351"/>
        <v>8.1777777777777789</v>
      </c>
      <c r="D279" s="477">
        <f t="shared" si="354"/>
        <v>0</v>
      </c>
      <c r="E279" s="478">
        <f t="shared" si="354"/>
        <v>0</v>
      </c>
      <c r="F279" s="478">
        <f t="shared" si="354"/>
        <v>0</v>
      </c>
      <c r="G279" s="478">
        <f t="shared" si="354"/>
        <v>0</v>
      </c>
      <c r="H279" s="478">
        <f t="shared" si="354"/>
        <v>0</v>
      </c>
      <c r="I279" s="478">
        <f t="shared" si="354"/>
        <v>0</v>
      </c>
      <c r="J279" s="478">
        <f t="shared" si="354"/>
        <v>0</v>
      </c>
      <c r="K279" s="478">
        <f t="shared" si="354"/>
        <v>0</v>
      </c>
      <c r="L279" s="478">
        <f t="shared" si="354"/>
        <v>0</v>
      </c>
      <c r="M279" s="478">
        <f t="shared" si="354"/>
        <v>0</v>
      </c>
      <c r="N279" s="478">
        <f t="shared" si="355"/>
        <v>0</v>
      </c>
      <c r="O279" s="478">
        <f t="shared" si="355"/>
        <v>0</v>
      </c>
      <c r="P279" s="478">
        <f t="shared" si="355"/>
        <v>0</v>
      </c>
      <c r="Q279" s="478">
        <f t="shared" si="355"/>
        <v>0</v>
      </c>
      <c r="R279" s="478">
        <f t="shared" si="355"/>
        <v>0</v>
      </c>
      <c r="S279" s="478">
        <f t="shared" si="355"/>
        <v>0</v>
      </c>
      <c r="T279" s="478">
        <f t="shared" si="355"/>
        <v>0</v>
      </c>
      <c r="U279" s="478">
        <f t="shared" si="355"/>
        <v>0</v>
      </c>
      <c r="V279" s="478">
        <f t="shared" si="355"/>
        <v>0</v>
      </c>
      <c r="W279" s="478">
        <f t="shared" si="355"/>
        <v>0</v>
      </c>
      <c r="X279" s="478">
        <f t="shared" si="356"/>
        <v>0</v>
      </c>
      <c r="Y279" s="478">
        <f t="shared" si="356"/>
        <v>0</v>
      </c>
      <c r="Z279" s="478">
        <f t="shared" si="356"/>
        <v>0</v>
      </c>
      <c r="AA279" s="478">
        <f t="shared" si="356"/>
        <v>0</v>
      </c>
      <c r="AB279" s="478">
        <f t="shared" si="356"/>
        <v>0</v>
      </c>
      <c r="AC279" s="478">
        <f t="shared" si="356"/>
        <v>0</v>
      </c>
      <c r="AD279" s="478">
        <f t="shared" si="356"/>
        <v>0</v>
      </c>
      <c r="AE279" s="478">
        <f t="shared" si="356"/>
        <v>0</v>
      </c>
      <c r="AF279" s="478">
        <f t="shared" si="356"/>
        <v>0</v>
      </c>
      <c r="AG279" s="478">
        <f t="shared" si="356"/>
        <v>0</v>
      </c>
      <c r="AH279" s="478">
        <f t="shared" si="357"/>
        <v>0</v>
      </c>
      <c r="AI279" s="478">
        <f t="shared" si="357"/>
        <v>0</v>
      </c>
      <c r="AJ279" s="478">
        <f t="shared" si="357"/>
        <v>0</v>
      </c>
      <c r="AK279" s="478">
        <f t="shared" si="357"/>
        <v>0</v>
      </c>
      <c r="AL279" s="478">
        <f t="shared" si="357"/>
        <v>0</v>
      </c>
      <c r="AM279" s="478">
        <f t="shared" si="357"/>
        <v>0</v>
      </c>
      <c r="AN279" s="478">
        <f t="shared" si="357"/>
        <v>0</v>
      </c>
      <c r="AO279" s="478">
        <f t="shared" si="357"/>
        <v>0</v>
      </c>
      <c r="AP279" s="478">
        <f t="shared" si="357"/>
        <v>0</v>
      </c>
      <c r="AQ279" s="478">
        <f t="shared" si="357"/>
        <v>0</v>
      </c>
      <c r="AR279" s="478">
        <f t="shared" si="358"/>
        <v>0</v>
      </c>
      <c r="AS279" s="478">
        <f t="shared" si="358"/>
        <v>0</v>
      </c>
      <c r="AT279" s="478">
        <f t="shared" si="358"/>
        <v>0</v>
      </c>
      <c r="AU279" s="478">
        <f t="shared" si="358"/>
        <v>0</v>
      </c>
      <c r="AV279" s="478">
        <f t="shared" si="358"/>
        <v>0</v>
      </c>
      <c r="AW279" s="478">
        <f t="shared" si="358"/>
        <v>0</v>
      </c>
      <c r="AX279" s="478">
        <f t="shared" si="358"/>
        <v>0</v>
      </c>
      <c r="AY279" s="478">
        <f t="shared" si="358"/>
        <v>0</v>
      </c>
      <c r="AZ279" s="478">
        <f t="shared" si="358"/>
        <v>0</v>
      </c>
      <c r="BA279" s="478">
        <f t="shared" si="358"/>
        <v>0</v>
      </c>
      <c r="BB279" s="478">
        <f t="shared" si="359"/>
        <v>0</v>
      </c>
      <c r="BC279" s="478">
        <f t="shared" si="359"/>
        <v>0</v>
      </c>
      <c r="BD279" s="478">
        <f t="shared" si="359"/>
        <v>0</v>
      </c>
      <c r="BE279" s="478">
        <f t="shared" si="359"/>
        <v>0</v>
      </c>
      <c r="BF279" s="478">
        <f t="shared" si="359"/>
        <v>0</v>
      </c>
      <c r="BG279" s="478">
        <f t="shared" si="359"/>
        <v>0</v>
      </c>
      <c r="BH279" s="478">
        <f t="shared" si="359"/>
        <v>0</v>
      </c>
      <c r="BI279" s="478">
        <f t="shared" si="359"/>
        <v>0</v>
      </c>
      <c r="BJ279" s="478">
        <f t="shared" si="359"/>
        <v>0</v>
      </c>
      <c r="BK279" s="478">
        <f t="shared" si="359"/>
        <v>0</v>
      </c>
      <c r="BL279" s="478">
        <f t="shared" si="360"/>
        <v>0</v>
      </c>
      <c r="BM279" s="478">
        <f t="shared" si="360"/>
        <v>0</v>
      </c>
      <c r="BN279" s="478">
        <f t="shared" si="360"/>
        <v>0</v>
      </c>
      <c r="BO279" s="478">
        <f t="shared" si="360"/>
        <v>0</v>
      </c>
      <c r="BP279" s="478">
        <f t="shared" si="360"/>
        <v>0</v>
      </c>
      <c r="BQ279" s="478">
        <f t="shared" si="360"/>
        <v>0</v>
      </c>
      <c r="BR279" s="478">
        <f t="shared" si="360"/>
        <v>0</v>
      </c>
      <c r="BS279" s="478">
        <f t="shared" si="360"/>
        <v>0</v>
      </c>
      <c r="BT279" s="478">
        <f t="shared" si="360"/>
        <v>0</v>
      </c>
      <c r="BU279" s="478">
        <f t="shared" si="360"/>
        <v>0</v>
      </c>
      <c r="BV279" s="478">
        <f t="shared" si="361"/>
        <v>0</v>
      </c>
      <c r="BW279" s="478">
        <f t="shared" si="361"/>
        <v>0</v>
      </c>
      <c r="BX279" s="478">
        <f t="shared" si="361"/>
        <v>0</v>
      </c>
      <c r="BY279" s="478">
        <f t="shared" si="361"/>
        <v>0</v>
      </c>
      <c r="BZ279" s="478">
        <f t="shared" si="361"/>
        <v>0</v>
      </c>
      <c r="CA279" s="478">
        <f t="shared" si="361"/>
        <v>0</v>
      </c>
      <c r="CB279" s="478">
        <f t="shared" si="361"/>
        <v>0</v>
      </c>
      <c r="CC279" s="478">
        <f t="shared" si="361"/>
        <v>0</v>
      </c>
      <c r="CD279" s="478">
        <f t="shared" si="361"/>
        <v>0</v>
      </c>
      <c r="CE279" s="478">
        <f t="shared" si="361"/>
        <v>0</v>
      </c>
      <c r="CF279" s="478">
        <f t="shared" si="362"/>
        <v>0</v>
      </c>
      <c r="CG279" s="478">
        <f t="shared" si="362"/>
        <v>0</v>
      </c>
      <c r="CH279" s="478">
        <f t="shared" si="362"/>
        <v>0</v>
      </c>
      <c r="CI279" s="478">
        <f t="shared" si="362"/>
        <v>0</v>
      </c>
      <c r="CJ279" s="478">
        <f t="shared" si="362"/>
        <v>0</v>
      </c>
      <c r="CK279" s="478">
        <f t="shared" si="362"/>
        <v>0</v>
      </c>
      <c r="CL279" s="478">
        <f t="shared" si="362"/>
        <v>0</v>
      </c>
      <c r="CM279" s="478">
        <f t="shared" si="362"/>
        <v>0</v>
      </c>
      <c r="CN279" s="478">
        <f t="shared" si="362"/>
        <v>0</v>
      </c>
      <c r="CO279" s="478">
        <f t="shared" si="362"/>
        <v>0</v>
      </c>
      <c r="CP279" s="478">
        <f t="shared" si="363"/>
        <v>0</v>
      </c>
      <c r="CQ279" s="478">
        <f t="shared" si="363"/>
        <v>0</v>
      </c>
      <c r="CR279" s="478">
        <f t="shared" si="363"/>
        <v>0</v>
      </c>
      <c r="CS279" s="478">
        <f t="shared" si="363"/>
        <v>0</v>
      </c>
      <c r="CT279" s="478">
        <f t="shared" si="363"/>
        <v>0</v>
      </c>
      <c r="CU279" s="478">
        <f t="shared" si="363"/>
        <v>0</v>
      </c>
      <c r="CV279" s="478">
        <f t="shared" si="363"/>
        <v>0</v>
      </c>
      <c r="CW279" s="478">
        <f t="shared" si="363"/>
        <v>0</v>
      </c>
      <c r="CX279" s="478">
        <f t="shared" si="363"/>
        <v>0</v>
      </c>
      <c r="CY279" s="478">
        <f t="shared" si="363"/>
        <v>0</v>
      </c>
      <c r="CZ279" s="478">
        <f t="shared" si="364"/>
        <v>0</v>
      </c>
      <c r="DA279" s="478">
        <f t="shared" si="364"/>
        <v>0</v>
      </c>
      <c r="DB279" s="478">
        <f t="shared" si="364"/>
        <v>0</v>
      </c>
      <c r="DC279" s="478">
        <f t="shared" si="364"/>
        <v>0</v>
      </c>
      <c r="DD279" s="478">
        <f t="shared" si="364"/>
        <v>0</v>
      </c>
      <c r="DE279" s="478">
        <f t="shared" si="364"/>
        <v>0</v>
      </c>
      <c r="DF279" s="478">
        <f t="shared" si="364"/>
        <v>0</v>
      </c>
      <c r="DG279" s="478">
        <f t="shared" si="364"/>
        <v>0</v>
      </c>
      <c r="DH279" s="478">
        <f t="shared" si="364"/>
        <v>0</v>
      </c>
      <c r="DI279" s="478">
        <f t="shared" si="364"/>
        <v>0</v>
      </c>
      <c r="DJ279" s="478">
        <f t="shared" si="365"/>
        <v>0</v>
      </c>
      <c r="DK279" s="478">
        <f t="shared" si="365"/>
        <v>0</v>
      </c>
      <c r="DL279" s="478">
        <f t="shared" si="365"/>
        <v>0</v>
      </c>
      <c r="DM279" s="478">
        <f t="shared" si="365"/>
        <v>0</v>
      </c>
      <c r="DN279" s="478">
        <f t="shared" si="365"/>
        <v>0</v>
      </c>
      <c r="DO279" s="478">
        <f t="shared" si="365"/>
        <v>0</v>
      </c>
      <c r="DP279" s="478">
        <f t="shared" si="365"/>
        <v>0</v>
      </c>
      <c r="DQ279" s="478">
        <f t="shared" si="365"/>
        <v>0</v>
      </c>
      <c r="DR279" s="478">
        <f t="shared" si="365"/>
        <v>0</v>
      </c>
      <c r="DS279" s="478">
        <f t="shared" si="365"/>
        <v>0</v>
      </c>
      <c r="DT279" s="478">
        <f t="shared" si="366"/>
        <v>0</v>
      </c>
      <c r="DU279" s="478">
        <f t="shared" si="366"/>
        <v>0</v>
      </c>
      <c r="DV279" s="478">
        <f t="shared" si="366"/>
        <v>0</v>
      </c>
      <c r="DW279" s="478">
        <f t="shared" si="366"/>
        <v>0</v>
      </c>
      <c r="DX279" s="478">
        <f t="shared" si="366"/>
        <v>0</v>
      </c>
      <c r="DY279" s="478">
        <f t="shared" si="366"/>
        <v>0</v>
      </c>
      <c r="DZ279" s="478">
        <f t="shared" si="366"/>
        <v>0</v>
      </c>
      <c r="EA279" s="478">
        <f t="shared" si="366"/>
        <v>0</v>
      </c>
      <c r="EB279" s="478">
        <f t="shared" si="366"/>
        <v>0</v>
      </c>
      <c r="EC279" s="478">
        <f t="shared" si="366"/>
        <v>0</v>
      </c>
      <c r="ED279" s="478">
        <f t="shared" si="367"/>
        <v>0</v>
      </c>
      <c r="EE279" s="478">
        <f t="shared" si="367"/>
        <v>0</v>
      </c>
      <c r="EF279" s="478">
        <f t="shared" si="367"/>
        <v>0</v>
      </c>
      <c r="EG279" s="478">
        <f t="shared" si="367"/>
        <v>0</v>
      </c>
      <c r="EH279" s="478">
        <f t="shared" si="367"/>
        <v>0</v>
      </c>
      <c r="EI279" s="478">
        <f t="shared" si="367"/>
        <v>0</v>
      </c>
      <c r="EJ279" s="478">
        <f t="shared" si="367"/>
        <v>0</v>
      </c>
      <c r="EK279" s="478">
        <f t="shared" si="367"/>
        <v>0</v>
      </c>
      <c r="EL279" s="478">
        <f t="shared" si="367"/>
        <v>186.95017116174333</v>
      </c>
      <c r="EM279" s="478">
        <f t="shared" si="367"/>
        <v>183.80665819008783</v>
      </c>
      <c r="EN279" s="478">
        <f t="shared" si="368"/>
        <v>180.69029220331214</v>
      </c>
      <c r="EO279" s="478">
        <f t="shared" si="368"/>
        <v>177.60109430505685</v>
      </c>
      <c r="EP279" s="478">
        <f t="shared" si="368"/>
        <v>174.53908559896277</v>
      </c>
      <c r="EQ279" s="478">
        <f t="shared" si="368"/>
        <v>171.50428718867087</v>
      </c>
      <c r="ER279" s="478">
        <f t="shared" si="368"/>
        <v>168.49672017782191</v>
      </c>
      <c r="ES279" s="478">
        <f t="shared" si="368"/>
        <v>165.51640567005646</v>
      </c>
      <c r="ET279" s="478">
        <f t="shared" si="368"/>
        <v>162.56336476901555</v>
      </c>
      <c r="EU279" s="478">
        <f t="shared" si="368"/>
        <v>159.63761857833973</v>
      </c>
      <c r="EV279" s="478">
        <f t="shared" si="368"/>
        <v>156.73918820166995</v>
      </c>
      <c r="EW279" s="478">
        <f t="shared" si="368"/>
        <v>153.868094742647</v>
      </c>
      <c r="EX279" s="478">
        <f t="shared" si="369"/>
        <v>151.02435930491151</v>
      </c>
      <c r="EY279" s="478">
        <f t="shared" si="369"/>
        <v>148.20800299210447</v>
      </c>
      <c r="EZ279" s="478">
        <f t="shared" si="369"/>
        <v>145.41904690786657</v>
      </c>
      <c r="FA279" s="478">
        <f t="shared" si="369"/>
        <v>142.65751215583862</v>
      </c>
      <c r="FB279" s="478">
        <f t="shared" si="369"/>
        <v>139.92341983966134</v>
      </c>
      <c r="FC279" s="478">
        <f t="shared" si="369"/>
        <v>137.21679106297563</v>
      </c>
      <c r="FD279" s="478">
        <f t="shared" si="369"/>
        <v>134.53764692942204</v>
      </c>
      <c r="FE279" s="478">
        <f t="shared" si="369"/>
        <v>131.88600854264175</v>
      </c>
      <c r="FF279" s="478">
        <f t="shared" si="369"/>
        <v>129.26189700627509</v>
      </c>
      <c r="FG279" s="478">
        <f t="shared" si="369"/>
        <v>126.66533342396322</v>
      </c>
      <c r="FH279" s="478">
        <f t="shared" si="370"/>
        <v>124.09633889934679</v>
      </c>
      <c r="FI279" s="478">
        <f t="shared" si="370"/>
        <v>121.55493453606644</v>
      </c>
      <c r="FJ279" s="478">
        <f t="shared" si="370"/>
        <v>119.0411414377633</v>
      </c>
      <c r="FK279" s="478">
        <f t="shared" si="370"/>
        <v>116.55498070807781</v>
      </c>
      <c r="FL279" s="478">
        <f t="shared" si="370"/>
        <v>114.09647345065086</v>
      </c>
      <c r="FM279" s="478">
        <f t="shared" si="370"/>
        <v>111.66564076912339</v>
      </c>
      <c r="FN279" s="478">
        <f t="shared" si="370"/>
        <v>109.26250376713605</v>
      </c>
      <c r="FO279" s="478">
        <f t="shared" si="370"/>
        <v>106.88708354832968</v>
      </c>
      <c r="FP279" s="478">
        <f t="shared" si="370"/>
        <v>104.53940121634487</v>
      </c>
      <c r="FQ279" s="478">
        <f t="shared" si="370"/>
        <v>102.21947787482264</v>
      </c>
      <c r="FR279" s="478">
        <f t="shared" si="371"/>
        <v>99.927334627403724</v>
      </c>
      <c r="FS279" s="478">
        <f t="shared" si="371"/>
        <v>97.662992577728886</v>
      </c>
      <c r="FT279" s="478">
        <f t="shared" si="371"/>
        <v>95.426472829439007</v>
      </c>
      <c r="FU279" s="478">
        <f t="shared" si="371"/>
        <v>93.21779648617462</v>
      </c>
      <c r="FV279" s="478">
        <f t="shared" si="371"/>
        <v>91.036984651576731</v>
      </c>
      <c r="FW279" s="478">
        <f t="shared" si="371"/>
        <v>88.884058429286128</v>
      </c>
      <c r="FX279" s="478">
        <f t="shared" si="371"/>
        <v>86.759038922943375</v>
      </c>
      <c r="FY279" s="478">
        <f t="shared" si="371"/>
        <v>84.661947236189562</v>
      </c>
      <c r="FZ279" s="478">
        <f t="shared" si="371"/>
        <v>82.592804472665208</v>
      </c>
      <c r="GA279" s="478">
        <f t="shared" si="371"/>
        <v>80.551631736011274</v>
      </c>
      <c r="GB279" s="478">
        <f t="shared" si="372"/>
        <v>78.538450129868608</v>
      </c>
      <c r="GC279" s="478">
        <f t="shared" si="372"/>
        <v>76.553280757877744</v>
      </c>
      <c r="GD279" s="478">
        <f t="shared" si="372"/>
        <v>74.596144723679643</v>
      </c>
      <c r="GE279" s="478">
        <f t="shared" si="372"/>
        <v>72.667063130915039</v>
      </c>
      <c r="GF279" s="478">
        <f t="shared" si="372"/>
        <v>70.766057083224723</v>
      </c>
      <c r="GG279" s="478">
        <f t="shared" si="372"/>
        <v>68.893147684249527</v>
      </c>
      <c r="GH279" s="478">
        <f t="shared" si="372"/>
        <v>67.048356037630171</v>
      </c>
      <c r="GI279" s="478">
        <f t="shared" si="372"/>
        <v>65.231703247007545</v>
      </c>
      <c r="GJ279" s="478">
        <f t="shared" si="372"/>
        <v>63.443210416022239</v>
      </c>
      <c r="GK279" s="478">
        <f t="shared" si="372"/>
        <v>61.682898648315216</v>
      </c>
      <c r="GL279" s="478">
        <f t="shared" si="373"/>
        <v>59.950789047527188</v>
      </c>
      <c r="GM279" s="478">
        <f t="shared" si="373"/>
        <v>58.246902717298951</v>
      </c>
      <c r="GN279" s="478">
        <f t="shared" si="373"/>
        <v>56.571260761271283</v>
      </c>
      <c r="GO279" s="478">
        <f t="shared" si="373"/>
        <v>54.923884283085115</v>
      </c>
      <c r="GP279" s="478">
        <f t="shared" si="373"/>
        <v>53.304794386380983</v>
      </c>
      <c r="GQ279" s="478">
        <f t="shared" si="373"/>
        <v>51.714012174799876</v>
      </c>
      <c r="GR279" s="478">
        <f t="shared" si="373"/>
        <v>50.1515587519824</v>
      </c>
      <c r="GS279" s="478">
        <f t="shared" si="373"/>
        <v>48.61745522156945</v>
      </c>
      <c r="GT279" s="478">
        <f t="shared" si="373"/>
        <v>47.111722687201862</v>
      </c>
      <c r="GU279" s="478">
        <f t="shared" si="373"/>
        <v>45.634382252520311</v>
      </c>
      <c r="GV279" s="478">
        <f t="shared" si="374"/>
        <v>44.18545502116568</v>
      </c>
      <c r="GW279" s="478">
        <f t="shared" si="374"/>
        <v>42.764962096778689</v>
      </c>
      <c r="GX279" s="478">
        <f t="shared" si="374"/>
        <v>41.372924583000106</v>
      </c>
      <c r="GY279" s="478">
        <f t="shared" si="374"/>
        <v>40.009363583470837</v>
      </c>
      <c r="GZ279" s="478">
        <f t="shared" si="374"/>
        <v>38.674300201831478</v>
      </c>
      <c r="HA279" s="478">
        <f t="shared" si="374"/>
        <v>37.367755541722993</v>
      </c>
      <c r="HB279" s="478">
        <f t="shared" si="374"/>
        <v>36.089750706786077</v>
      </c>
      <c r="HC279" s="478">
        <f t="shared" si="374"/>
        <v>34.840306800661537</v>
      </c>
      <c r="HD279" s="478">
        <f t="shared" si="374"/>
        <v>33.619444926990191</v>
      </c>
      <c r="HE279" s="478">
        <f t="shared" si="374"/>
        <v>32.427186189412744</v>
      </c>
      <c r="HF279" s="478">
        <f t="shared" si="375"/>
        <v>31.263551691570058</v>
      </c>
      <c r="HG279" s="478">
        <f t="shared" si="375"/>
        <v>30.128562537102837</v>
      </c>
      <c r="HH279" s="478">
        <f t="shared" si="375"/>
        <v>29.022239829651973</v>
      </c>
      <c r="HI279" s="478">
        <f t="shared" si="375"/>
        <v>27.944604672858205</v>
      </c>
      <c r="HJ279" s="478">
        <f t="shared" si="375"/>
        <v>26.895678170362299</v>
      </c>
      <c r="HK279" s="478">
        <f t="shared" si="375"/>
        <v>25.875481425805052</v>
      </c>
      <c r="HL279" s="479">
        <f t="shared" si="375"/>
        <v>24.884035542827256</v>
      </c>
      <c r="HN279" s="477">
        <f t="shared" si="352"/>
        <v>186.95017116174333</v>
      </c>
      <c r="HO279" s="479">
        <f t="shared" si="353"/>
        <v>8.1777777777777789</v>
      </c>
    </row>
    <row r="280" spans="3:223" x14ac:dyDescent="0.3">
      <c r="C280" s="476">
        <f t="shared" si="351"/>
        <v>8.2370370370370374</v>
      </c>
      <c r="D280" s="477">
        <f t="shared" si="354"/>
        <v>0</v>
      </c>
      <c r="E280" s="478">
        <f t="shared" si="354"/>
        <v>0</v>
      </c>
      <c r="F280" s="478">
        <f t="shared" si="354"/>
        <v>0</v>
      </c>
      <c r="G280" s="478">
        <f t="shared" si="354"/>
        <v>0</v>
      </c>
      <c r="H280" s="478">
        <f t="shared" si="354"/>
        <v>0</v>
      </c>
      <c r="I280" s="478">
        <f t="shared" si="354"/>
        <v>0</v>
      </c>
      <c r="J280" s="478">
        <f t="shared" si="354"/>
        <v>0</v>
      </c>
      <c r="K280" s="478">
        <f t="shared" si="354"/>
        <v>0</v>
      </c>
      <c r="L280" s="478">
        <f t="shared" si="354"/>
        <v>0</v>
      </c>
      <c r="M280" s="478">
        <f t="shared" si="354"/>
        <v>0</v>
      </c>
      <c r="N280" s="478">
        <f t="shared" si="355"/>
        <v>0</v>
      </c>
      <c r="O280" s="478">
        <f t="shared" si="355"/>
        <v>0</v>
      </c>
      <c r="P280" s="478">
        <f t="shared" si="355"/>
        <v>0</v>
      </c>
      <c r="Q280" s="478">
        <f t="shared" si="355"/>
        <v>0</v>
      </c>
      <c r="R280" s="478">
        <f t="shared" si="355"/>
        <v>0</v>
      </c>
      <c r="S280" s="478">
        <f t="shared" si="355"/>
        <v>0</v>
      </c>
      <c r="T280" s="478">
        <f t="shared" si="355"/>
        <v>0</v>
      </c>
      <c r="U280" s="478">
        <f t="shared" si="355"/>
        <v>0</v>
      </c>
      <c r="V280" s="478">
        <f t="shared" si="355"/>
        <v>0</v>
      </c>
      <c r="W280" s="478">
        <f t="shared" si="355"/>
        <v>0</v>
      </c>
      <c r="X280" s="478">
        <f t="shared" si="356"/>
        <v>0</v>
      </c>
      <c r="Y280" s="478">
        <f t="shared" si="356"/>
        <v>0</v>
      </c>
      <c r="Z280" s="478">
        <f t="shared" si="356"/>
        <v>0</v>
      </c>
      <c r="AA280" s="478">
        <f t="shared" si="356"/>
        <v>0</v>
      </c>
      <c r="AB280" s="478">
        <f t="shared" si="356"/>
        <v>0</v>
      </c>
      <c r="AC280" s="478">
        <f t="shared" si="356"/>
        <v>0</v>
      </c>
      <c r="AD280" s="478">
        <f t="shared" si="356"/>
        <v>0</v>
      </c>
      <c r="AE280" s="478">
        <f t="shared" si="356"/>
        <v>0</v>
      </c>
      <c r="AF280" s="478">
        <f t="shared" si="356"/>
        <v>0</v>
      </c>
      <c r="AG280" s="478">
        <f t="shared" si="356"/>
        <v>0</v>
      </c>
      <c r="AH280" s="478">
        <f t="shared" si="357"/>
        <v>0</v>
      </c>
      <c r="AI280" s="478">
        <f t="shared" si="357"/>
        <v>0</v>
      </c>
      <c r="AJ280" s="478">
        <f t="shared" si="357"/>
        <v>0</v>
      </c>
      <c r="AK280" s="478">
        <f t="shared" si="357"/>
        <v>0</v>
      </c>
      <c r="AL280" s="478">
        <f t="shared" si="357"/>
        <v>0</v>
      </c>
      <c r="AM280" s="478">
        <f t="shared" si="357"/>
        <v>0</v>
      </c>
      <c r="AN280" s="478">
        <f t="shared" si="357"/>
        <v>0</v>
      </c>
      <c r="AO280" s="478">
        <f t="shared" si="357"/>
        <v>0</v>
      </c>
      <c r="AP280" s="478">
        <f t="shared" si="357"/>
        <v>0</v>
      </c>
      <c r="AQ280" s="478">
        <f t="shared" si="357"/>
        <v>0</v>
      </c>
      <c r="AR280" s="478">
        <f t="shared" si="358"/>
        <v>0</v>
      </c>
      <c r="AS280" s="478">
        <f t="shared" si="358"/>
        <v>0</v>
      </c>
      <c r="AT280" s="478">
        <f t="shared" si="358"/>
        <v>0</v>
      </c>
      <c r="AU280" s="478">
        <f t="shared" si="358"/>
        <v>0</v>
      </c>
      <c r="AV280" s="478">
        <f t="shared" si="358"/>
        <v>0</v>
      </c>
      <c r="AW280" s="478">
        <f t="shared" si="358"/>
        <v>0</v>
      </c>
      <c r="AX280" s="478">
        <f t="shared" si="358"/>
        <v>0</v>
      </c>
      <c r="AY280" s="478">
        <f t="shared" si="358"/>
        <v>0</v>
      </c>
      <c r="AZ280" s="478">
        <f t="shared" si="358"/>
        <v>0</v>
      </c>
      <c r="BA280" s="478">
        <f t="shared" si="358"/>
        <v>0</v>
      </c>
      <c r="BB280" s="478">
        <f t="shared" si="359"/>
        <v>0</v>
      </c>
      <c r="BC280" s="478">
        <f t="shared" si="359"/>
        <v>0</v>
      </c>
      <c r="BD280" s="478">
        <f t="shared" si="359"/>
        <v>0</v>
      </c>
      <c r="BE280" s="478">
        <f t="shared" si="359"/>
        <v>0</v>
      </c>
      <c r="BF280" s="478">
        <f t="shared" si="359"/>
        <v>0</v>
      </c>
      <c r="BG280" s="478">
        <f t="shared" si="359"/>
        <v>0</v>
      </c>
      <c r="BH280" s="478">
        <f t="shared" si="359"/>
        <v>0</v>
      </c>
      <c r="BI280" s="478">
        <f t="shared" si="359"/>
        <v>0</v>
      </c>
      <c r="BJ280" s="478">
        <f t="shared" si="359"/>
        <v>0</v>
      </c>
      <c r="BK280" s="478">
        <f t="shared" si="359"/>
        <v>0</v>
      </c>
      <c r="BL280" s="478">
        <f t="shared" si="360"/>
        <v>0</v>
      </c>
      <c r="BM280" s="478">
        <f t="shared" si="360"/>
        <v>0</v>
      </c>
      <c r="BN280" s="478">
        <f t="shared" si="360"/>
        <v>0</v>
      </c>
      <c r="BO280" s="478">
        <f t="shared" si="360"/>
        <v>0</v>
      </c>
      <c r="BP280" s="478">
        <f t="shared" si="360"/>
        <v>0</v>
      </c>
      <c r="BQ280" s="478">
        <f t="shared" si="360"/>
        <v>0</v>
      </c>
      <c r="BR280" s="478">
        <f t="shared" si="360"/>
        <v>0</v>
      </c>
      <c r="BS280" s="478">
        <f t="shared" si="360"/>
        <v>0</v>
      </c>
      <c r="BT280" s="478">
        <f t="shared" si="360"/>
        <v>0</v>
      </c>
      <c r="BU280" s="478">
        <f t="shared" si="360"/>
        <v>0</v>
      </c>
      <c r="BV280" s="478">
        <f t="shared" si="361"/>
        <v>0</v>
      </c>
      <c r="BW280" s="478">
        <f t="shared" si="361"/>
        <v>0</v>
      </c>
      <c r="BX280" s="478">
        <f t="shared" si="361"/>
        <v>0</v>
      </c>
      <c r="BY280" s="478">
        <f t="shared" si="361"/>
        <v>0</v>
      </c>
      <c r="BZ280" s="478">
        <f t="shared" si="361"/>
        <v>0</v>
      </c>
      <c r="CA280" s="478">
        <f t="shared" si="361"/>
        <v>0</v>
      </c>
      <c r="CB280" s="478">
        <f t="shared" si="361"/>
        <v>0</v>
      </c>
      <c r="CC280" s="478">
        <f t="shared" si="361"/>
        <v>0</v>
      </c>
      <c r="CD280" s="478">
        <f t="shared" si="361"/>
        <v>0</v>
      </c>
      <c r="CE280" s="478">
        <f t="shared" si="361"/>
        <v>0</v>
      </c>
      <c r="CF280" s="478">
        <f t="shared" si="362"/>
        <v>0</v>
      </c>
      <c r="CG280" s="478">
        <f t="shared" si="362"/>
        <v>0</v>
      </c>
      <c r="CH280" s="478">
        <f t="shared" si="362"/>
        <v>0</v>
      </c>
      <c r="CI280" s="478">
        <f t="shared" si="362"/>
        <v>0</v>
      </c>
      <c r="CJ280" s="478">
        <f t="shared" si="362"/>
        <v>0</v>
      </c>
      <c r="CK280" s="478">
        <f t="shared" si="362"/>
        <v>0</v>
      </c>
      <c r="CL280" s="478">
        <f t="shared" si="362"/>
        <v>0</v>
      </c>
      <c r="CM280" s="478">
        <f t="shared" si="362"/>
        <v>0</v>
      </c>
      <c r="CN280" s="478">
        <f t="shared" si="362"/>
        <v>0</v>
      </c>
      <c r="CO280" s="478">
        <f t="shared" si="362"/>
        <v>0</v>
      </c>
      <c r="CP280" s="478">
        <f t="shared" si="363"/>
        <v>0</v>
      </c>
      <c r="CQ280" s="478">
        <f t="shared" si="363"/>
        <v>0</v>
      </c>
      <c r="CR280" s="478">
        <f t="shared" si="363"/>
        <v>0</v>
      </c>
      <c r="CS280" s="478">
        <f t="shared" si="363"/>
        <v>0</v>
      </c>
      <c r="CT280" s="478">
        <f t="shared" si="363"/>
        <v>0</v>
      </c>
      <c r="CU280" s="478">
        <f t="shared" si="363"/>
        <v>0</v>
      </c>
      <c r="CV280" s="478">
        <f t="shared" si="363"/>
        <v>0</v>
      </c>
      <c r="CW280" s="478">
        <f t="shared" si="363"/>
        <v>0</v>
      </c>
      <c r="CX280" s="478">
        <f t="shared" si="363"/>
        <v>0</v>
      </c>
      <c r="CY280" s="478">
        <f t="shared" si="363"/>
        <v>0</v>
      </c>
      <c r="CZ280" s="478">
        <f t="shared" si="364"/>
        <v>0</v>
      </c>
      <c r="DA280" s="478">
        <f t="shared" si="364"/>
        <v>0</v>
      </c>
      <c r="DB280" s="478">
        <f t="shared" si="364"/>
        <v>0</v>
      </c>
      <c r="DC280" s="478">
        <f t="shared" si="364"/>
        <v>0</v>
      </c>
      <c r="DD280" s="478">
        <f t="shared" si="364"/>
        <v>0</v>
      </c>
      <c r="DE280" s="478">
        <f t="shared" si="364"/>
        <v>0</v>
      </c>
      <c r="DF280" s="478">
        <f t="shared" si="364"/>
        <v>0</v>
      </c>
      <c r="DG280" s="478">
        <f t="shared" si="364"/>
        <v>0</v>
      </c>
      <c r="DH280" s="478">
        <f t="shared" si="364"/>
        <v>0</v>
      </c>
      <c r="DI280" s="478">
        <f t="shared" si="364"/>
        <v>0</v>
      </c>
      <c r="DJ280" s="478">
        <f t="shared" si="365"/>
        <v>0</v>
      </c>
      <c r="DK280" s="478">
        <f t="shared" si="365"/>
        <v>0</v>
      </c>
      <c r="DL280" s="478">
        <f t="shared" si="365"/>
        <v>0</v>
      </c>
      <c r="DM280" s="478">
        <f t="shared" si="365"/>
        <v>0</v>
      </c>
      <c r="DN280" s="478">
        <f t="shared" si="365"/>
        <v>0</v>
      </c>
      <c r="DO280" s="478">
        <f t="shared" si="365"/>
        <v>0</v>
      </c>
      <c r="DP280" s="478">
        <f t="shared" si="365"/>
        <v>0</v>
      </c>
      <c r="DQ280" s="478">
        <f t="shared" si="365"/>
        <v>0</v>
      </c>
      <c r="DR280" s="478">
        <f t="shared" si="365"/>
        <v>0</v>
      </c>
      <c r="DS280" s="478">
        <f t="shared" si="365"/>
        <v>0</v>
      </c>
      <c r="DT280" s="478">
        <f t="shared" si="366"/>
        <v>0</v>
      </c>
      <c r="DU280" s="478">
        <f t="shared" si="366"/>
        <v>0</v>
      </c>
      <c r="DV280" s="478">
        <f t="shared" si="366"/>
        <v>0</v>
      </c>
      <c r="DW280" s="478">
        <f t="shared" si="366"/>
        <v>0</v>
      </c>
      <c r="DX280" s="478">
        <f t="shared" si="366"/>
        <v>0</v>
      </c>
      <c r="DY280" s="478">
        <f t="shared" si="366"/>
        <v>0</v>
      </c>
      <c r="DZ280" s="478">
        <f t="shared" si="366"/>
        <v>0</v>
      </c>
      <c r="EA280" s="478">
        <f t="shared" si="366"/>
        <v>0</v>
      </c>
      <c r="EB280" s="478">
        <f t="shared" si="366"/>
        <v>0</v>
      </c>
      <c r="EC280" s="478">
        <f t="shared" si="366"/>
        <v>0</v>
      </c>
      <c r="ED280" s="478">
        <f t="shared" si="367"/>
        <v>0</v>
      </c>
      <c r="EE280" s="478">
        <f t="shared" si="367"/>
        <v>0</v>
      </c>
      <c r="EF280" s="478">
        <f t="shared" si="367"/>
        <v>0</v>
      </c>
      <c r="EG280" s="478">
        <f t="shared" si="367"/>
        <v>0</v>
      </c>
      <c r="EH280" s="478">
        <f t="shared" si="367"/>
        <v>0</v>
      </c>
      <c r="EI280" s="478">
        <f t="shared" si="367"/>
        <v>0</v>
      </c>
      <c r="EJ280" s="478">
        <f t="shared" si="367"/>
        <v>0</v>
      </c>
      <c r="EK280" s="478">
        <f t="shared" si="367"/>
        <v>0</v>
      </c>
      <c r="EL280" s="478">
        <f t="shared" si="367"/>
        <v>0</v>
      </c>
      <c r="EM280" s="478">
        <f t="shared" si="367"/>
        <v>186.50432878195238</v>
      </c>
      <c r="EN280" s="478">
        <f t="shared" si="368"/>
        <v>183.35043606664607</v>
      </c>
      <c r="EO280" s="478">
        <f t="shared" si="368"/>
        <v>180.22381752082788</v>
      </c>
      <c r="EP280" s="478">
        <f t="shared" si="368"/>
        <v>177.12449875024865</v>
      </c>
      <c r="EQ280" s="478">
        <f t="shared" si="368"/>
        <v>174.05250536065924</v>
      </c>
      <c r="ER280" s="478">
        <f t="shared" si="368"/>
        <v>171.00786295781066</v>
      </c>
      <c r="ES280" s="478">
        <f t="shared" si="368"/>
        <v>167.99059714745331</v>
      </c>
      <c r="ET280" s="478">
        <f t="shared" si="368"/>
        <v>165.00073353533844</v>
      </c>
      <c r="EU280" s="478">
        <f t="shared" si="368"/>
        <v>162.03829772721653</v>
      </c>
      <c r="EV280" s="478">
        <f t="shared" si="368"/>
        <v>159.10331532883862</v>
      </c>
      <c r="EW280" s="478">
        <f t="shared" si="368"/>
        <v>156.19581194595546</v>
      </c>
      <c r="EX280" s="478">
        <f t="shared" si="369"/>
        <v>153.31581318431773</v>
      </c>
      <c r="EY280" s="478">
        <f t="shared" si="369"/>
        <v>150.46334464967651</v>
      </c>
      <c r="EZ280" s="478">
        <f t="shared" si="369"/>
        <v>147.63843194778252</v>
      </c>
      <c r="FA280" s="478">
        <f t="shared" si="369"/>
        <v>144.8411006843865</v>
      </c>
      <c r="FB280" s="478">
        <f t="shared" si="369"/>
        <v>142.07137646523933</v>
      </c>
      <c r="FC280" s="478">
        <f t="shared" si="369"/>
        <v>139.32928489609191</v>
      </c>
      <c r="FD280" s="478">
        <f t="shared" si="369"/>
        <v>136.6148515826948</v>
      </c>
      <c r="FE280" s="478">
        <f t="shared" si="369"/>
        <v>133.9281021307992</v>
      </c>
      <c r="FF280" s="478">
        <f t="shared" si="369"/>
        <v>131.26906214615553</v>
      </c>
      <c r="FG280" s="478">
        <f t="shared" si="369"/>
        <v>128.63775723451494</v>
      </c>
      <c r="FH280" s="478">
        <f t="shared" si="370"/>
        <v>126.03421300162813</v>
      </c>
      <c r="FI280" s="478">
        <f t="shared" si="370"/>
        <v>123.45845505324579</v>
      </c>
      <c r="FJ280" s="478">
        <f t="shared" si="370"/>
        <v>120.910508995119</v>
      </c>
      <c r="FK280" s="478">
        <f t="shared" si="370"/>
        <v>118.39040043299835</v>
      </c>
      <c r="FL280" s="478">
        <f t="shared" si="370"/>
        <v>115.89815497263474</v>
      </c>
      <c r="FM280" s="478">
        <f t="shared" si="370"/>
        <v>113.43379821977904</v>
      </c>
      <c r="FN280" s="478">
        <f t="shared" si="370"/>
        <v>110.99735578018206</v>
      </c>
      <c r="FO280" s="478">
        <f t="shared" si="370"/>
        <v>108.58885325959463</v>
      </c>
      <c r="FP280" s="478">
        <f t="shared" si="370"/>
        <v>106.20831626376737</v>
      </c>
      <c r="FQ280" s="478">
        <f t="shared" si="370"/>
        <v>103.85577039845131</v>
      </c>
      <c r="FR280" s="478">
        <f t="shared" si="371"/>
        <v>101.5312412693973</v>
      </c>
      <c r="FS280" s="478">
        <f t="shared" si="371"/>
        <v>99.234754482356038</v>
      </c>
      <c r="FT280" s="478">
        <f t="shared" si="371"/>
        <v>96.966335643078509</v>
      </c>
      <c r="FU280" s="478">
        <f t="shared" si="371"/>
        <v>94.726010357315232</v>
      </c>
      <c r="FV280" s="478">
        <f t="shared" si="371"/>
        <v>92.513804230817257</v>
      </c>
      <c r="FW280" s="478">
        <f t="shared" si="371"/>
        <v>90.329742869335448</v>
      </c>
      <c r="FX280" s="478">
        <f t="shared" si="371"/>
        <v>88.173851878620411</v>
      </c>
      <c r="FY280" s="478">
        <f t="shared" si="371"/>
        <v>86.046156864423168</v>
      </c>
      <c r="FZ280" s="478">
        <f t="shared" si="371"/>
        <v>83.946683432494396</v>
      </c>
      <c r="GA280" s="478">
        <f t="shared" si="371"/>
        <v>81.875457188584988</v>
      </c>
      <c r="GB280" s="478">
        <f t="shared" si="372"/>
        <v>79.832503738445894</v>
      </c>
      <c r="GC280" s="478">
        <f t="shared" si="372"/>
        <v>77.817848687827663</v>
      </c>
      <c r="GD280" s="478">
        <f t="shared" si="372"/>
        <v>75.831517642481273</v>
      </c>
      <c r="GE280" s="478">
        <f t="shared" si="372"/>
        <v>73.873536208157532</v>
      </c>
      <c r="GF280" s="478">
        <f t="shared" si="372"/>
        <v>71.943929990607216</v>
      </c>
      <c r="GG280" s="478">
        <f t="shared" si="372"/>
        <v>70.042724595581205</v>
      </c>
      <c r="GH280" s="478">
        <f t="shared" si="372"/>
        <v>68.169945628830291</v>
      </c>
      <c r="GI280" s="478">
        <f t="shared" si="372"/>
        <v>66.325618696105352</v>
      </c>
      <c r="GJ280" s="478">
        <f t="shared" si="372"/>
        <v>64.509769403157051</v>
      </c>
      <c r="GK280" s="478">
        <f t="shared" si="372"/>
        <v>62.722423355736368</v>
      </c>
      <c r="GL280" s="478">
        <f t="shared" si="373"/>
        <v>60.963606159594029</v>
      </c>
      <c r="GM280" s="478">
        <f t="shared" si="373"/>
        <v>59.233343420480907</v>
      </c>
      <c r="GN280" s="478">
        <f t="shared" si="373"/>
        <v>57.531660744147764</v>
      </c>
      <c r="GO280" s="478">
        <f t="shared" si="373"/>
        <v>55.858583736345608</v>
      </c>
      <c r="GP280" s="478">
        <f t="shared" si="373"/>
        <v>54.214138002824988</v>
      </c>
      <c r="GQ280" s="478">
        <f t="shared" si="373"/>
        <v>52.598349149336926</v>
      </c>
      <c r="GR280" s="478">
        <f t="shared" si="373"/>
        <v>51.011242781632085</v>
      </c>
      <c r="GS280" s="478">
        <f t="shared" si="373"/>
        <v>49.452844505461364</v>
      </c>
      <c r="GT280" s="478">
        <f t="shared" si="373"/>
        <v>47.923179926575656</v>
      </c>
      <c r="GU280" s="478">
        <f t="shared" si="373"/>
        <v>46.422274650725655</v>
      </c>
      <c r="GV280" s="478">
        <f t="shared" si="374"/>
        <v>44.9501542836623</v>
      </c>
      <c r="GW280" s="478">
        <f t="shared" si="374"/>
        <v>43.506844431136315</v>
      </c>
      <c r="GX280" s="478">
        <f t="shared" si="374"/>
        <v>42.092370698898513</v>
      </c>
      <c r="GY280" s="478">
        <f t="shared" si="374"/>
        <v>40.706758692699843</v>
      </c>
      <c r="GZ280" s="478">
        <f t="shared" si="374"/>
        <v>39.350034018290948</v>
      </c>
      <c r="HA280" s="478">
        <f t="shared" si="374"/>
        <v>38.022222281422806</v>
      </c>
      <c r="HB280" s="478">
        <f t="shared" si="374"/>
        <v>36.723349087846131</v>
      </c>
      <c r="HC280" s="478">
        <f t="shared" si="374"/>
        <v>35.453440043311787</v>
      </c>
      <c r="HD280" s="478">
        <f t="shared" si="374"/>
        <v>34.212520753570651</v>
      </c>
      <c r="HE280" s="478">
        <f t="shared" si="374"/>
        <v>33.000616824373402</v>
      </c>
      <c r="HF280" s="478">
        <f t="shared" si="375"/>
        <v>31.817753861470976</v>
      </c>
      <c r="HG280" s="478">
        <f t="shared" si="375"/>
        <v>30.663957470614122</v>
      </c>
      <c r="HH280" s="478">
        <f t="shared" si="375"/>
        <v>29.539253257553717</v>
      </c>
      <c r="HI280" s="478">
        <f t="shared" si="375"/>
        <v>28.443666828040591</v>
      </c>
      <c r="HJ280" s="478">
        <f t="shared" si="375"/>
        <v>27.377223787825525</v>
      </c>
      <c r="HK280" s="478">
        <f t="shared" si="375"/>
        <v>26.339949742659332</v>
      </c>
      <c r="HL280" s="479">
        <f t="shared" si="375"/>
        <v>25.331870298292841</v>
      </c>
      <c r="HN280" s="477">
        <f t="shared" ref="HN280:HN343" si="376">MAX(D280:HL280)</f>
        <v>186.50432878195238</v>
      </c>
      <c r="HO280" s="479">
        <f t="shared" ref="HO280:HO343" si="377">C280</f>
        <v>8.2370370370370374</v>
      </c>
    </row>
    <row r="281" spans="3:223" x14ac:dyDescent="0.3">
      <c r="C281" s="476">
        <f t="shared" si="351"/>
        <v>8.2962962962962958</v>
      </c>
      <c r="D281" s="477">
        <f t="shared" ref="D281:M290" si="378">IF($C281&gt;D$139,0,((3*$B$118/$B$117^2)*($B$117-D$139)^2-(2*$B$118/$B$117^3)*($B$117-D$139)^3+(3*$B$119/$B$117^2)*($B$117-D$139-$B$121)^2-(2*$B$119/$B$117^3)*($B$117-D$139-$B$121)^3)*$C281-($B$118/$B$117)*($B$117-D$139)^2+($B$118/$B$117^2)*($B$117-D$139)^3-($B$119/$B$117)*($B$117-D$139-$B$121)^2+($B$119/$B$117^2)*($B$117-D$139-$B$121)^3)</f>
        <v>0</v>
      </c>
      <c r="E281" s="478">
        <f t="shared" si="378"/>
        <v>0</v>
      </c>
      <c r="F281" s="478">
        <f t="shared" si="378"/>
        <v>0</v>
      </c>
      <c r="G281" s="478">
        <f t="shared" si="378"/>
        <v>0</v>
      </c>
      <c r="H281" s="478">
        <f t="shared" si="378"/>
        <v>0</v>
      </c>
      <c r="I281" s="478">
        <f t="shared" si="378"/>
        <v>0</v>
      </c>
      <c r="J281" s="478">
        <f t="shared" si="378"/>
        <v>0</v>
      </c>
      <c r="K281" s="478">
        <f t="shared" si="378"/>
        <v>0</v>
      </c>
      <c r="L281" s="478">
        <f t="shared" si="378"/>
        <v>0</v>
      </c>
      <c r="M281" s="478">
        <f t="shared" si="378"/>
        <v>0</v>
      </c>
      <c r="N281" s="478">
        <f t="shared" ref="N281:W290" si="379">IF($C281&gt;N$139,0,((3*$B$118/$B$117^2)*($B$117-N$139)^2-(2*$B$118/$B$117^3)*($B$117-N$139)^3+(3*$B$119/$B$117^2)*($B$117-N$139-$B$121)^2-(2*$B$119/$B$117^3)*($B$117-N$139-$B$121)^3)*$C281-($B$118/$B$117)*($B$117-N$139)^2+($B$118/$B$117^2)*($B$117-N$139)^3-($B$119/$B$117)*($B$117-N$139-$B$121)^2+($B$119/$B$117^2)*($B$117-N$139-$B$121)^3)</f>
        <v>0</v>
      </c>
      <c r="O281" s="478">
        <f t="shared" si="379"/>
        <v>0</v>
      </c>
      <c r="P281" s="478">
        <f t="shared" si="379"/>
        <v>0</v>
      </c>
      <c r="Q281" s="478">
        <f t="shared" si="379"/>
        <v>0</v>
      </c>
      <c r="R281" s="478">
        <f t="shared" si="379"/>
        <v>0</v>
      </c>
      <c r="S281" s="478">
        <f t="shared" si="379"/>
        <v>0</v>
      </c>
      <c r="T281" s="478">
        <f t="shared" si="379"/>
        <v>0</v>
      </c>
      <c r="U281" s="478">
        <f t="shared" si="379"/>
        <v>0</v>
      </c>
      <c r="V281" s="478">
        <f t="shared" si="379"/>
        <v>0</v>
      </c>
      <c r="W281" s="478">
        <f t="shared" si="379"/>
        <v>0</v>
      </c>
      <c r="X281" s="478">
        <f t="shared" ref="X281:AG290" si="380">IF($C281&gt;X$139,0,((3*$B$118/$B$117^2)*($B$117-X$139)^2-(2*$B$118/$B$117^3)*($B$117-X$139)^3+(3*$B$119/$B$117^2)*($B$117-X$139-$B$121)^2-(2*$B$119/$B$117^3)*($B$117-X$139-$B$121)^3)*$C281-($B$118/$B$117)*($B$117-X$139)^2+($B$118/$B$117^2)*($B$117-X$139)^3-($B$119/$B$117)*($B$117-X$139-$B$121)^2+($B$119/$B$117^2)*($B$117-X$139-$B$121)^3)</f>
        <v>0</v>
      </c>
      <c r="Y281" s="478">
        <f t="shared" si="380"/>
        <v>0</v>
      </c>
      <c r="Z281" s="478">
        <f t="shared" si="380"/>
        <v>0</v>
      </c>
      <c r="AA281" s="478">
        <f t="shared" si="380"/>
        <v>0</v>
      </c>
      <c r="AB281" s="478">
        <f t="shared" si="380"/>
        <v>0</v>
      </c>
      <c r="AC281" s="478">
        <f t="shared" si="380"/>
        <v>0</v>
      </c>
      <c r="AD281" s="478">
        <f t="shared" si="380"/>
        <v>0</v>
      </c>
      <c r="AE281" s="478">
        <f t="shared" si="380"/>
        <v>0</v>
      </c>
      <c r="AF281" s="478">
        <f t="shared" si="380"/>
        <v>0</v>
      </c>
      <c r="AG281" s="478">
        <f t="shared" si="380"/>
        <v>0</v>
      </c>
      <c r="AH281" s="478">
        <f t="shared" ref="AH281:AQ290" si="381">IF($C281&gt;AH$139,0,((3*$B$118/$B$117^2)*($B$117-AH$139)^2-(2*$B$118/$B$117^3)*($B$117-AH$139)^3+(3*$B$119/$B$117^2)*($B$117-AH$139-$B$121)^2-(2*$B$119/$B$117^3)*($B$117-AH$139-$B$121)^3)*$C281-($B$118/$B$117)*($B$117-AH$139)^2+($B$118/$B$117^2)*($B$117-AH$139)^3-($B$119/$B$117)*($B$117-AH$139-$B$121)^2+($B$119/$B$117^2)*($B$117-AH$139-$B$121)^3)</f>
        <v>0</v>
      </c>
      <c r="AI281" s="478">
        <f t="shared" si="381"/>
        <v>0</v>
      </c>
      <c r="AJ281" s="478">
        <f t="shared" si="381"/>
        <v>0</v>
      </c>
      <c r="AK281" s="478">
        <f t="shared" si="381"/>
        <v>0</v>
      </c>
      <c r="AL281" s="478">
        <f t="shared" si="381"/>
        <v>0</v>
      </c>
      <c r="AM281" s="478">
        <f t="shared" si="381"/>
        <v>0</v>
      </c>
      <c r="AN281" s="478">
        <f t="shared" si="381"/>
        <v>0</v>
      </c>
      <c r="AO281" s="478">
        <f t="shared" si="381"/>
        <v>0</v>
      </c>
      <c r="AP281" s="478">
        <f t="shared" si="381"/>
        <v>0</v>
      </c>
      <c r="AQ281" s="478">
        <f t="shared" si="381"/>
        <v>0</v>
      </c>
      <c r="AR281" s="478">
        <f t="shared" ref="AR281:BA290" si="382">IF($C281&gt;AR$139,0,((3*$B$118/$B$117^2)*($B$117-AR$139)^2-(2*$B$118/$B$117^3)*($B$117-AR$139)^3+(3*$B$119/$B$117^2)*($B$117-AR$139-$B$121)^2-(2*$B$119/$B$117^3)*($B$117-AR$139-$B$121)^3)*$C281-($B$118/$B$117)*($B$117-AR$139)^2+($B$118/$B$117^2)*($B$117-AR$139)^3-($B$119/$B$117)*($B$117-AR$139-$B$121)^2+($B$119/$B$117^2)*($B$117-AR$139-$B$121)^3)</f>
        <v>0</v>
      </c>
      <c r="AS281" s="478">
        <f t="shared" si="382"/>
        <v>0</v>
      </c>
      <c r="AT281" s="478">
        <f t="shared" si="382"/>
        <v>0</v>
      </c>
      <c r="AU281" s="478">
        <f t="shared" si="382"/>
        <v>0</v>
      </c>
      <c r="AV281" s="478">
        <f t="shared" si="382"/>
        <v>0</v>
      </c>
      <c r="AW281" s="478">
        <f t="shared" si="382"/>
        <v>0</v>
      </c>
      <c r="AX281" s="478">
        <f t="shared" si="382"/>
        <v>0</v>
      </c>
      <c r="AY281" s="478">
        <f t="shared" si="382"/>
        <v>0</v>
      </c>
      <c r="AZ281" s="478">
        <f t="shared" si="382"/>
        <v>0</v>
      </c>
      <c r="BA281" s="478">
        <f t="shared" si="382"/>
        <v>0</v>
      </c>
      <c r="BB281" s="478">
        <f t="shared" ref="BB281:BK290" si="383">IF($C281&gt;BB$139,0,((3*$B$118/$B$117^2)*($B$117-BB$139)^2-(2*$B$118/$B$117^3)*($B$117-BB$139)^3+(3*$B$119/$B$117^2)*($B$117-BB$139-$B$121)^2-(2*$B$119/$B$117^3)*($B$117-BB$139-$B$121)^3)*$C281-($B$118/$B$117)*($B$117-BB$139)^2+($B$118/$B$117^2)*($B$117-BB$139)^3-($B$119/$B$117)*($B$117-BB$139-$B$121)^2+($B$119/$B$117^2)*($B$117-BB$139-$B$121)^3)</f>
        <v>0</v>
      </c>
      <c r="BC281" s="478">
        <f t="shared" si="383"/>
        <v>0</v>
      </c>
      <c r="BD281" s="478">
        <f t="shared" si="383"/>
        <v>0</v>
      </c>
      <c r="BE281" s="478">
        <f t="shared" si="383"/>
        <v>0</v>
      </c>
      <c r="BF281" s="478">
        <f t="shared" si="383"/>
        <v>0</v>
      </c>
      <c r="BG281" s="478">
        <f t="shared" si="383"/>
        <v>0</v>
      </c>
      <c r="BH281" s="478">
        <f t="shared" si="383"/>
        <v>0</v>
      </c>
      <c r="BI281" s="478">
        <f t="shared" si="383"/>
        <v>0</v>
      </c>
      <c r="BJ281" s="478">
        <f t="shared" si="383"/>
        <v>0</v>
      </c>
      <c r="BK281" s="478">
        <f t="shared" si="383"/>
        <v>0</v>
      </c>
      <c r="BL281" s="478">
        <f t="shared" ref="BL281:BU290" si="384">IF($C281&gt;BL$139,0,((3*$B$118/$B$117^2)*($B$117-BL$139)^2-(2*$B$118/$B$117^3)*($B$117-BL$139)^3+(3*$B$119/$B$117^2)*($B$117-BL$139-$B$121)^2-(2*$B$119/$B$117^3)*($B$117-BL$139-$B$121)^3)*$C281-($B$118/$B$117)*($B$117-BL$139)^2+($B$118/$B$117^2)*($B$117-BL$139)^3-($B$119/$B$117)*($B$117-BL$139-$B$121)^2+($B$119/$B$117^2)*($B$117-BL$139-$B$121)^3)</f>
        <v>0</v>
      </c>
      <c r="BM281" s="478">
        <f t="shared" si="384"/>
        <v>0</v>
      </c>
      <c r="BN281" s="478">
        <f t="shared" si="384"/>
        <v>0</v>
      </c>
      <c r="BO281" s="478">
        <f t="shared" si="384"/>
        <v>0</v>
      </c>
      <c r="BP281" s="478">
        <f t="shared" si="384"/>
        <v>0</v>
      </c>
      <c r="BQ281" s="478">
        <f t="shared" si="384"/>
        <v>0</v>
      </c>
      <c r="BR281" s="478">
        <f t="shared" si="384"/>
        <v>0</v>
      </c>
      <c r="BS281" s="478">
        <f t="shared" si="384"/>
        <v>0</v>
      </c>
      <c r="BT281" s="478">
        <f t="shared" si="384"/>
        <v>0</v>
      </c>
      <c r="BU281" s="478">
        <f t="shared" si="384"/>
        <v>0</v>
      </c>
      <c r="BV281" s="478">
        <f t="shared" ref="BV281:CE290" si="385">IF($C281&gt;BV$139,0,((3*$B$118/$B$117^2)*($B$117-BV$139)^2-(2*$B$118/$B$117^3)*($B$117-BV$139)^3+(3*$B$119/$B$117^2)*($B$117-BV$139-$B$121)^2-(2*$B$119/$B$117^3)*($B$117-BV$139-$B$121)^3)*$C281-($B$118/$B$117)*($B$117-BV$139)^2+($B$118/$B$117^2)*($B$117-BV$139)^3-($B$119/$B$117)*($B$117-BV$139-$B$121)^2+($B$119/$B$117^2)*($B$117-BV$139-$B$121)^3)</f>
        <v>0</v>
      </c>
      <c r="BW281" s="478">
        <f t="shared" si="385"/>
        <v>0</v>
      </c>
      <c r="BX281" s="478">
        <f t="shared" si="385"/>
        <v>0</v>
      </c>
      <c r="BY281" s="478">
        <f t="shared" si="385"/>
        <v>0</v>
      </c>
      <c r="BZ281" s="478">
        <f t="shared" si="385"/>
        <v>0</v>
      </c>
      <c r="CA281" s="478">
        <f t="shared" si="385"/>
        <v>0</v>
      </c>
      <c r="CB281" s="478">
        <f t="shared" si="385"/>
        <v>0</v>
      </c>
      <c r="CC281" s="478">
        <f t="shared" si="385"/>
        <v>0</v>
      </c>
      <c r="CD281" s="478">
        <f t="shared" si="385"/>
        <v>0</v>
      </c>
      <c r="CE281" s="478">
        <f t="shared" si="385"/>
        <v>0</v>
      </c>
      <c r="CF281" s="478">
        <f t="shared" ref="CF281:CO290" si="386">IF($C281&gt;CF$139,0,((3*$B$118/$B$117^2)*($B$117-CF$139)^2-(2*$B$118/$B$117^3)*($B$117-CF$139)^3+(3*$B$119/$B$117^2)*($B$117-CF$139-$B$121)^2-(2*$B$119/$B$117^3)*($B$117-CF$139-$B$121)^3)*$C281-($B$118/$B$117)*($B$117-CF$139)^2+($B$118/$B$117^2)*($B$117-CF$139)^3-($B$119/$B$117)*($B$117-CF$139-$B$121)^2+($B$119/$B$117^2)*($B$117-CF$139-$B$121)^3)</f>
        <v>0</v>
      </c>
      <c r="CG281" s="478">
        <f t="shared" si="386"/>
        <v>0</v>
      </c>
      <c r="CH281" s="478">
        <f t="shared" si="386"/>
        <v>0</v>
      </c>
      <c r="CI281" s="478">
        <f t="shared" si="386"/>
        <v>0</v>
      </c>
      <c r="CJ281" s="478">
        <f t="shared" si="386"/>
        <v>0</v>
      </c>
      <c r="CK281" s="478">
        <f t="shared" si="386"/>
        <v>0</v>
      </c>
      <c r="CL281" s="478">
        <f t="shared" si="386"/>
        <v>0</v>
      </c>
      <c r="CM281" s="478">
        <f t="shared" si="386"/>
        <v>0</v>
      </c>
      <c r="CN281" s="478">
        <f t="shared" si="386"/>
        <v>0</v>
      </c>
      <c r="CO281" s="478">
        <f t="shared" si="386"/>
        <v>0</v>
      </c>
      <c r="CP281" s="478">
        <f t="shared" ref="CP281:CY290" si="387">IF($C281&gt;CP$139,0,((3*$B$118/$B$117^2)*($B$117-CP$139)^2-(2*$B$118/$B$117^3)*($B$117-CP$139)^3+(3*$B$119/$B$117^2)*($B$117-CP$139-$B$121)^2-(2*$B$119/$B$117^3)*($B$117-CP$139-$B$121)^3)*$C281-($B$118/$B$117)*($B$117-CP$139)^2+($B$118/$B$117^2)*($B$117-CP$139)^3-($B$119/$B$117)*($B$117-CP$139-$B$121)^2+($B$119/$B$117^2)*($B$117-CP$139-$B$121)^3)</f>
        <v>0</v>
      </c>
      <c r="CQ281" s="478">
        <f t="shared" si="387"/>
        <v>0</v>
      </c>
      <c r="CR281" s="478">
        <f t="shared" si="387"/>
        <v>0</v>
      </c>
      <c r="CS281" s="478">
        <f t="shared" si="387"/>
        <v>0</v>
      </c>
      <c r="CT281" s="478">
        <f t="shared" si="387"/>
        <v>0</v>
      </c>
      <c r="CU281" s="478">
        <f t="shared" si="387"/>
        <v>0</v>
      </c>
      <c r="CV281" s="478">
        <f t="shared" si="387"/>
        <v>0</v>
      </c>
      <c r="CW281" s="478">
        <f t="shared" si="387"/>
        <v>0</v>
      </c>
      <c r="CX281" s="478">
        <f t="shared" si="387"/>
        <v>0</v>
      </c>
      <c r="CY281" s="478">
        <f t="shared" si="387"/>
        <v>0</v>
      </c>
      <c r="CZ281" s="478">
        <f t="shared" ref="CZ281:DI290" si="388">IF($C281&gt;CZ$139,0,((3*$B$118/$B$117^2)*($B$117-CZ$139)^2-(2*$B$118/$B$117^3)*($B$117-CZ$139)^3+(3*$B$119/$B$117^2)*($B$117-CZ$139-$B$121)^2-(2*$B$119/$B$117^3)*($B$117-CZ$139-$B$121)^3)*$C281-($B$118/$B$117)*($B$117-CZ$139)^2+($B$118/$B$117^2)*($B$117-CZ$139)^3-($B$119/$B$117)*($B$117-CZ$139-$B$121)^2+($B$119/$B$117^2)*($B$117-CZ$139-$B$121)^3)</f>
        <v>0</v>
      </c>
      <c r="DA281" s="478">
        <f t="shared" si="388"/>
        <v>0</v>
      </c>
      <c r="DB281" s="478">
        <f t="shared" si="388"/>
        <v>0</v>
      </c>
      <c r="DC281" s="478">
        <f t="shared" si="388"/>
        <v>0</v>
      </c>
      <c r="DD281" s="478">
        <f t="shared" si="388"/>
        <v>0</v>
      </c>
      <c r="DE281" s="478">
        <f t="shared" si="388"/>
        <v>0</v>
      </c>
      <c r="DF281" s="478">
        <f t="shared" si="388"/>
        <v>0</v>
      </c>
      <c r="DG281" s="478">
        <f t="shared" si="388"/>
        <v>0</v>
      </c>
      <c r="DH281" s="478">
        <f t="shared" si="388"/>
        <v>0</v>
      </c>
      <c r="DI281" s="478">
        <f t="shared" si="388"/>
        <v>0</v>
      </c>
      <c r="DJ281" s="478">
        <f t="shared" ref="DJ281:DS290" si="389">IF($C281&gt;DJ$139,0,((3*$B$118/$B$117^2)*($B$117-DJ$139)^2-(2*$B$118/$B$117^3)*($B$117-DJ$139)^3+(3*$B$119/$B$117^2)*($B$117-DJ$139-$B$121)^2-(2*$B$119/$B$117^3)*($B$117-DJ$139-$B$121)^3)*$C281-($B$118/$B$117)*($B$117-DJ$139)^2+($B$118/$B$117^2)*($B$117-DJ$139)^3-($B$119/$B$117)*($B$117-DJ$139-$B$121)^2+($B$119/$B$117^2)*($B$117-DJ$139-$B$121)^3)</f>
        <v>0</v>
      </c>
      <c r="DK281" s="478">
        <f t="shared" si="389"/>
        <v>0</v>
      </c>
      <c r="DL281" s="478">
        <f t="shared" si="389"/>
        <v>0</v>
      </c>
      <c r="DM281" s="478">
        <f t="shared" si="389"/>
        <v>0</v>
      </c>
      <c r="DN281" s="478">
        <f t="shared" si="389"/>
        <v>0</v>
      </c>
      <c r="DO281" s="478">
        <f t="shared" si="389"/>
        <v>0</v>
      </c>
      <c r="DP281" s="478">
        <f t="shared" si="389"/>
        <v>0</v>
      </c>
      <c r="DQ281" s="478">
        <f t="shared" si="389"/>
        <v>0</v>
      </c>
      <c r="DR281" s="478">
        <f t="shared" si="389"/>
        <v>0</v>
      </c>
      <c r="DS281" s="478">
        <f t="shared" si="389"/>
        <v>0</v>
      </c>
      <c r="DT281" s="478">
        <f t="shared" ref="DT281:EC290" si="390">IF($C281&gt;DT$139,0,((3*$B$118/$B$117^2)*($B$117-DT$139)^2-(2*$B$118/$B$117^3)*($B$117-DT$139)^3+(3*$B$119/$B$117^2)*($B$117-DT$139-$B$121)^2-(2*$B$119/$B$117^3)*($B$117-DT$139-$B$121)^3)*$C281-($B$118/$B$117)*($B$117-DT$139)^2+($B$118/$B$117^2)*($B$117-DT$139)^3-($B$119/$B$117)*($B$117-DT$139-$B$121)^2+($B$119/$B$117^2)*($B$117-DT$139-$B$121)^3)</f>
        <v>0</v>
      </c>
      <c r="DU281" s="478">
        <f t="shared" si="390"/>
        <v>0</v>
      </c>
      <c r="DV281" s="478">
        <f t="shared" si="390"/>
        <v>0</v>
      </c>
      <c r="DW281" s="478">
        <f t="shared" si="390"/>
        <v>0</v>
      </c>
      <c r="DX281" s="478">
        <f t="shared" si="390"/>
        <v>0</v>
      </c>
      <c r="DY281" s="478">
        <f t="shared" si="390"/>
        <v>0</v>
      </c>
      <c r="DZ281" s="478">
        <f t="shared" si="390"/>
        <v>0</v>
      </c>
      <c r="EA281" s="478">
        <f t="shared" si="390"/>
        <v>0</v>
      </c>
      <c r="EB281" s="478">
        <f t="shared" si="390"/>
        <v>0</v>
      </c>
      <c r="EC281" s="478">
        <f t="shared" si="390"/>
        <v>0</v>
      </c>
      <c r="ED281" s="478">
        <f t="shared" ref="ED281:EM290" si="391">IF($C281&gt;ED$139,0,((3*$B$118/$B$117^2)*($B$117-ED$139)^2-(2*$B$118/$B$117^3)*($B$117-ED$139)^3+(3*$B$119/$B$117^2)*($B$117-ED$139-$B$121)^2-(2*$B$119/$B$117^3)*($B$117-ED$139-$B$121)^3)*$C281-($B$118/$B$117)*($B$117-ED$139)^2+($B$118/$B$117^2)*($B$117-ED$139)^3-($B$119/$B$117)*($B$117-ED$139-$B$121)^2+($B$119/$B$117^2)*($B$117-ED$139-$B$121)^3)</f>
        <v>0</v>
      </c>
      <c r="EE281" s="478">
        <f t="shared" si="391"/>
        <v>0</v>
      </c>
      <c r="EF281" s="478">
        <f t="shared" si="391"/>
        <v>0</v>
      </c>
      <c r="EG281" s="478">
        <f t="shared" si="391"/>
        <v>0</v>
      </c>
      <c r="EH281" s="478">
        <f t="shared" si="391"/>
        <v>0</v>
      </c>
      <c r="EI281" s="478">
        <f t="shared" si="391"/>
        <v>0</v>
      </c>
      <c r="EJ281" s="478">
        <f t="shared" si="391"/>
        <v>0</v>
      </c>
      <c r="EK281" s="478">
        <f t="shared" si="391"/>
        <v>0</v>
      </c>
      <c r="EL281" s="478">
        <f t="shared" si="391"/>
        <v>0</v>
      </c>
      <c r="EM281" s="478">
        <f t="shared" si="391"/>
        <v>0</v>
      </c>
      <c r="EN281" s="478">
        <f t="shared" ref="EN281:EW290" si="392">IF($C281&gt;EN$139,0,((3*$B$118/$B$117^2)*($B$117-EN$139)^2-(2*$B$118/$B$117^3)*($B$117-EN$139)^3+(3*$B$119/$B$117^2)*($B$117-EN$139-$B$121)^2-(2*$B$119/$B$117^3)*($B$117-EN$139-$B$121)^3)*$C281-($B$118/$B$117)*($B$117-EN$139)^2+($B$118/$B$117^2)*($B$117-EN$139)^3-($B$119/$B$117)*($B$117-EN$139-$B$121)^2+($B$119/$B$117^2)*($B$117-EN$139-$B$121)^3)</f>
        <v>186.01057992998005</v>
      </c>
      <c r="EO281" s="478">
        <f t="shared" si="392"/>
        <v>182.84654073659891</v>
      </c>
      <c r="EP281" s="478">
        <f t="shared" si="392"/>
        <v>179.70991190153447</v>
      </c>
      <c r="EQ281" s="478">
        <f t="shared" si="392"/>
        <v>176.60072353264766</v>
      </c>
      <c r="ER281" s="478">
        <f t="shared" si="392"/>
        <v>173.51900573779935</v>
      </c>
      <c r="ES281" s="478">
        <f t="shared" si="392"/>
        <v>170.46478862485023</v>
      </c>
      <c r="ET281" s="478">
        <f t="shared" si="392"/>
        <v>167.43810230166139</v>
      </c>
      <c r="EU281" s="478">
        <f t="shared" si="392"/>
        <v>164.43897687609334</v>
      </c>
      <c r="EV281" s="478">
        <f t="shared" si="392"/>
        <v>161.46744245600729</v>
      </c>
      <c r="EW281" s="478">
        <f t="shared" si="392"/>
        <v>158.52352914926391</v>
      </c>
      <c r="EX281" s="478">
        <f t="shared" ref="EX281:FG290" si="393">IF($C281&gt;EX$139,0,((3*$B$118/$B$117^2)*($B$117-EX$139)^2-(2*$B$118/$B$117^3)*($B$117-EX$139)^3+(3*$B$119/$B$117^2)*($B$117-EX$139-$B$121)^2-(2*$B$119/$B$117^3)*($B$117-EX$139-$B$121)^3)*$C281-($B$118/$B$117)*($B$117-EX$139)^2+($B$118/$B$117^2)*($B$117-EX$139)^3-($B$119/$B$117)*($B$117-EX$139-$B$121)^2+($B$119/$B$117^2)*($B$117-EX$139-$B$121)^3)</f>
        <v>155.60726706372401</v>
      </c>
      <c r="EY281" s="478">
        <f t="shared" si="393"/>
        <v>152.71868630724862</v>
      </c>
      <c r="EZ281" s="478">
        <f t="shared" si="393"/>
        <v>149.85781698769841</v>
      </c>
      <c r="FA281" s="478">
        <f t="shared" si="393"/>
        <v>147.02468921293445</v>
      </c>
      <c r="FB281" s="478">
        <f t="shared" si="393"/>
        <v>144.21933309081737</v>
      </c>
      <c r="FC281" s="478">
        <f t="shared" si="393"/>
        <v>141.44177872920824</v>
      </c>
      <c r="FD281" s="478">
        <f t="shared" si="393"/>
        <v>138.69205623596756</v>
      </c>
      <c r="FE281" s="478">
        <f t="shared" si="393"/>
        <v>135.97019571895666</v>
      </c>
      <c r="FF281" s="478">
        <f t="shared" si="393"/>
        <v>133.27622728603598</v>
      </c>
      <c r="FG281" s="478">
        <f t="shared" si="393"/>
        <v>130.61018104506667</v>
      </c>
      <c r="FH281" s="478">
        <f t="shared" ref="FH281:FQ290" si="394">IF($C281&gt;FH$139,0,((3*$B$118/$B$117^2)*($B$117-FH$139)^2-(2*$B$118/$B$117^3)*($B$117-FH$139)^3+(3*$B$119/$B$117^2)*($B$117-FH$139-$B$121)^2-(2*$B$119/$B$117^3)*($B$117-FH$139-$B$121)^3)*$C281-($B$118/$B$117)*($B$117-FH$139)^2+($B$118/$B$117^2)*($B$117-FH$139)^3-($B$119/$B$117)*($B$117-FH$139-$B$121)^2+($B$119/$B$117^2)*($B$117-FH$139-$B$121)^3)</f>
        <v>127.97208710390947</v>
      </c>
      <c r="FI281" s="478">
        <f t="shared" si="394"/>
        <v>125.36197557042507</v>
      </c>
      <c r="FJ281" s="478">
        <f t="shared" si="394"/>
        <v>122.7798765524747</v>
      </c>
      <c r="FK281" s="478">
        <f t="shared" si="394"/>
        <v>120.22582015791889</v>
      </c>
      <c r="FL281" s="478">
        <f t="shared" si="394"/>
        <v>117.69983649461857</v>
      </c>
      <c r="FM281" s="478">
        <f t="shared" si="394"/>
        <v>115.20195567043469</v>
      </c>
      <c r="FN281" s="478">
        <f t="shared" si="394"/>
        <v>112.73220779322807</v>
      </c>
      <c r="FO281" s="478">
        <f t="shared" si="394"/>
        <v>110.29062297085957</v>
      </c>
      <c r="FP281" s="478">
        <f t="shared" si="394"/>
        <v>107.87723131118987</v>
      </c>
      <c r="FQ281" s="478">
        <f t="shared" si="394"/>
        <v>105.49206292208001</v>
      </c>
      <c r="FR281" s="478">
        <f t="shared" ref="FR281:GA290" si="395">IF($C281&gt;FR$139,0,((3*$B$118/$B$117^2)*($B$117-FR$139)^2-(2*$B$118/$B$117^3)*($B$117-FR$139)^3+(3*$B$119/$B$117^2)*($B$117-FR$139-$B$121)^2-(2*$B$119/$B$117^3)*($B$117-FR$139-$B$121)^3)*$C281-($B$118/$B$117)*($B$117-FR$139)^2+($B$118/$B$117^2)*($B$117-FR$139)^3-($B$119/$B$117)*($B$117-FR$139-$B$121)^2+($B$119/$B$117^2)*($B$117-FR$139-$B$121)^3)</f>
        <v>103.13514791139085</v>
      </c>
      <c r="FS281" s="478">
        <f t="shared" si="395"/>
        <v>100.80651638698319</v>
      </c>
      <c r="FT281" s="478">
        <f t="shared" si="395"/>
        <v>98.506198456717982</v>
      </c>
      <c r="FU281" s="478">
        <f t="shared" si="395"/>
        <v>96.234224228455844</v>
      </c>
      <c r="FV281" s="478">
        <f t="shared" si="395"/>
        <v>93.990623810057812</v>
      </c>
      <c r="FW281" s="478">
        <f t="shared" si="395"/>
        <v>91.775427309384796</v>
      </c>
      <c r="FX281" s="478">
        <f t="shared" si="395"/>
        <v>89.588664834297418</v>
      </c>
      <c r="FY281" s="478">
        <f t="shared" si="395"/>
        <v>87.430366492656773</v>
      </c>
      <c r="FZ281" s="478">
        <f t="shared" si="395"/>
        <v>85.300562392323556</v>
      </c>
      <c r="GA281" s="478">
        <f t="shared" si="395"/>
        <v>83.199282641158703</v>
      </c>
      <c r="GB281" s="478">
        <f t="shared" ref="GB281:GK290" si="396">IF($C281&gt;GB$139,0,((3*$B$118/$B$117^2)*($B$117-GB$139)^2-(2*$B$118/$B$117^3)*($B$117-GB$139)^3+(3*$B$119/$B$117^2)*($B$117-GB$139-$B$121)^2-(2*$B$119/$B$117^3)*($B$117-GB$139-$B$121)^3)*$C281-($B$118/$B$117)*($B$117-GB$139)^2+($B$118/$B$117^2)*($B$117-GB$139)^3-($B$119/$B$117)*($B$117-GB$139-$B$121)^2+($B$119/$B$117^2)*($B$117-GB$139-$B$121)^3)</f>
        <v>81.126557347023152</v>
      </c>
      <c r="GC281" s="478">
        <f t="shared" si="396"/>
        <v>79.082416617777554</v>
      </c>
      <c r="GD281" s="478">
        <f t="shared" si="396"/>
        <v>77.066890561282904</v>
      </c>
      <c r="GE281" s="478">
        <f t="shared" si="396"/>
        <v>75.080009285399996</v>
      </c>
      <c r="GF281" s="478">
        <f t="shared" si="396"/>
        <v>73.121802897989681</v>
      </c>
      <c r="GG281" s="478">
        <f t="shared" si="396"/>
        <v>71.192301506912912</v>
      </c>
      <c r="GH281" s="478">
        <f t="shared" si="396"/>
        <v>69.291535220030411</v>
      </c>
      <c r="GI281" s="478">
        <f t="shared" si="396"/>
        <v>67.419534145203158</v>
      </c>
      <c r="GJ281" s="478">
        <f t="shared" si="396"/>
        <v>65.576328390291863</v>
      </c>
      <c r="GK281" s="478">
        <f t="shared" si="396"/>
        <v>63.761948063157519</v>
      </c>
      <c r="GL281" s="478">
        <f t="shared" ref="GL281:GU290" si="397">IF($C281&gt;GL$139,0,((3*$B$118/$B$117^2)*($B$117-GL$139)^2-(2*$B$118/$B$117^3)*($B$117-GL$139)^3+(3*$B$119/$B$117^2)*($B$117-GL$139-$B$121)^2-(2*$B$119/$B$117^3)*($B$117-GL$139-$B$121)^3)*$C281-($B$118/$B$117)*($B$117-GL$139)^2+($B$118/$B$117^2)*($B$117-GL$139)^3-($B$119/$B$117)*($B$117-GL$139-$B$121)^2+($B$119/$B$117^2)*($B$117-GL$139-$B$121)^3)</f>
        <v>61.97642327166087</v>
      </c>
      <c r="GM281" s="478">
        <f t="shared" si="397"/>
        <v>60.219784123662862</v>
      </c>
      <c r="GN281" s="478">
        <f t="shared" si="397"/>
        <v>58.492060727024246</v>
      </c>
      <c r="GO281" s="478">
        <f t="shared" si="397"/>
        <v>56.7932831896061</v>
      </c>
      <c r="GP281" s="478">
        <f t="shared" si="397"/>
        <v>55.123481619268993</v>
      </c>
      <c r="GQ281" s="478">
        <f t="shared" si="397"/>
        <v>53.482686123873989</v>
      </c>
      <c r="GR281" s="478">
        <f t="shared" si="397"/>
        <v>51.87092681128177</v>
      </c>
      <c r="GS281" s="478">
        <f t="shared" si="397"/>
        <v>50.288233789353292</v>
      </c>
      <c r="GT281" s="478">
        <f t="shared" si="397"/>
        <v>48.734637165949451</v>
      </c>
      <c r="GU281" s="478">
        <f t="shared" si="397"/>
        <v>47.210167048930998</v>
      </c>
      <c r="GV281" s="478">
        <f t="shared" ref="GV281:HE290" si="398">IF($C281&gt;GV$139,0,((3*$B$118/$B$117^2)*($B$117-GV$139)^2-(2*$B$118/$B$117^3)*($B$117-GV$139)^3+(3*$B$119/$B$117^2)*($B$117-GV$139-$B$121)^2-(2*$B$119/$B$117^3)*($B$117-GV$139-$B$121)^3)*$C281-($B$118/$B$117)*($B$117-GV$139)^2+($B$118/$B$117^2)*($B$117-GV$139)^3-($B$119/$B$117)*($B$117-GV$139-$B$121)^2+($B$119/$B$117^2)*($B$117-GV$139-$B$121)^3)</f>
        <v>45.714853546158906</v>
      </c>
      <c r="GW281" s="478">
        <f t="shared" si="398"/>
        <v>44.248726765493927</v>
      </c>
      <c r="GX281" s="478">
        <f t="shared" si="398"/>
        <v>42.81181681479692</v>
      </c>
      <c r="GY281" s="478">
        <f t="shared" si="398"/>
        <v>41.404153801928864</v>
      </c>
      <c r="GZ281" s="478">
        <f t="shared" si="398"/>
        <v>40.025767834750418</v>
      </c>
      <c r="HA281" s="478">
        <f t="shared" si="398"/>
        <v>38.676689021122606</v>
      </c>
      <c r="HB281" s="478">
        <f t="shared" si="398"/>
        <v>37.356947468906185</v>
      </c>
      <c r="HC281" s="478">
        <f t="shared" si="398"/>
        <v>36.06657328596205</v>
      </c>
      <c r="HD281" s="478">
        <f t="shared" si="398"/>
        <v>34.805596580151096</v>
      </c>
      <c r="HE281" s="478">
        <f t="shared" si="398"/>
        <v>33.574047459334061</v>
      </c>
      <c r="HF281" s="478">
        <f t="shared" ref="HF281:HL290" si="399">IF($C281&gt;HF$139,0,((3*$B$118/$B$117^2)*($B$117-HF$139)^2-(2*$B$118/$B$117^3)*($B$117-HF$139)^3+(3*$B$119/$B$117^2)*($B$117-HF$139-$B$121)^2-(2*$B$119/$B$117^3)*($B$117-HF$139-$B$121)^3)*$C281-($B$118/$B$117)*($B$117-HF$139)^2+($B$118/$B$117^2)*($B$117-HF$139)^3-($B$119/$B$117)*($B$117-HF$139-$B$121)^2+($B$119/$B$117^2)*($B$117-HF$139-$B$121)^3)</f>
        <v>32.371956031371916</v>
      </c>
      <c r="HG281" s="478">
        <f t="shared" si="399"/>
        <v>31.199352404125392</v>
      </c>
      <c r="HH281" s="478">
        <f t="shared" si="399"/>
        <v>30.056266685455476</v>
      </c>
      <c r="HI281" s="478">
        <f t="shared" si="399"/>
        <v>28.942728983222992</v>
      </c>
      <c r="HJ281" s="478">
        <f t="shared" si="399"/>
        <v>27.858769405288736</v>
      </c>
      <c r="HK281" s="478">
        <f t="shared" si="399"/>
        <v>26.804418059513598</v>
      </c>
      <c r="HL281" s="479">
        <f t="shared" si="399"/>
        <v>25.779705053758427</v>
      </c>
      <c r="HN281" s="477">
        <f t="shared" si="376"/>
        <v>186.01057992998005</v>
      </c>
      <c r="HO281" s="479">
        <f t="shared" si="377"/>
        <v>8.2962962962962958</v>
      </c>
    </row>
    <row r="282" spans="3:223" x14ac:dyDescent="0.3">
      <c r="C282" s="476">
        <f t="shared" si="351"/>
        <v>8.3555555555555561</v>
      </c>
      <c r="D282" s="477">
        <f t="shared" si="378"/>
        <v>0</v>
      </c>
      <c r="E282" s="478">
        <f t="shared" si="378"/>
        <v>0</v>
      </c>
      <c r="F282" s="478">
        <f t="shared" si="378"/>
        <v>0</v>
      </c>
      <c r="G282" s="478">
        <f t="shared" si="378"/>
        <v>0</v>
      </c>
      <c r="H282" s="478">
        <f t="shared" si="378"/>
        <v>0</v>
      </c>
      <c r="I282" s="478">
        <f t="shared" si="378"/>
        <v>0</v>
      </c>
      <c r="J282" s="478">
        <f t="shared" si="378"/>
        <v>0</v>
      </c>
      <c r="K282" s="478">
        <f t="shared" si="378"/>
        <v>0</v>
      </c>
      <c r="L282" s="478">
        <f t="shared" si="378"/>
        <v>0</v>
      </c>
      <c r="M282" s="478">
        <f t="shared" si="378"/>
        <v>0</v>
      </c>
      <c r="N282" s="478">
        <f t="shared" si="379"/>
        <v>0</v>
      </c>
      <c r="O282" s="478">
        <f t="shared" si="379"/>
        <v>0</v>
      </c>
      <c r="P282" s="478">
        <f t="shared" si="379"/>
        <v>0</v>
      </c>
      <c r="Q282" s="478">
        <f t="shared" si="379"/>
        <v>0</v>
      </c>
      <c r="R282" s="478">
        <f t="shared" si="379"/>
        <v>0</v>
      </c>
      <c r="S282" s="478">
        <f t="shared" si="379"/>
        <v>0</v>
      </c>
      <c r="T282" s="478">
        <f t="shared" si="379"/>
        <v>0</v>
      </c>
      <c r="U282" s="478">
        <f t="shared" si="379"/>
        <v>0</v>
      </c>
      <c r="V282" s="478">
        <f t="shared" si="379"/>
        <v>0</v>
      </c>
      <c r="W282" s="478">
        <f t="shared" si="379"/>
        <v>0</v>
      </c>
      <c r="X282" s="478">
        <f t="shared" si="380"/>
        <v>0</v>
      </c>
      <c r="Y282" s="478">
        <f t="shared" si="380"/>
        <v>0</v>
      </c>
      <c r="Z282" s="478">
        <f t="shared" si="380"/>
        <v>0</v>
      </c>
      <c r="AA282" s="478">
        <f t="shared" si="380"/>
        <v>0</v>
      </c>
      <c r="AB282" s="478">
        <f t="shared" si="380"/>
        <v>0</v>
      </c>
      <c r="AC282" s="478">
        <f t="shared" si="380"/>
        <v>0</v>
      </c>
      <c r="AD282" s="478">
        <f t="shared" si="380"/>
        <v>0</v>
      </c>
      <c r="AE282" s="478">
        <f t="shared" si="380"/>
        <v>0</v>
      </c>
      <c r="AF282" s="478">
        <f t="shared" si="380"/>
        <v>0</v>
      </c>
      <c r="AG282" s="478">
        <f t="shared" si="380"/>
        <v>0</v>
      </c>
      <c r="AH282" s="478">
        <f t="shared" si="381"/>
        <v>0</v>
      </c>
      <c r="AI282" s="478">
        <f t="shared" si="381"/>
        <v>0</v>
      </c>
      <c r="AJ282" s="478">
        <f t="shared" si="381"/>
        <v>0</v>
      </c>
      <c r="AK282" s="478">
        <f t="shared" si="381"/>
        <v>0</v>
      </c>
      <c r="AL282" s="478">
        <f t="shared" si="381"/>
        <v>0</v>
      </c>
      <c r="AM282" s="478">
        <f t="shared" si="381"/>
        <v>0</v>
      </c>
      <c r="AN282" s="478">
        <f t="shared" si="381"/>
        <v>0</v>
      </c>
      <c r="AO282" s="478">
        <f t="shared" si="381"/>
        <v>0</v>
      </c>
      <c r="AP282" s="478">
        <f t="shared" si="381"/>
        <v>0</v>
      </c>
      <c r="AQ282" s="478">
        <f t="shared" si="381"/>
        <v>0</v>
      </c>
      <c r="AR282" s="478">
        <f t="shared" si="382"/>
        <v>0</v>
      </c>
      <c r="AS282" s="478">
        <f t="shared" si="382"/>
        <v>0</v>
      </c>
      <c r="AT282" s="478">
        <f t="shared" si="382"/>
        <v>0</v>
      </c>
      <c r="AU282" s="478">
        <f t="shared" si="382"/>
        <v>0</v>
      </c>
      <c r="AV282" s="478">
        <f t="shared" si="382"/>
        <v>0</v>
      </c>
      <c r="AW282" s="478">
        <f t="shared" si="382"/>
        <v>0</v>
      </c>
      <c r="AX282" s="478">
        <f t="shared" si="382"/>
        <v>0</v>
      </c>
      <c r="AY282" s="478">
        <f t="shared" si="382"/>
        <v>0</v>
      </c>
      <c r="AZ282" s="478">
        <f t="shared" si="382"/>
        <v>0</v>
      </c>
      <c r="BA282" s="478">
        <f t="shared" si="382"/>
        <v>0</v>
      </c>
      <c r="BB282" s="478">
        <f t="shared" si="383"/>
        <v>0</v>
      </c>
      <c r="BC282" s="478">
        <f t="shared" si="383"/>
        <v>0</v>
      </c>
      <c r="BD282" s="478">
        <f t="shared" si="383"/>
        <v>0</v>
      </c>
      <c r="BE282" s="478">
        <f t="shared" si="383"/>
        <v>0</v>
      </c>
      <c r="BF282" s="478">
        <f t="shared" si="383"/>
        <v>0</v>
      </c>
      <c r="BG282" s="478">
        <f t="shared" si="383"/>
        <v>0</v>
      </c>
      <c r="BH282" s="478">
        <f t="shared" si="383"/>
        <v>0</v>
      </c>
      <c r="BI282" s="478">
        <f t="shared" si="383"/>
        <v>0</v>
      </c>
      <c r="BJ282" s="478">
        <f t="shared" si="383"/>
        <v>0</v>
      </c>
      <c r="BK282" s="478">
        <f t="shared" si="383"/>
        <v>0</v>
      </c>
      <c r="BL282" s="478">
        <f t="shared" si="384"/>
        <v>0</v>
      </c>
      <c r="BM282" s="478">
        <f t="shared" si="384"/>
        <v>0</v>
      </c>
      <c r="BN282" s="478">
        <f t="shared" si="384"/>
        <v>0</v>
      </c>
      <c r="BO282" s="478">
        <f t="shared" si="384"/>
        <v>0</v>
      </c>
      <c r="BP282" s="478">
        <f t="shared" si="384"/>
        <v>0</v>
      </c>
      <c r="BQ282" s="478">
        <f t="shared" si="384"/>
        <v>0</v>
      </c>
      <c r="BR282" s="478">
        <f t="shared" si="384"/>
        <v>0</v>
      </c>
      <c r="BS282" s="478">
        <f t="shared" si="384"/>
        <v>0</v>
      </c>
      <c r="BT282" s="478">
        <f t="shared" si="384"/>
        <v>0</v>
      </c>
      <c r="BU282" s="478">
        <f t="shared" si="384"/>
        <v>0</v>
      </c>
      <c r="BV282" s="478">
        <f t="shared" si="385"/>
        <v>0</v>
      </c>
      <c r="BW282" s="478">
        <f t="shared" si="385"/>
        <v>0</v>
      </c>
      <c r="BX282" s="478">
        <f t="shared" si="385"/>
        <v>0</v>
      </c>
      <c r="BY282" s="478">
        <f t="shared" si="385"/>
        <v>0</v>
      </c>
      <c r="BZ282" s="478">
        <f t="shared" si="385"/>
        <v>0</v>
      </c>
      <c r="CA282" s="478">
        <f t="shared" si="385"/>
        <v>0</v>
      </c>
      <c r="CB282" s="478">
        <f t="shared" si="385"/>
        <v>0</v>
      </c>
      <c r="CC282" s="478">
        <f t="shared" si="385"/>
        <v>0</v>
      </c>
      <c r="CD282" s="478">
        <f t="shared" si="385"/>
        <v>0</v>
      </c>
      <c r="CE282" s="478">
        <f t="shared" si="385"/>
        <v>0</v>
      </c>
      <c r="CF282" s="478">
        <f t="shared" si="386"/>
        <v>0</v>
      </c>
      <c r="CG282" s="478">
        <f t="shared" si="386"/>
        <v>0</v>
      </c>
      <c r="CH282" s="478">
        <f t="shared" si="386"/>
        <v>0</v>
      </c>
      <c r="CI282" s="478">
        <f t="shared" si="386"/>
        <v>0</v>
      </c>
      <c r="CJ282" s="478">
        <f t="shared" si="386"/>
        <v>0</v>
      </c>
      <c r="CK282" s="478">
        <f t="shared" si="386"/>
        <v>0</v>
      </c>
      <c r="CL282" s="478">
        <f t="shared" si="386"/>
        <v>0</v>
      </c>
      <c r="CM282" s="478">
        <f t="shared" si="386"/>
        <v>0</v>
      </c>
      <c r="CN282" s="478">
        <f t="shared" si="386"/>
        <v>0</v>
      </c>
      <c r="CO282" s="478">
        <f t="shared" si="386"/>
        <v>0</v>
      </c>
      <c r="CP282" s="478">
        <f t="shared" si="387"/>
        <v>0</v>
      </c>
      <c r="CQ282" s="478">
        <f t="shared" si="387"/>
        <v>0</v>
      </c>
      <c r="CR282" s="478">
        <f t="shared" si="387"/>
        <v>0</v>
      </c>
      <c r="CS282" s="478">
        <f t="shared" si="387"/>
        <v>0</v>
      </c>
      <c r="CT282" s="478">
        <f t="shared" si="387"/>
        <v>0</v>
      </c>
      <c r="CU282" s="478">
        <f t="shared" si="387"/>
        <v>0</v>
      </c>
      <c r="CV282" s="478">
        <f t="shared" si="387"/>
        <v>0</v>
      </c>
      <c r="CW282" s="478">
        <f t="shared" si="387"/>
        <v>0</v>
      </c>
      <c r="CX282" s="478">
        <f t="shared" si="387"/>
        <v>0</v>
      </c>
      <c r="CY282" s="478">
        <f t="shared" si="387"/>
        <v>0</v>
      </c>
      <c r="CZ282" s="478">
        <f t="shared" si="388"/>
        <v>0</v>
      </c>
      <c r="DA282" s="478">
        <f t="shared" si="388"/>
        <v>0</v>
      </c>
      <c r="DB282" s="478">
        <f t="shared" si="388"/>
        <v>0</v>
      </c>
      <c r="DC282" s="478">
        <f t="shared" si="388"/>
        <v>0</v>
      </c>
      <c r="DD282" s="478">
        <f t="shared" si="388"/>
        <v>0</v>
      </c>
      <c r="DE282" s="478">
        <f t="shared" si="388"/>
        <v>0</v>
      </c>
      <c r="DF282" s="478">
        <f t="shared" si="388"/>
        <v>0</v>
      </c>
      <c r="DG282" s="478">
        <f t="shared" si="388"/>
        <v>0</v>
      </c>
      <c r="DH282" s="478">
        <f t="shared" si="388"/>
        <v>0</v>
      </c>
      <c r="DI282" s="478">
        <f t="shared" si="388"/>
        <v>0</v>
      </c>
      <c r="DJ282" s="478">
        <f t="shared" si="389"/>
        <v>0</v>
      </c>
      <c r="DK282" s="478">
        <f t="shared" si="389"/>
        <v>0</v>
      </c>
      <c r="DL282" s="478">
        <f t="shared" si="389"/>
        <v>0</v>
      </c>
      <c r="DM282" s="478">
        <f t="shared" si="389"/>
        <v>0</v>
      </c>
      <c r="DN282" s="478">
        <f t="shared" si="389"/>
        <v>0</v>
      </c>
      <c r="DO282" s="478">
        <f t="shared" si="389"/>
        <v>0</v>
      </c>
      <c r="DP282" s="478">
        <f t="shared" si="389"/>
        <v>0</v>
      </c>
      <c r="DQ282" s="478">
        <f t="shared" si="389"/>
        <v>0</v>
      </c>
      <c r="DR282" s="478">
        <f t="shared" si="389"/>
        <v>0</v>
      </c>
      <c r="DS282" s="478">
        <f t="shared" si="389"/>
        <v>0</v>
      </c>
      <c r="DT282" s="478">
        <f t="shared" si="390"/>
        <v>0</v>
      </c>
      <c r="DU282" s="478">
        <f t="shared" si="390"/>
        <v>0</v>
      </c>
      <c r="DV282" s="478">
        <f t="shared" si="390"/>
        <v>0</v>
      </c>
      <c r="DW282" s="478">
        <f t="shared" si="390"/>
        <v>0</v>
      </c>
      <c r="DX282" s="478">
        <f t="shared" si="390"/>
        <v>0</v>
      </c>
      <c r="DY282" s="478">
        <f t="shared" si="390"/>
        <v>0</v>
      </c>
      <c r="DZ282" s="478">
        <f t="shared" si="390"/>
        <v>0</v>
      </c>
      <c r="EA282" s="478">
        <f t="shared" si="390"/>
        <v>0</v>
      </c>
      <c r="EB282" s="478">
        <f t="shared" si="390"/>
        <v>0</v>
      </c>
      <c r="EC282" s="478">
        <f t="shared" si="390"/>
        <v>0</v>
      </c>
      <c r="ED282" s="478">
        <f t="shared" si="391"/>
        <v>0</v>
      </c>
      <c r="EE282" s="478">
        <f t="shared" si="391"/>
        <v>0</v>
      </c>
      <c r="EF282" s="478">
        <f t="shared" si="391"/>
        <v>0</v>
      </c>
      <c r="EG282" s="478">
        <f t="shared" si="391"/>
        <v>0</v>
      </c>
      <c r="EH282" s="478">
        <f t="shared" si="391"/>
        <v>0</v>
      </c>
      <c r="EI282" s="478">
        <f t="shared" si="391"/>
        <v>0</v>
      </c>
      <c r="EJ282" s="478">
        <f t="shared" si="391"/>
        <v>0</v>
      </c>
      <c r="EK282" s="478">
        <f t="shared" si="391"/>
        <v>0</v>
      </c>
      <c r="EL282" s="478">
        <f t="shared" si="391"/>
        <v>0</v>
      </c>
      <c r="EM282" s="478">
        <f t="shared" si="391"/>
        <v>0</v>
      </c>
      <c r="EN282" s="478">
        <f t="shared" si="392"/>
        <v>0</v>
      </c>
      <c r="EO282" s="478">
        <f t="shared" si="392"/>
        <v>185.46926395237</v>
      </c>
      <c r="EP282" s="478">
        <f t="shared" si="392"/>
        <v>182.2953250528204</v>
      </c>
      <c r="EQ282" s="478">
        <f t="shared" si="392"/>
        <v>179.14894170463609</v>
      </c>
      <c r="ER282" s="478">
        <f t="shared" si="392"/>
        <v>176.03014851778821</v>
      </c>
      <c r="ES282" s="478">
        <f t="shared" si="392"/>
        <v>172.9389801022472</v>
      </c>
      <c r="ET282" s="478">
        <f t="shared" si="392"/>
        <v>169.87547106798434</v>
      </c>
      <c r="EU282" s="478">
        <f t="shared" si="392"/>
        <v>166.83965602497025</v>
      </c>
      <c r="EV282" s="478">
        <f t="shared" si="392"/>
        <v>163.83156958317602</v>
      </c>
      <c r="EW282" s="478">
        <f t="shared" si="392"/>
        <v>160.85124635257242</v>
      </c>
      <c r="EX282" s="478">
        <f t="shared" si="393"/>
        <v>157.89872094313029</v>
      </c>
      <c r="EY282" s="478">
        <f t="shared" si="393"/>
        <v>154.97402796482072</v>
      </c>
      <c r="EZ282" s="478">
        <f t="shared" si="393"/>
        <v>152.07720202761442</v>
      </c>
      <c r="FA282" s="478">
        <f t="shared" si="393"/>
        <v>149.20827774148239</v>
      </c>
      <c r="FB282" s="478">
        <f t="shared" si="393"/>
        <v>146.36728971639542</v>
      </c>
      <c r="FC282" s="478">
        <f t="shared" si="393"/>
        <v>143.55427256232457</v>
      </c>
      <c r="FD282" s="478">
        <f t="shared" si="393"/>
        <v>140.76926088924043</v>
      </c>
      <c r="FE282" s="478">
        <f t="shared" si="393"/>
        <v>138.01228930711417</v>
      </c>
      <c r="FF282" s="478">
        <f t="shared" si="393"/>
        <v>135.28339242591647</v>
      </c>
      <c r="FG282" s="478">
        <f t="shared" si="393"/>
        <v>132.5826048556184</v>
      </c>
      <c r="FH282" s="478">
        <f t="shared" si="394"/>
        <v>129.90996120619087</v>
      </c>
      <c r="FI282" s="478">
        <f t="shared" si="394"/>
        <v>127.26549608760448</v>
      </c>
      <c r="FJ282" s="478">
        <f t="shared" si="394"/>
        <v>124.64924410983046</v>
      </c>
      <c r="FK282" s="478">
        <f t="shared" si="394"/>
        <v>122.06123988283949</v>
      </c>
      <c r="FL282" s="478">
        <f t="shared" si="394"/>
        <v>119.50151801660245</v>
      </c>
      <c r="FM282" s="478">
        <f t="shared" si="394"/>
        <v>116.97011312109039</v>
      </c>
      <c r="FN282" s="478">
        <f t="shared" si="394"/>
        <v>114.46705980627414</v>
      </c>
      <c r="FO282" s="478">
        <f t="shared" si="394"/>
        <v>111.99239268212459</v>
      </c>
      <c r="FP282" s="478">
        <f t="shared" si="394"/>
        <v>109.5461463586124</v>
      </c>
      <c r="FQ282" s="478">
        <f t="shared" si="394"/>
        <v>107.12835544570873</v>
      </c>
      <c r="FR282" s="478">
        <f t="shared" si="395"/>
        <v>104.73905455338445</v>
      </c>
      <c r="FS282" s="478">
        <f t="shared" si="395"/>
        <v>102.37827829161037</v>
      </c>
      <c r="FT282" s="478">
        <f t="shared" si="395"/>
        <v>100.04606127035751</v>
      </c>
      <c r="FU282" s="478">
        <f t="shared" si="395"/>
        <v>97.742438099596484</v>
      </c>
      <c r="FV282" s="478">
        <f t="shared" si="395"/>
        <v>95.467443389298396</v>
      </c>
      <c r="FW282" s="478">
        <f t="shared" si="395"/>
        <v>93.221111749434172</v>
      </c>
      <c r="FX282" s="478">
        <f t="shared" si="395"/>
        <v>91.003477789974454</v>
      </c>
      <c r="FY282" s="478">
        <f t="shared" si="395"/>
        <v>88.814576120890436</v>
      </c>
      <c r="FZ282" s="478">
        <f t="shared" si="395"/>
        <v>86.654441352152745</v>
      </c>
      <c r="GA282" s="478">
        <f t="shared" si="395"/>
        <v>84.523108093732446</v>
      </c>
      <c r="GB282" s="478">
        <f t="shared" si="396"/>
        <v>82.420610955600495</v>
      </c>
      <c r="GC282" s="478">
        <f t="shared" si="396"/>
        <v>80.346984547727502</v>
      </c>
      <c r="GD282" s="478">
        <f t="shared" si="396"/>
        <v>78.302263480084562</v>
      </c>
      <c r="GE282" s="478">
        <f t="shared" si="396"/>
        <v>76.286482362642516</v>
      </c>
      <c r="GF282" s="478">
        <f t="shared" si="396"/>
        <v>74.299675805372203</v>
      </c>
      <c r="GG282" s="478">
        <f t="shared" si="396"/>
        <v>72.341878418244619</v>
      </c>
      <c r="GH282" s="478">
        <f t="shared" si="396"/>
        <v>70.41312481123056</v>
      </c>
      <c r="GI282" s="478">
        <f t="shared" si="396"/>
        <v>68.513449594301022</v>
      </c>
      <c r="GJ282" s="478">
        <f t="shared" si="396"/>
        <v>66.642887377426703</v>
      </c>
      <c r="GK282" s="478">
        <f t="shared" si="396"/>
        <v>64.801472770578698</v>
      </c>
      <c r="GL282" s="478">
        <f t="shared" si="397"/>
        <v>62.98924038372774</v>
      </c>
      <c r="GM282" s="478">
        <f t="shared" si="397"/>
        <v>61.206224826844817</v>
      </c>
      <c r="GN282" s="478">
        <f t="shared" si="397"/>
        <v>59.452460709900784</v>
      </c>
      <c r="GO282" s="478">
        <f t="shared" si="397"/>
        <v>57.727982642866621</v>
      </c>
      <c r="GP282" s="478">
        <f t="shared" si="397"/>
        <v>56.032825235713027</v>
      </c>
      <c r="GQ282" s="478">
        <f t="shared" si="397"/>
        <v>54.367023098411067</v>
      </c>
      <c r="GR282" s="478">
        <f t="shared" si="397"/>
        <v>52.730610840931483</v>
      </c>
      <c r="GS282" s="478">
        <f t="shared" si="397"/>
        <v>51.123623073245234</v>
      </c>
      <c r="GT282" s="478">
        <f t="shared" si="397"/>
        <v>49.546094405323274</v>
      </c>
      <c r="GU282" s="478">
        <f t="shared" si="397"/>
        <v>47.99805944713637</v>
      </c>
      <c r="GV282" s="478">
        <f t="shared" si="398"/>
        <v>46.479552808655541</v>
      </c>
      <c r="GW282" s="478">
        <f t="shared" si="398"/>
        <v>44.990609099851582</v>
      </c>
      <c r="GX282" s="478">
        <f t="shared" si="398"/>
        <v>43.531262930695355</v>
      </c>
      <c r="GY282" s="478">
        <f t="shared" si="398"/>
        <v>42.101548911157899</v>
      </c>
      <c r="GZ282" s="478">
        <f t="shared" si="398"/>
        <v>40.701501651209902</v>
      </c>
      <c r="HA282" s="478">
        <f t="shared" si="398"/>
        <v>39.331155760822433</v>
      </c>
      <c r="HB282" s="478">
        <f t="shared" si="398"/>
        <v>37.990545849966253</v>
      </c>
      <c r="HC282" s="478">
        <f t="shared" si="398"/>
        <v>36.679706528612328</v>
      </c>
      <c r="HD282" s="478">
        <f t="shared" si="398"/>
        <v>35.398672406731556</v>
      </c>
      <c r="HE282" s="478">
        <f t="shared" si="398"/>
        <v>34.147478094294733</v>
      </c>
      <c r="HF282" s="478">
        <f t="shared" si="399"/>
        <v>32.926158201272848</v>
      </c>
      <c r="HG282" s="478">
        <f t="shared" si="399"/>
        <v>31.734747337636691</v>
      </c>
      <c r="HH282" s="478">
        <f t="shared" si="399"/>
        <v>30.573280113357249</v>
      </c>
      <c r="HI282" s="478">
        <f t="shared" si="399"/>
        <v>29.441791138405392</v>
      </c>
      <c r="HJ282" s="478">
        <f t="shared" si="399"/>
        <v>28.340315022751977</v>
      </c>
      <c r="HK282" s="478">
        <f t="shared" si="399"/>
        <v>27.268886376367892</v>
      </c>
      <c r="HL282" s="479">
        <f t="shared" si="399"/>
        <v>26.227539809224027</v>
      </c>
      <c r="HN282" s="477">
        <f t="shared" si="376"/>
        <v>185.46926395237</v>
      </c>
      <c r="HO282" s="479">
        <f t="shared" si="377"/>
        <v>8.3555555555555561</v>
      </c>
    </row>
    <row r="283" spans="3:223" x14ac:dyDescent="0.3">
      <c r="C283" s="476">
        <f t="shared" si="351"/>
        <v>8.4148148148148163</v>
      </c>
      <c r="D283" s="477">
        <f t="shared" si="378"/>
        <v>0</v>
      </c>
      <c r="E283" s="478">
        <f t="shared" si="378"/>
        <v>0</v>
      </c>
      <c r="F283" s="478">
        <f t="shared" si="378"/>
        <v>0</v>
      </c>
      <c r="G283" s="478">
        <f t="shared" si="378"/>
        <v>0</v>
      </c>
      <c r="H283" s="478">
        <f t="shared" si="378"/>
        <v>0</v>
      </c>
      <c r="I283" s="478">
        <f t="shared" si="378"/>
        <v>0</v>
      </c>
      <c r="J283" s="478">
        <f t="shared" si="378"/>
        <v>0</v>
      </c>
      <c r="K283" s="478">
        <f t="shared" si="378"/>
        <v>0</v>
      </c>
      <c r="L283" s="478">
        <f t="shared" si="378"/>
        <v>0</v>
      </c>
      <c r="M283" s="478">
        <f t="shared" si="378"/>
        <v>0</v>
      </c>
      <c r="N283" s="478">
        <f t="shared" si="379"/>
        <v>0</v>
      </c>
      <c r="O283" s="478">
        <f t="shared" si="379"/>
        <v>0</v>
      </c>
      <c r="P283" s="478">
        <f t="shared" si="379"/>
        <v>0</v>
      </c>
      <c r="Q283" s="478">
        <f t="shared" si="379"/>
        <v>0</v>
      </c>
      <c r="R283" s="478">
        <f t="shared" si="379"/>
        <v>0</v>
      </c>
      <c r="S283" s="478">
        <f t="shared" si="379"/>
        <v>0</v>
      </c>
      <c r="T283" s="478">
        <f t="shared" si="379"/>
        <v>0</v>
      </c>
      <c r="U283" s="478">
        <f t="shared" si="379"/>
        <v>0</v>
      </c>
      <c r="V283" s="478">
        <f t="shared" si="379"/>
        <v>0</v>
      </c>
      <c r="W283" s="478">
        <f t="shared" si="379"/>
        <v>0</v>
      </c>
      <c r="X283" s="478">
        <f t="shared" si="380"/>
        <v>0</v>
      </c>
      <c r="Y283" s="478">
        <f t="shared" si="380"/>
        <v>0</v>
      </c>
      <c r="Z283" s="478">
        <f t="shared" si="380"/>
        <v>0</v>
      </c>
      <c r="AA283" s="478">
        <f t="shared" si="380"/>
        <v>0</v>
      </c>
      <c r="AB283" s="478">
        <f t="shared" si="380"/>
        <v>0</v>
      </c>
      <c r="AC283" s="478">
        <f t="shared" si="380"/>
        <v>0</v>
      </c>
      <c r="AD283" s="478">
        <f t="shared" si="380"/>
        <v>0</v>
      </c>
      <c r="AE283" s="478">
        <f t="shared" si="380"/>
        <v>0</v>
      </c>
      <c r="AF283" s="478">
        <f t="shared" si="380"/>
        <v>0</v>
      </c>
      <c r="AG283" s="478">
        <f t="shared" si="380"/>
        <v>0</v>
      </c>
      <c r="AH283" s="478">
        <f t="shared" si="381"/>
        <v>0</v>
      </c>
      <c r="AI283" s="478">
        <f t="shared" si="381"/>
        <v>0</v>
      </c>
      <c r="AJ283" s="478">
        <f t="shared" si="381"/>
        <v>0</v>
      </c>
      <c r="AK283" s="478">
        <f t="shared" si="381"/>
        <v>0</v>
      </c>
      <c r="AL283" s="478">
        <f t="shared" si="381"/>
        <v>0</v>
      </c>
      <c r="AM283" s="478">
        <f t="shared" si="381"/>
        <v>0</v>
      </c>
      <c r="AN283" s="478">
        <f t="shared" si="381"/>
        <v>0</v>
      </c>
      <c r="AO283" s="478">
        <f t="shared" si="381"/>
        <v>0</v>
      </c>
      <c r="AP283" s="478">
        <f t="shared" si="381"/>
        <v>0</v>
      </c>
      <c r="AQ283" s="478">
        <f t="shared" si="381"/>
        <v>0</v>
      </c>
      <c r="AR283" s="478">
        <f t="shared" si="382"/>
        <v>0</v>
      </c>
      <c r="AS283" s="478">
        <f t="shared" si="382"/>
        <v>0</v>
      </c>
      <c r="AT283" s="478">
        <f t="shared" si="382"/>
        <v>0</v>
      </c>
      <c r="AU283" s="478">
        <f t="shared" si="382"/>
        <v>0</v>
      </c>
      <c r="AV283" s="478">
        <f t="shared" si="382"/>
        <v>0</v>
      </c>
      <c r="AW283" s="478">
        <f t="shared" si="382"/>
        <v>0</v>
      </c>
      <c r="AX283" s="478">
        <f t="shared" si="382"/>
        <v>0</v>
      </c>
      <c r="AY283" s="478">
        <f t="shared" si="382"/>
        <v>0</v>
      </c>
      <c r="AZ283" s="478">
        <f t="shared" si="382"/>
        <v>0</v>
      </c>
      <c r="BA283" s="478">
        <f t="shared" si="382"/>
        <v>0</v>
      </c>
      <c r="BB283" s="478">
        <f t="shared" si="383"/>
        <v>0</v>
      </c>
      <c r="BC283" s="478">
        <f t="shared" si="383"/>
        <v>0</v>
      </c>
      <c r="BD283" s="478">
        <f t="shared" si="383"/>
        <v>0</v>
      </c>
      <c r="BE283" s="478">
        <f t="shared" si="383"/>
        <v>0</v>
      </c>
      <c r="BF283" s="478">
        <f t="shared" si="383"/>
        <v>0</v>
      </c>
      <c r="BG283" s="478">
        <f t="shared" si="383"/>
        <v>0</v>
      </c>
      <c r="BH283" s="478">
        <f t="shared" si="383"/>
        <v>0</v>
      </c>
      <c r="BI283" s="478">
        <f t="shared" si="383"/>
        <v>0</v>
      </c>
      <c r="BJ283" s="478">
        <f t="shared" si="383"/>
        <v>0</v>
      </c>
      <c r="BK283" s="478">
        <f t="shared" si="383"/>
        <v>0</v>
      </c>
      <c r="BL283" s="478">
        <f t="shared" si="384"/>
        <v>0</v>
      </c>
      <c r="BM283" s="478">
        <f t="shared" si="384"/>
        <v>0</v>
      </c>
      <c r="BN283" s="478">
        <f t="shared" si="384"/>
        <v>0</v>
      </c>
      <c r="BO283" s="478">
        <f t="shared" si="384"/>
        <v>0</v>
      </c>
      <c r="BP283" s="478">
        <f t="shared" si="384"/>
        <v>0</v>
      </c>
      <c r="BQ283" s="478">
        <f t="shared" si="384"/>
        <v>0</v>
      </c>
      <c r="BR283" s="478">
        <f t="shared" si="384"/>
        <v>0</v>
      </c>
      <c r="BS283" s="478">
        <f t="shared" si="384"/>
        <v>0</v>
      </c>
      <c r="BT283" s="478">
        <f t="shared" si="384"/>
        <v>0</v>
      </c>
      <c r="BU283" s="478">
        <f t="shared" si="384"/>
        <v>0</v>
      </c>
      <c r="BV283" s="478">
        <f t="shared" si="385"/>
        <v>0</v>
      </c>
      <c r="BW283" s="478">
        <f t="shared" si="385"/>
        <v>0</v>
      </c>
      <c r="BX283" s="478">
        <f t="shared" si="385"/>
        <v>0</v>
      </c>
      <c r="BY283" s="478">
        <f t="shared" si="385"/>
        <v>0</v>
      </c>
      <c r="BZ283" s="478">
        <f t="shared" si="385"/>
        <v>0</v>
      </c>
      <c r="CA283" s="478">
        <f t="shared" si="385"/>
        <v>0</v>
      </c>
      <c r="CB283" s="478">
        <f t="shared" si="385"/>
        <v>0</v>
      </c>
      <c r="CC283" s="478">
        <f t="shared" si="385"/>
        <v>0</v>
      </c>
      <c r="CD283" s="478">
        <f t="shared" si="385"/>
        <v>0</v>
      </c>
      <c r="CE283" s="478">
        <f t="shared" si="385"/>
        <v>0</v>
      </c>
      <c r="CF283" s="478">
        <f t="shared" si="386"/>
        <v>0</v>
      </c>
      <c r="CG283" s="478">
        <f t="shared" si="386"/>
        <v>0</v>
      </c>
      <c r="CH283" s="478">
        <f t="shared" si="386"/>
        <v>0</v>
      </c>
      <c r="CI283" s="478">
        <f t="shared" si="386"/>
        <v>0</v>
      </c>
      <c r="CJ283" s="478">
        <f t="shared" si="386"/>
        <v>0</v>
      </c>
      <c r="CK283" s="478">
        <f t="shared" si="386"/>
        <v>0</v>
      </c>
      <c r="CL283" s="478">
        <f t="shared" si="386"/>
        <v>0</v>
      </c>
      <c r="CM283" s="478">
        <f t="shared" si="386"/>
        <v>0</v>
      </c>
      <c r="CN283" s="478">
        <f t="shared" si="386"/>
        <v>0</v>
      </c>
      <c r="CO283" s="478">
        <f t="shared" si="386"/>
        <v>0</v>
      </c>
      <c r="CP283" s="478">
        <f t="shared" si="387"/>
        <v>0</v>
      </c>
      <c r="CQ283" s="478">
        <f t="shared" si="387"/>
        <v>0</v>
      </c>
      <c r="CR283" s="478">
        <f t="shared" si="387"/>
        <v>0</v>
      </c>
      <c r="CS283" s="478">
        <f t="shared" si="387"/>
        <v>0</v>
      </c>
      <c r="CT283" s="478">
        <f t="shared" si="387"/>
        <v>0</v>
      </c>
      <c r="CU283" s="478">
        <f t="shared" si="387"/>
        <v>0</v>
      </c>
      <c r="CV283" s="478">
        <f t="shared" si="387"/>
        <v>0</v>
      </c>
      <c r="CW283" s="478">
        <f t="shared" si="387"/>
        <v>0</v>
      </c>
      <c r="CX283" s="478">
        <f t="shared" si="387"/>
        <v>0</v>
      </c>
      <c r="CY283" s="478">
        <f t="shared" si="387"/>
        <v>0</v>
      </c>
      <c r="CZ283" s="478">
        <f t="shared" si="388"/>
        <v>0</v>
      </c>
      <c r="DA283" s="478">
        <f t="shared" si="388"/>
        <v>0</v>
      </c>
      <c r="DB283" s="478">
        <f t="shared" si="388"/>
        <v>0</v>
      </c>
      <c r="DC283" s="478">
        <f t="shared" si="388"/>
        <v>0</v>
      </c>
      <c r="DD283" s="478">
        <f t="shared" si="388"/>
        <v>0</v>
      </c>
      <c r="DE283" s="478">
        <f t="shared" si="388"/>
        <v>0</v>
      </c>
      <c r="DF283" s="478">
        <f t="shared" si="388"/>
        <v>0</v>
      </c>
      <c r="DG283" s="478">
        <f t="shared" si="388"/>
        <v>0</v>
      </c>
      <c r="DH283" s="478">
        <f t="shared" si="388"/>
        <v>0</v>
      </c>
      <c r="DI283" s="478">
        <f t="shared" si="388"/>
        <v>0</v>
      </c>
      <c r="DJ283" s="478">
        <f t="shared" si="389"/>
        <v>0</v>
      </c>
      <c r="DK283" s="478">
        <f t="shared" si="389"/>
        <v>0</v>
      </c>
      <c r="DL283" s="478">
        <f t="shared" si="389"/>
        <v>0</v>
      </c>
      <c r="DM283" s="478">
        <f t="shared" si="389"/>
        <v>0</v>
      </c>
      <c r="DN283" s="478">
        <f t="shared" si="389"/>
        <v>0</v>
      </c>
      <c r="DO283" s="478">
        <f t="shared" si="389"/>
        <v>0</v>
      </c>
      <c r="DP283" s="478">
        <f t="shared" si="389"/>
        <v>0</v>
      </c>
      <c r="DQ283" s="478">
        <f t="shared" si="389"/>
        <v>0</v>
      </c>
      <c r="DR283" s="478">
        <f t="shared" si="389"/>
        <v>0</v>
      </c>
      <c r="DS283" s="478">
        <f t="shared" si="389"/>
        <v>0</v>
      </c>
      <c r="DT283" s="478">
        <f t="shared" si="390"/>
        <v>0</v>
      </c>
      <c r="DU283" s="478">
        <f t="shared" si="390"/>
        <v>0</v>
      </c>
      <c r="DV283" s="478">
        <f t="shared" si="390"/>
        <v>0</v>
      </c>
      <c r="DW283" s="478">
        <f t="shared" si="390"/>
        <v>0</v>
      </c>
      <c r="DX283" s="478">
        <f t="shared" si="390"/>
        <v>0</v>
      </c>
      <c r="DY283" s="478">
        <f t="shared" si="390"/>
        <v>0</v>
      </c>
      <c r="DZ283" s="478">
        <f t="shared" si="390"/>
        <v>0</v>
      </c>
      <c r="EA283" s="478">
        <f t="shared" si="390"/>
        <v>0</v>
      </c>
      <c r="EB283" s="478">
        <f t="shared" si="390"/>
        <v>0</v>
      </c>
      <c r="EC283" s="478">
        <f t="shared" si="390"/>
        <v>0</v>
      </c>
      <c r="ED283" s="478">
        <f t="shared" si="391"/>
        <v>0</v>
      </c>
      <c r="EE283" s="478">
        <f t="shared" si="391"/>
        <v>0</v>
      </c>
      <c r="EF283" s="478">
        <f t="shared" si="391"/>
        <v>0</v>
      </c>
      <c r="EG283" s="478">
        <f t="shared" si="391"/>
        <v>0</v>
      </c>
      <c r="EH283" s="478">
        <f t="shared" si="391"/>
        <v>0</v>
      </c>
      <c r="EI283" s="478">
        <f t="shared" si="391"/>
        <v>0</v>
      </c>
      <c r="EJ283" s="478">
        <f t="shared" si="391"/>
        <v>0</v>
      </c>
      <c r="EK283" s="478">
        <f t="shared" si="391"/>
        <v>0</v>
      </c>
      <c r="EL283" s="478">
        <f t="shared" si="391"/>
        <v>0</v>
      </c>
      <c r="EM283" s="478">
        <f t="shared" si="391"/>
        <v>0</v>
      </c>
      <c r="EN283" s="478">
        <f t="shared" si="392"/>
        <v>0</v>
      </c>
      <c r="EO283" s="478">
        <f t="shared" si="392"/>
        <v>0</v>
      </c>
      <c r="EP283" s="478">
        <f t="shared" si="392"/>
        <v>184.88073820410628</v>
      </c>
      <c r="EQ283" s="478">
        <f t="shared" si="392"/>
        <v>181.69715987662457</v>
      </c>
      <c r="ER283" s="478">
        <f t="shared" si="392"/>
        <v>178.54129129777701</v>
      </c>
      <c r="ES283" s="478">
        <f t="shared" si="392"/>
        <v>175.41317157964417</v>
      </c>
      <c r="ET283" s="478">
        <f t="shared" si="392"/>
        <v>172.31283983430734</v>
      </c>
      <c r="EU283" s="478">
        <f t="shared" si="392"/>
        <v>169.24033517384717</v>
      </c>
      <c r="EV283" s="478">
        <f t="shared" si="392"/>
        <v>166.19569671034475</v>
      </c>
      <c r="EW283" s="478">
        <f t="shared" si="392"/>
        <v>163.17896355588093</v>
      </c>
      <c r="EX283" s="478">
        <f t="shared" si="393"/>
        <v>160.19017482253662</v>
      </c>
      <c r="EY283" s="478">
        <f t="shared" si="393"/>
        <v>157.22936962239282</v>
      </c>
      <c r="EZ283" s="478">
        <f t="shared" si="393"/>
        <v>154.29658706753042</v>
      </c>
      <c r="FA283" s="478">
        <f t="shared" si="393"/>
        <v>151.39186627003039</v>
      </c>
      <c r="FB283" s="478">
        <f t="shared" si="393"/>
        <v>148.51524634197352</v>
      </c>
      <c r="FC283" s="478">
        <f t="shared" si="393"/>
        <v>145.6667663954409</v>
      </c>
      <c r="FD283" s="478">
        <f t="shared" si="393"/>
        <v>142.84646554251324</v>
      </c>
      <c r="FE283" s="478">
        <f t="shared" si="393"/>
        <v>140.05438289527174</v>
      </c>
      <c r="FF283" s="478">
        <f t="shared" si="393"/>
        <v>137.29055756579697</v>
      </c>
      <c r="FG283" s="478">
        <f t="shared" si="393"/>
        <v>134.55502866617019</v>
      </c>
      <c r="FH283" s="478">
        <f t="shared" si="394"/>
        <v>131.84783530847227</v>
      </c>
      <c r="FI283" s="478">
        <f t="shared" si="394"/>
        <v>129.16901660478382</v>
      </c>
      <c r="FJ283" s="478">
        <f t="shared" si="394"/>
        <v>126.51861166718622</v>
      </c>
      <c r="FK283" s="478">
        <f t="shared" si="394"/>
        <v>123.89665960776003</v>
      </c>
      <c r="FL283" s="478">
        <f t="shared" si="394"/>
        <v>121.30319953858633</v>
      </c>
      <c r="FM283" s="478">
        <f t="shared" si="394"/>
        <v>118.7382705717461</v>
      </c>
      <c r="FN283" s="478">
        <f t="shared" si="394"/>
        <v>116.2019118193202</v>
      </c>
      <c r="FO283" s="478">
        <f t="shared" si="394"/>
        <v>113.69416239338953</v>
      </c>
      <c r="FP283" s="478">
        <f t="shared" si="394"/>
        <v>111.21506140603493</v>
      </c>
      <c r="FQ283" s="478">
        <f t="shared" si="394"/>
        <v>108.76464796933746</v>
      </c>
      <c r="FR283" s="478">
        <f t="shared" si="395"/>
        <v>106.34296119537805</v>
      </c>
      <c r="FS283" s="478">
        <f t="shared" si="395"/>
        <v>103.95004019623758</v>
      </c>
      <c r="FT283" s="478">
        <f t="shared" si="395"/>
        <v>101.58592408399704</v>
      </c>
      <c r="FU283" s="478">
        <f t="shared" si="395"/>
        <v>99.250651970737124</v>
      </c>
      <c r="FV283" s="478">
        <f t="shared" si="395"/>
        <v>96.944262968538979</v>
      </c>
      <c r="FW283" s="478">
        <f t="shared" si="395"/>
        <v>94.666796189483549</v>
      </c>
      <c r="FX283" s="478">
        <f t="shared" si="395"/>
        <v>92.418290745651518</v>
      </c>
      <c r="FY283" s="478">
        <f t="shared" si="395"/>
        <v>90.19878574912407</v>
      </c>
      <c r="FZ283" s="478">
        <f t="shared" si="395"/>
        <v>88.008320311981961</v>
      </c>
      <c r="GA283" s="478">
        <f t="shared" si="395"/>
        <v>85.84693354630619</v>
      </c>
      <c r="GB283" s="478">
        <f t="shared" si="396"/>
        <v>83.714664564177809</v>
      </c>
      <c r="GC283" s="478">
        <f t="shared" si="396"/>
        <v>81.611552477677449</v>
      </c>
      <c r="GD283" s="478">
        <f t="shared" si="396"/>
        <v>79.537636398886221</v>
      </c>
      <c r="GE283" s="478">
        <f t="shared" si="396"/>
        <v>77.492955439885009</v>
      </c>
      <c r="GF283" s="478">
        <f t="shared" si="396"/>
        <v>75.477548712754725</v>
      </c>
      <c r="GG283" s="478">
        <f t="shared" si="396"/>
        <v>73.491455329576354</v>
      </c>
      <c r="GH283" s="478">
        <f t="shared" si="396"/>
        <v>71.534714402430708</v>
      </c>
      <c r="GI283" s="478">
        <f t="shared" si="396"/>
        <v>69.607365043398886</v>
      </c>
      <c r="GJ283" s="478">
        <f t="shared" si="396"/>
        <v>67.709446364561572</v>
      </c>
      <c r="GK283" s="478">
        <f t="shared" si="396"/>
        <v>65.840997477999878</v>
      </c>
      <c r="GL283" s="478">
        <f t="shared" si="397"/>
        <v>64.002057495794631</v>
      </c>
      <c r="GM283" s="478">
        <f t="shared" si="397"/>
        <v>62.192665530026801</v>
      </c>
      <c r="GN283" s="478">
        <f t="shared" si="397"/>
        <v>60.412860692777294</v>
      </c>
      <c r="GO283" s="478">
        <f t="shared" si="397"/>
        <v>58.662682096127142</v>
      </c>
      <c r="GP283" s="478">
        <f t="shared" si="397"/>
        <v>56.94216885215706</v>
      </c>
      <c r="GQ283" s="478">
        <f t="shared" si="397"/>
        <v>55.25136007294816</v>
      </c>
      <c r="GR283" s="478">
        <f t="shared" si="397"/>
        <v>53.590294870581182</v>
      </c>
      <c r="GS283" s="478">
        <f t="shared" si="397"/>
        <v>51.959012357137176</v>
      </c>
      <c r="GT283" s="478">
        <f t="shared" si="397"/>
        <v>50.357551644697097</v>
      </c>
      <c r="GU283" s="478">
        <f t="shared" si="397"/>
        <v>48.785951845341742</v>
      </c>
      <c r="GV283" s="478">
        <f t="shared" si="398"/>
        <v>47.244252071152175</v>
      </c>
      <c r="GW283" s="478">
        <f t="shared" si="398"/>
        <v>45.732491434209223</v>
      </c>
      <c r="GX283" s="478">
        <f t="shared" si="398"/>
        <v>44.250709046593791</v>
      </c>
      <c r="GY283" s="478">
        <f t="shared" si="398"/>
        <v>42.798944020386934</v>
      </c>
      <c r="GZ283" s="478">
        <f t="shared" si="398"/>
        <v>41.377235467669387</v>
      </c>
      <c r="HA283" s="478">
        <f t="shared" si="398"/>
        <v>39.985622500522247</v>
      </c>
      <c r="HB283" s="478">
        <f t="shared" si="398"/>
        <v>38.624144231026335</v>
      </c>
      <c r="HC283" s="478">
        <f t="shared" si="398"/>
        <v>37.292839771262607</v>
      </c>
      <c r="HD283" s="478">
        <f t="shared" si="398"/>
        <v>35.99174823331203</v>
      </c>
      <c r="HE283" s="478">
        <f t="shared" si="398"/>
        <v>34.720908729255406</v>
      </c>
      <c r="HF283" s="478">
        <f t="shared" si="399"/>
        <v>33.480360371173795</v>
      </c>
      <c r="HG283" s="478">
        <f t="shared" si="399"/>
        <v>32.270142271147982</v>
      </c>
      <c r="HH283" s="478">
        <f t="shared" si="399"/>
        <v>31.090293541259022</v>
      </c>
      <c r="HI283" s="478">
        <f t="shared" si="399"/>
        <v>29.940853293587807</v>
      </c>
      <c r="HJ283" s="478">
        <f t="shared" si="399"/>
        <v>28.821860640215203</v>
      </c>
      <c r="HK283" s="478">
        <f t="shared" si="399"/>
        <v>27.733354693222172</v>
      </c>
      <c r="HL283" s="479">
        <f t="shared" si="399"/>
        <v>26.675374564689626</v>
      </c>
      <c r="HN283" s="477">
        <f t="shared" si="376"/>
        <v>184.88073820410628</v>
      </c>
      <c r="HO283" s="479">
        <f t="shared" si="377"/>
        <v>8.4148148148148163</v>
      </c>
    </row>
    <row r="284" spans="3:223" x14ac:dyDescent="0.3">
      <c r="C284" s="476">
        <f t="shared" si="351"/>
        <v>8.4740740740740748</v>
      </c>
      <c r="D284" s="477">
        <f t="shared" si="378"/>
        <v>0</v>
      </c>
      <c r="E284" s="478">
        <f t="shared" si="378"/>
        <v>0</v>
      </c>
      <c r="F284" s="478">
        <f t="shared" si="378"/>
        <v>0</v>
      </c>
      <c r="G284" s="478">
        <f t="shared" si="378"/>
        <v>0</v>
      </c>
      <c r="H284" s="478">
        <f t="shared" si="378"/>
        <v>0</v>
      </c>
      <c r="I284" s="478">
        <f t="shared" si="378"/>
        <v>0</v>
      </c>
      <c r="J284" s="478">
        <f t="shared" si="378"/>
        <v>0</v>
      </c>
      <c r="K284" s="478">
        <f t="shared" si="378"/>
        <v>0</v>
      </c>
      <c r="L284" s="478">
        <f t="shared" si="378"/>
        <v>0</v>
      </c>
      <c r="M284" s="478">
        <f t="shared" si="378"/>
        <v>0</v>
      </c>
      <c r="N284" s="478">
        <f t="shared" si="379"/>
        <v>0</v>
      </c>
      <c r="O284" s="478">
        <f t="shared" si="379"/>
        <v>0</v>
      </c>
      <c r="P284" s="478">
        <f t="shared" si="379"/>
        <v>0</v>
      </c>
      <c r="Q284" s="478">
        <f t="shared" si="379"/>
        <v>0</v>
      </c>
      <c r="R284" s="478">
        <f t="shared" si="379"/>
        <v>0</v>
      </c>
      <c r="S284" s="478">
        <f t="shared" si="379"/>
        <v>0</v>
      </c>
      <c r="T284" s="478">
        <f t="shared" si="379"/>
        <v>0</v>
      </c>
      <c r="U284" s="478">
        <f t="shared" si="379"/>
        <v>0</v>
      </c>
      <c r="V284" s="478">
        <f t="shared" si="379"/>
        <v>0</v>
      </c>
      <c r="W284" s="478">
        <f t="shared" si="379"/>
        <v>0</v>
      </c>
      <c r="X284" s="478">
        <f t="shared" si="380"/>
        <v>0</v>
      </c>
      <c r="Y284" s="478">
        <f t="shared" si="380"/>
        <v>0</v>
      </c>
      <c r="Z284" s="478">
        <f t="shared" si="380"/>
        <v>0</v>
      </c>
      <c r="AA284" s="478">
        <f t="shared" si="380"/>
        <v>0</v>
      </c>
      <c r="AB284" s="478">
        <f t="shared" si="380"/>
        <v>0</v>
      </c>
      <c r="AC284" s="478">
        <f t="shared" si="380"/>
        <v>0</v>
      </c>
      <c r="AD284" s="478">
        <f t="shared" si="380"/>
        <v>0</v>
      </c>
      <c r="AE284" s="478">
        <f t="shared" si="380"/>
        <v>0</v>
      </c>
      <c r="AF284" s="478">
        <f t="shared" si="380"/>
        <v>0</v>
      </c>
      <c r="AG284" s="478">
        <f t="shared" si="380"/>
        <v>0</v>
      </c>
      <c r="AH284" s="478">
        <f t="shared" si="381"/>
        <v>0</v>
      </c>
      <c r="AI284" s="478">
        <f t="shared" si="381"/>
        <v>0</v>
      </c>
      <c r="AJ284" s="478">
        <f t="shared" si="381"/>
        <v>0</v>
      </c>
      <c r="AK284" s="478">
        <f t="shared" si="381"/>
        <v>0</v>
      </c>
      <c r="AL284" s="478">
        <f t="shared" si="381"/>
        <v>0</v>
      </c>
      <c r="AM284" s="478">
        <f t="shared" si="381"/>
        <v>0</v>
      </c>
      <c r="AN284" s="478">
        <f t="shared" si="381"/>
        <v>0</v>
      </c>
      <c r="AO284" s="478">
        <f t="shared" si="381"/>
        <v>0</v>
      </c>
      <c r="AP284" s="478">
        <f t="shared" si="381"/>
        <v>0</v>
      </c>
      <c r="AQ284" s="478">
        <f t="shared" si="381"/>
        <v>0</v>
      </c>
      <c r="AR284" s="478">
        <f t="shared" si="382"/>
        <v>0</v>
      </c>
      <c r="AS284" s="478">
        <f t="shared" si="382"/>
        <v>0</v>
      </c>
      <c r="AT284" s="478">
        <f t="shared" si="382"/>
        <v>0</v>
      </c>
      <c r="AU284" s="478">
        <f t="shared" si="382"/>
        <v>0</v>
      </c>
      <c r="AV284" s="478">
        <f t="shared" si="382"/>
        <v>0</v>
      </c>
      <c r="AW284" s="478">
        <f t="shared" si="382"/>
        <v>0</v>
      </c>
      <c r="AX284" s="478">
        <f t="shared" si="382"/>
        <v>0</v>
      </c>
      <c r="AY284" s="478">
        <f t="shared" si="382"/>
        <v>0</v>
      </c>
      <c r="AZ284" s="478">
        <f t="shared" si="382"/>
        <v>0</v>
      </c>
      <c r="BA284" s="478">
        <f t="shared" si="382"/>
        <v>0</v>
      </c>
      <c r="BB284" s="478">
        <f t="shared" si="383"/>
        <v>0</v>
      </c>
      <c r="BC284" s="478">
        <f t="shared" si="383"/>
        <v>0</v>
      </c>
      <c r="BD284" s="478">
        <f t="shared" si="383"/>
        <v>0</v>
      </c>
      <c r="BE284" s="478">
        <f t="shared" si="383"/>
        <v>0</v>
      </c>
      <c r="BF284" s="478">
        <f t="shared" si="383"/>
        <v>0</v>
      </c>
      <c r="BG284" s="478">
        <f t="shared" si="383"/>
        <v>0</v>
      </c>
      <c r="BH284" s="478">
        <f t="shared" si="383"/>
        <v>0</v>
      </c>
      <c r="BI284" s="478">
        <f t="shared" si="383"/>
        <v>0</v>
      </c>
      <c r="BJ284" s="478">
        <f t="shared" si="383"/>
        <v>0</v>
      </c>
      <c r="BK284" s="478">
        <f t="shared" si="383"/>
        <v>0</v>
      </c>
      <c r="BL284" s="478">
        <f t="shared" si="384"/>
        <v>0</v>
      </c>
      <c r="BM284" s="478">
        <f t="shared" si="384"/>
        <v>0</v>
      </c>
      <c r="BN284" s="478">
        <f t="shared" si="384"/>
        <v>0</v>
      </c>
      <c r="BO284" s="478">
        <f t="shared" si="384"/>
        <v>0</v>
      </c>
      <c r="BP284" s="478">
        <f t="shared" si="384"/>
        <v>0</v>
      </c>
      <c r="BQ284" s="478">
        <f t="shared" si="384"/>
        <v>0</v>
      </c>
      <c r="BR284" s="478">
        <f t="shared" si="384"/>
        <v>0</v>
      </c>
      <c r="BS284" s="478">
        <f t="shared" si="384"/>
        <v>0</v>
      </c>
      <c r="BT284" s="478">
        <f t="shared" si="384"/>
        <v>0</v>
      </c>
      <c r="BU284" s="478">
        <f t="shared" si="384"/>
        <v>0</v>
      </c>
      <c r="BV284" s="478">
        <f t="shared" si="385"/>
        <v>0</v>
      </c>
      <c r="BW284" s="478">
        <f t="shared" si="385"/>
        <v>0</v>
      </c>
      <c r="BX284" s="478">
        <f t="shared" si="385"/>
        <v>0</v>
      </c>
      <c r="BY284" s="478">
        <f t="shared" si="385"/>
        <v>0</v>
      </c>
      <c r="BZ284" s="478">
        <f t="shared" si="385"/>
        <v>0</v>
      </c>
      <c r="CA284" s="478">
        <f t="shared" si="385"/>
        <v>0</v>
      </c>
      <c r="CB284" s="478">
        <f t="shared" si="385"/>
        <v>0</v>
      </c>
      <c r="CC284" s="478">
        <f t="shared" si="385"/>
        <v>0</v>
      </c>
      <c r="CD284" s="478">
        <f t="shared" si="385"/>
        <v>0</v>
      </c>
      <c r="CE284" s="478">
        <f t="shared" si="385"/>
        <v>0</v>
      </c>
      <c r="CF284" s="478">
        <f t="shared" si="386"/>
        <v>0</v>
      </c>
      <c r="CG284" s="478">
        <f t="shared" si="386"/>
        <v>0</v>
      </c>
      <c r="CH284" s="478">
        <f t="shared" si="386"/>
        <v>0</v>
      </c>
      <c r="CI284" s="478">
        <f t="shared" si="386"/>
        <v>0</v>
      </c>
      <c r="CJ284" s="478">
        <f t="shared" si="386"/>
        <v>0</v>
      </c>
      <c r="CK284" s="478">
        <f t="shared" si="386"/>
        <v>0</v>
      </c>
      <c r="CL284" s="478">
        <f t="shared" si="386"/>
        <v>0</v>
      </c>
      <c r="CM284" s="478">
        <f t="shared" si="386"/>
        <v>0</v>
      </c>
      <c r="CN284" s="478">
        <f t="shared" si="386"/>
        <v>0</v>
      </c>
      <c r="CO284" s="478">
        <f t="shared" si="386"/>
        <v>0</v>
      </c>
      <c r="CP284" s="478">
        <f t="shared" si="387"/>
        <v>0</v>
      </c>
      <c r="CQ284" s="478">
        <f t="shared" si="387"/>
        <v>0</v>
      </c>
      <c r="CR284" s="478">
        <f t="shared" si="387"/>
        <v>0</v>
      </c>
      <c r="CS284" s="478">
        <f t="shared" si="387"/>
        <v>0</v>
      </c>
      <c r="CT284" s="478">
        <f t="shared" si="387"/>
        <v>0</v>
      </c>
      <c r="CU284" s="478">
        <f t="shared" si="387"/>
        <v>0</v>
      </c>
      <c r="CV284" s="478">
        <f t="shared" si="387"/>
        <v>0</v>
      </c>
      <c r="CW284" s="478">
        <f t="shared" si="387"/>
        <v>0</v>
      </c>
      <c r="CX284" s="478">
        <f t="shared" si="387"/>
        <v>0</v>
      </c>
      <c r="CY284" s="478">
        <f t="shared" si="387"/>
        <v>0</v>
      </c>
      <c r="CZ284" s="478">
        <f t="shared" si="388"/>
        <v>0</v>
      </c>
      <c r="DA284" s="478">
        <f t="shared" si="388"/>
        <v>0</v>
      </c>
      <c r="DB284" s="478">
        <f t="shared" si="388"/>
        <v>0</v>
      </c>
      <c r="DC284" s="478">
        <f t="shared" si="388"/>
        <v>0</v>
      </c>
      <c r="DD284" s="478">
        <f t="shared" si="388"/>
        <v>0</v>
      </c>
      <c r="DE284" s="478">
        <f t="shared" si="388"/>
        <v>0</v>
      </c>
      <c r="DF284" s="478">
        <f t="shared" si="388"/>
        <v>0</v>
      </c>
      <c r="DG284" s="478">
        <f t="shared" si="388"/>
        <v>0</v>
      </c>
      <c r="DH284" s="478">
        <f t="shared" si="388"/>
        <v>0</v>
      </c>
      <c r="DI284" s="478">
        <f t="shared" si="388"/>
        <v>0</v>
      </c>
      <c r="DJ284" s="478">
        <f t="shared" si="389"/>
        <v>0</v>
      </c>
      <c r="DK284" s="478">
        <f t="shared" si="389"/>
        <v>0</v>
      </c>
      <c r="DL284" s="478">
        <f t="shared" si="389"/>
        <v>0</v>
      </c>
      <c r="DM284" s="478">
        <f t="shared" si="389"/>
        <v>0</v>
      </c>
      <c r="DN284" s="478">
        <f t="shared" si="389"/>
        <v>0</v>
      </c>
      <c r="DO284" s="478">
        <f t="shared" si="389"/>
        <v>0</v>
      </c>
      <c r="DP284" s="478">
        <f t="shared" si="389"/>
        <v>0</v>
      </c>
      <c r="DQ284" s="478">
        <f t="shared" si="389"/>
        <v>0</v>
      </c>
      <c r="DR284" s="478">
        <f t="shared" si="389"/>
        <v>0</v>
      </c>
      <c r="DS284" s="478">
        <f t="shared" si="389"/>
        <v>0</v>
      </c>
      <c r="DT284" s="478">
        <f t="shared" si="390"/>
        <v>0</v>
      </c>
      <c r="DU284" s="478">
        <f t="shared" si="390"/>
        <v>0</v>
      </c>
      <c r="DV284" s="478">
        <f t="shared" si="390"/>
        <v>0</v>
      </c>
      <c r="DW284" s="478">
        <f t="shared" si="390"/>
        <v>0</v>
      </c>
      <c r="DX284" s="478">
        <f t="shared" si="390"/>
        <v>0</v>
      </c>
      <c r="DY284" s="478">
        <f t="shared" si="390"/>
        <v>0</v>
      </c>
      <c r="DZ284" s="478">
        <f t="shared" si="390"/>
        <v>0</v>
      </c>
      <c r="EA284" s="478">
        <f t="shared" si="390"/>
        <v>0</v>
      </c>
      <c r="EB284" s="478">
        <f t="shared" si="390"/>
        <v>0</v>
      </c>
      <c r="EC284" s="478">
        <f t="shared" si="390"/>
        <v>0</v>
      </c>
      <c r="ED284" s="478">
        <f t="shared" si="391"/>
        <v>0</v>
      </c>
      <c r="EE284" s="478">
        <f t="shared" si="391"/>
        <v>0</v>
      </c>
      <c r="EF284" s="478">
        <f t="shared" si="391"/>
        <v>0</v>
      </c>
      <c r="EG284" s="478">
        <f t="shared" si="391"/>
        <v>0</v>
      </c>
      <c r="EH284" s="478">
        <f t="shared" si="391"/>
        <v>0</v>
      </c>
      <c r="EI284" s="478">
        <f t="shared" si="391"/>
        <v>0</v>
      </c>
      <c r="EJ284" s="478">
        <f t="shared" si="391"/>
        <v>0</v>
      </c>
      <c r="EK284" s="478">
        <f t="shared" si="391"/>
        <v>0</v>
      </c>
      <c r="EL284" s="478">
        <f t="shared" si="391"/>
        <v>0</v>
      </c>
      <c r="EM284" s="478">
        <f t="shared" si="391"/>
        <v>0</v>
      </c>
      <c r="EN284" s="478">
        <f t="shared" si="392"/>
        <v>0</v>
      </c>
      <c r="EO284" s="478">
        <f t="shared" si="392"/>
        <v>0</v>
      </c>
      <c r="EP284" s="478">
        <f t="shared" si="392"/>
        <v>0</v>
      </c>
      <c r="EQ284" s="478">
        <f t="shared" si="392"/>
        <v>184.24537804861293</v>
      </c>
      <c r="ER284" s="478">
        <f t="shared" si="392"/>
        <v>181.0524340777657</v>
      </c>
      <c r="ES284" s="478">
        <f t="shared" si="392"/>
        <v>177.88736305704103</v>
      </c>
      <c r="ET284" s="478">
        <f t="shared" si="392"/>
        <v>174.75020860063029</v>
      </c>
      <c r="EU284" s="478">
        <f t="shared" si="392"/>
        <v>171.64101432272398</v>
      </c>
      <c r="EV284" s="478">
        <f t="shared" si="392"/>
        <v>168.55982383751336</v>
      </c>
      <c r="EW284" s="478">
        <f t="shared" si="392"/>
        <v>165.50668075918938</v>
      </c>
      <c r="EX284" s="478">
        <f t="shared" si="393"/>
        <v>162.48162870194284</v>
      </c>
      <c r="EY284" s="478">
        <f t="shared" si="393"/>
        <v>159.48471127996493</v>
      </c>
      <c r="EZ284" s="478">
        <f t="shared" si="393"/>
        <v>156.51597210744637</v>
      </c>
      <c r="FA284" s="478">
        <f t="shared" si="393"/>
        <v>153.57545479857828</v>
      </c>
      <c r="FB284" s="478">
        <f t="shared" si="393"/>
        <v>150.66320296755157</v>
      </c>
      <c r="FC284" s="478">
        <f t="shared" si="393"/>
        <v>147.77926022855723</v>
      </c>
      <c r="FD284" s="478">
        <f t="shared" si="393"/>
        <v>144.923670195786</v>
      </c>
      <c r="FE284" s="478">
        <f t="shared" si="393"/>
        <v>142.0964764834292</v>
      </c>
      <c r="FF284" s="478">
        <f t="shared" si="393"/>
        <v>139.29772270567742</v>
      </c>
      <c r="FG284" s="478">
        <f t="shared" si="393"/>
        <v>136.52745247672192</v>
      </c>
      <c r="FH284" s="478">
        <f t="shared" si="394"/>
        <v>133.78570941075355</v>
      </c>
      <c r="FI284" s="478">
        <f t="shared" si="394"/>
        <v>131.07253712196311</v>
      </c>
      <c r="FJ284" s="478">
        <f t="shared" si="394"/>
        <v>128.38797922454191</v>
      </c>
      <c r="FK284" s="478">
        <f t="shared" si="394"/>
        <v>125.73207933268057</v>
      </c>
      <c r="FL284" s="478">
        <f t="shared" si="394"/>
        <v>123.10488106057021</v>
      </c>
      <c r="FM284" s="478">
        <f t="shared" si="394"/>
        <v>120.50642802240175</v>
      </c>
      <c r="FN284" s="478">
        <f t="shared" si="394"/>
        <v>117.93676383236621</v>
      </c>
      <c r="FO284" s="478">
        <f t="shared" si="394"/>
        <v>115.39593210465448</v>
      </c>
      <c r="FP284" s="478">
        <f t="shared" si="394"/>
        <v>112.88397645345744</v>
      </c>
      <c r="FQ284" s="478">
        <f t="shared" si="394"/>
        <v>110.40094049296616</v>
      </c>
      <c r="FR284" s="478">
        <f t="shared" si="395"/>
        <v>107.94686783737163</v>
      </c>
      <c r="FS284" s="478">
        <f t="shared" si="395"/>
        <v>105.5218021008647</v>
      </c>
      <c r="FT284" s="478">
        <f t="shared" si="395"/>
        <v>103.12578689763652</v>
      </c>
      <c r="FU284" s="478">
        <f t="shared" si="395"/>
        <v>100.75886584187774</v>
      </c>
      <c r="FV284" s="478">
        <f t="shared" si="395"/>
        <v>98.421082547779534</v>
      </c>
      <c r="FW284" s="478">
        <f t="shared" si="395"/>
        <v>96.112480629532868</v>
      </c>
      <c r="FX284" s="478">
        <f t="shared" si="395"/>
        <v>93.833103701328525</v>
      </c>
      <c r="FY284" s="478">
        <f t="shared" si="395"/>
        <v>91.582995377357676</v>
      </c>
      <c r="FZ284" s="478">
        <f t="shared" si="395"/>
        <v>89.362199271811122</v>
      </c>
      <c r="GA284" s="478">
        <f t="shared" si="395"/>
        <v>87.170758998879904</v>
      </c>
      <c r="GB284" s="478">
        <f t="shared" si="396"/>
        <v>85.008718172755067</v>
      </c>
      <c r="GC284" s="478">
        <f t="shared" si="396"/>
        <v>82.876120407627369</v>
      </c>
      <c r="GD284" s="478">
        <f t="shared" si="396"/>
        <v>80.773009317687851</v>
      </c>
      <c r="GE284" s="478">
        <f t="shared" si="396"/>
        <v>78.699428517127473</v>
      </c>
      <c r="GF284" s="478">
        <f t="shared" si="396"/>
        <v>76.65542162013719</v>
      </c>
      <c r="GG284" s="478">
        <f t="shared" si="396"/>
        <v>74.641032240908032</v>
      </c>
      <c r="GH284" s="478">
        <f t="shared" si="396"/>
        <v>72.656303993630829</v>
      </c>
      <c r="GI284" s="478">
        <f t="shared" si="396"/>
        <v>70.701280492496693</v>
      </c>
      <c r="GJ284" s="478">
        <f t="shared" si="396"/>
        <v>68.776005351696384</v>
      </c>
      <c r="GK284" s="478">
        <f t="shared" si="396"/>
        <v>66.880522185421</v>
      </c>
      <c r="GL284" s="478">
        <f t="shared" si="397"/>
        <v>65.014874607861486</v>
      </c>
      <c r="GM284" s="478">
        <f t="shared" si="397"/>
        <v>63.179106233208756</v>
      </c>
      <c r="GN284" s="478">
        <f t="shared" si="397"/>
        <v>61.373260675653775</v>
      </c>
      <c r="GO284" s="478">
        <f t="shared" si="397"/>
        <v>59.597381549387634</v>
      </c>
      <c r="GP284" s="478">
        <f t="shared" si="397"/>
        <v>57.851512468601065</v>
      </c>
      <c r="GQ284" s="478">
        <f t="shared" si="397"/>
        <v>56.135697047485209</v>
      </c>
      <c r="GR284" s="478">
        <f t="shared" si="397"/>
        <v>54.449978900230867</v>
      </c>
      <c r="GS284" s="478">
        <f t="shared" si="397"/>
        <v>52.79440164102909</v>
      </c>
      <c r="GT284" s="478">
        <f t="shared" si="397"/>
        <v>51.169008884070891</v>
      </c>
      <c r="GU284" s="478">
        <f t="shared" si="397"/>
        <v>49.573844243547086</v>
      </c>
      <c r="GV284" s="478">
        <f t="shared" si="398"/>
        <v>48.008951333648795</v>
      </c>
      <c r="GW284" s="478">
        <f t="shared" si="398"/>
        <v>46.474373768566849</v>
      </c>
      <c r="GX284" s="478">
        <f t="shared" si="398"/>
        <v>44.970155162492198</v>
      </c>
      <c r="GY284" s="478">
        <f t="shared" si="398"/>
        <v>43.496339129615954</v>
      </c>
      <c r="GZ284" s="478">
        <f t="shared" si="398"/>
        <v>42.052969284128856</v>
      </c>
      <c r="HA284" s="478">
        <f t="shared" si="398"/>
        <v>40.640089240222046</v>
      </c>
      <c r="HB284" s="478">
        <f t="shared" si="398"/>
        <v>39.257742612086389</v>
      </c>
      <c r="HC284" s="478">
        <f t="shared" si="398"/>
        <v>37.90597301391287</v>
      </c>
      <c r="HD284" s="478">
        <f t="shared" si="398"/>
        <v>36.584824059892476</v>
      </c>
      <c r="HE284" s="478">
        <f t="shared" si="398"/>
        <v>35.294339364216079</v>
      </c>
      <c r="HF284" s="478">
        <f t="shared" si="399"/>
        <v>34.034562541074713</v>
      </c>
      <c r="HG284" s="478">
        <f t="shared" si="399"/>
        <v>32.805537204659252</v>
      </c>
      <c r="HH284" s="478">
        <f t="shared" si="399"/>
        <v>31.607306969160781</v>
      </c>
      <c r="HI284" s="478">
        <f t="shared" si="399"/>
        <v>30.439915448770194</v>
      </c>
      <c r="HJ284" s="478">
        <f t="shared" si="399"/>
        <v>29.303406257678429</v>
      </c>
      <c r="HK284" s="478">
        <f t="shared" si="399"/>
        <v>28.197823010076437</v>
      </c>
      <c r="HL284" s="479">
        <f t="shared" si="399"/>
        <v>27.123209320155212</v>
      </c>
      <c r="HN284" s="477">
        <f t="shared" si="376"/>
        <v>184.24537804861293</v>
      </c>
      <c r="HO284" s="479">
        <f t="shared" si="377"/>
        <v>8.4740740740740748</v>
      </c>
    </row>
    <row r="285" spans="3:223" x14ac:dyDescent="0.3">
      <c r="C285" s="476">
        <f t="shared" si="351"/>
        <v>8.5333333333333332</v>
      </c>
      <c r="D285" s="477">
        <f t="shared" si="378"/>
        <v>0</v>
      </c>
      <c r="E285" s="478">
        <f t="shared" si="378"/>
        <v>0</v>
      </c>
      <c r="F285" s="478">
        <f t="shared" si="378"/>
        <v>0</v>
      </c>
      <c r="G285" s="478">
        <f t="shared" si="378"/>
        <v>0</v>
      </c>
      <c r="H285" s="478">
        <f t="shared" si="378"/>
        <v>0</v>
      </c>
      <c r="I285" s="478">
        <f t="shared" si="378"/>
        <v>0</v>
      </c>
      <c r="J285" s="478">
        <f t="shared" si="378"/>
        <v>0</v>
      </c>
      <c r="K285" s="478">
        <f t="shared" si="378"/>
        <v>0</v>
      </c>
      <c r="L285" s="478">
        <f t="shared" si="378"/>
        <v>0</v>
      </c>
      <c r="M285" s="478">
        <f t="shared" si="378"/>
        <v>0</v>
      </c>
      <c r="N285" s="478">
        <f t="shared" si="379"/>
        <v>0</v>
      </c>
      <c r="O285" s="478">
        <f t="shared" si="379"/>
        <v>0</v>
      </c>
      <c r="P285" s="478">
        <f t="shared" si="379"/>
        <v>0</v>
      </c>
      <c r="Q285" s="478">
        <f t="shared" si="379"/>
        <v>0</v>
      </c>
      <c r="R285" s="478">
        <f t="shared" si="379"/>
        <v>0</v>
      </c>
      <c r="S285" s="478">
        <f t="shared" si="379"/>
        <v>0</v>
      </c>
      <c r="T285" s="478">
        <f t="shared" si="379"/>
        <v>0</v>
      </c>
      <c r="U285" s="478">
        <f t="shared" si="379"/>
        <v>0</v>
      </c>
      <c r="V285" s="478">
        <f t="shared" si="379"/>
        <v>0</v>
      </c>
      <c r="W285" s="478">
        <f t="shared" si="379"/>
        <v>0</v>
      </c>
      <c r="X285" s="478">
        <f t="shared" si="380"/>
        <v>0</v>
      </c>
      <c r="Y285" s="478">
        <f t="shared" si="380"/>
        <v>0</v>
      </c>
      <c r="Z285" s="478">
        <f t="shared" si="380"/>
        <v>0</v>
      </c>
      <c r="AA285" s="478">
        <f t="shared" si="380"/>
        <v>0</v>
      </c>
      <c r="AB285" s="478">
        <f t="shared" si="380"/>
        <v>0</v>
      </c>
      <c r="AC285" s="478">
        <f t="shared" si="380"/>
        <v>0</v>
      </c>
      <c r="AD285" s="478">
        <f t="shared" si="380"/>
        <v>0</v>
      </c>
      <c r="AE285" s="478">
        <f t="shared" si="380"/>
        <v>0</v>
      </c>
      <c r="AF285" s="478">
        <f t="shared" si="380"/>
        <v>0</v>
      </c>
      <c r="AG285" s="478">
        <f t="shared" si="380"/>
        <v>0</v>
      </c>
      <c r="AH285" s="478">
        <f t="shared" si="381"/>
        <v>0</v>
      </c>
      <c r="AI285" s="478">
        <f t="shared" si="381"/>
        <v>0</v>
      </c>
      <c r="AJ285" s="478">
        <f t="shared" si="381"/>
        <v>0</v>
      </c>
      <c r="AK285" s="478">
        <f t="shared" si="381"/>
        <v>0</v>
      </c>
      <c r="AL285" s="478">
        <f t="shared" si="381"/>
        <v>0</v>
      </c>
      <c r="AM285" s="478">
        <f t="shared" si="381"/>
        <v>0</v>
      </c>
      <c r="AN285" s="478">
        <f t="shared" si="381"/>
        <v>0</v>
      </c>
      <c r="AO285" s="478">
        <f t="shared" si="381"/>
        <v>0</v>
      </c>
      <c r="AP285" s="478">
        <f t="shared" si="381"/>
        <v>0</v>
      </c>
      <c r="AQ285" s="478">
        <f t="shared" si="381"/>
        <v>0</v>
      </c>
      <c r="AR285" s="478">
        <f t="shared" si="382"/>
        <v>0</v>
      </c>
      <c r="AS285" s="478">
        <f t="shared" si="382"/>
        <v>0</v>
      </c>
      <c r="AT285" s="478">
        <f t="shared" si="382"/>
        <v>0</v>
      </c>
      <c r="AU285" s="478">
        <f t="shared" si="382"/>
        <v>0</v>
      </c>
      <c r="AV285" s="478">
        <f t="shared" si="382"/>
        <v>0</v>
      </c>
      <c r="AW285" s="478">
        <f t="shared" si="382"/>
        <v>0</v>
      </c>
      <c r="AX285" s="478">
        <f t="shared" si="382"/>
        <v>0</v>
      </c>
      <c r="AY285" s="478">
        <f t="shared" si="382"/>
        <v>0</v>
      </c>
      <c r="AZ285" s="478">
        <f t="shared" si="382"/>
        <v>0</v>
      </c>
      <c r="BA285" s="478">
        <f t="shared" si="382"/>
        <v>0</v>
      </c>
      <c r="BB285" s="478">
        <f t="shared" si="383"/>
        <v>0</v>
      </c>
      <c r="BC285" s="478">
        <f t="shared" si="383"/>
        <v>0</v>
      </c>
      <c r="BD285" s="478">
        <f t="shared" si="383"/>
        <v>0</v>
      </c>
      <c r="BE285" s="478">
        <f t="shared" si="383"/>
        <v>0</v>
      </c>
      <c r="BF285" s="478">
        <f t="shared" si="383"/>
        <v>0</v>
      </c>
      <c r="BG285" s="478">
        <f t="shared" si="383"/>
        <v>0</v>
      </c>
      <c r="BH285" s="478">
        <f t="shared" si="383"/>
        <v>0</v>
      </c>
      <c r="BI285" s="478">
        <f t="shared" si="383"/>
        <v>0</v>
      </c>
      <c r="BJ285" s="478">
        <f t="shared" si="383"/>
        <v>0</v>
      </c>
      <c r="BK285" s="478">
        <f t="shared" si="383"/>
        <v>0</v>
      </c>
      <c r="BL285" s="478">
        <f t="shared" si="384"/>
        <v>0</v>
      </c>
      <c r="BM285" s="478">
        <f t="shared" si="384"/>
        <v>0</v>
      </c>
      <c r="BN285" s="478">
        <f t="shared" si="384"/>
        <v>0</v>
      </c>
      <c r="BO285" s="478">
        <f t="shared" si="384"/>
        <v>0</v>
      </c>
      <c r="BP285" s="478">
        <f t="shared" si="384"/>
        <v>0</v>
      </c>
      <c r="BQ285" s="478">
        <f t="shared" si="384"/>
        <v>0</v>
      </c>
      <c r="BR285" s="478">
        <f t="shared" si="384"/>
        <v>0</v>
      </c>
      <c r="BS285" s="478">
        <f t="shared" si="384"/>
        <v>0</v>
      </c>
      <c r="BT285" s="478">
        <f t="shared" si="384"/>
        <v>0</v>
      </c>
      <c r="BU285" s="478">
        <f t="shared" si="384"/>
        <v>0</v>
      </c>
      <c r="BV285" s="478">
        <f t="shared" si="385"/>
        <v>0</v>
      </c>
      <c r="BW285" s="478">
        <f t="shared" si="385"/>
        <v>0</v>
      </c>
      <c r="BX285" s="478">
        <f t="shared" si="385"/>
        <v>0</v>
      </c>
      <c r="BY285" s="478">
        <f t="shared" si="385"/>
        <v>0</v>
      </c>
      <c r="BZ285" s="478">
        <f t="shared" si="385"/>
        <v>0</v>
      </c>
      <c r="CA285" s="478">
        <f t="shared" si="385"/>
        <v>0</v>
      </c>
      <c r="CB285" s="478">
        <f t="shared" si="385"/>
        <v>0</v>
      </c>
      <c r="CC285" s="478">
        <f t="shared" si="385"/>
        <v>0</v>
      </c>
      <c r="CD285" s="478">
        <f t="shared" si="385"/>
        <v>0</v>
      </c>
      <c r="CE285" s="478">
        <f t="shared" si="385"/>
        <v>0</v>
      </c>
      <c r="CF285" s="478">
        <f t="shared" si="386"/>
        <v>0</v>
      </c>
      <c r="CG285" s="478">
        <f t="shared" si="386"/>
        <v>0</v>
      </c>
      <c r="CH285" s="478">
        <f t="shared" si="386"/>
        <v>0</v>
      </c>
      <c r="CI285" s="478">
        <f t="shared" si="386"/>
        <v>0</v>
      </c>
      <c r="CJ285" s="478">
        <f t="shared" si="386"/>
        <v>0</v>
      </c>
      <c r="CK285" s="478">
        <f t="shared" si="386"/>
        <v>0</v>
      </c>
      <c r="CL285" s="478">
        <f t="shared" si="386"/>
        <v>0</v>
      </c>
      <c r="CM285" s="478">
        <f t="shared" si="386"/>
        <v>0</v>
      </c>
      <c r="CN285" s="478">
        <f t="shared" si="386"/>
        <v>0</v>
      </c>
      <c r="CO285" s="478">
        <f t="shared" si="386"/>
        <v>0</v>
      </c>
      <c r="CP285" s="478">
        <f t="shared" si="387"/>
        <v>0</v>
      </c>
      <c r="CQ285" s="478">
        <f t="shared" si="387"/>
        <v>0</v>
      </c>
      <c r="CR285" s="478">
        <f t="shared" si="387"/>
        <v>0</v>
      </c>
      <c r="CS285" s="478">
        <f t="shared" si="387"/>
        <v>0</v>
      </c>
      <c r="CT285" s="478">
        <f t="shared" si="387"/>
        <v>0</v>
      </c>
      <c r="CU285" s="478">
        <f t="shared" si="387"/>
        <v>0</v>
      </c>
      <c r="CV285" s="478">
        <f t="shared" si="387"/>
        <v>0</v>
      </c>
      <c r="CW285" s="478">
        <f t="shared" si="387"/>
        <v>0</v>
      </c>
      <c r="CX285" s="478">
        <f t="shared" si="387"/>
        <v>0</v>
      </c>
      <c r="CY285" s="478">
        <f t="shared" si="387"/>
        <v>0</v>
      </c>
      <c r="CZ285" s="478">
        <f t="shared" si="388"/>
        <v>0</v>
      </c>
      <c r="DA285" s="478">
        <f t="shared" si="388"/>
        <v>0</v>
      </c>
      <c r="DB285" s="478">
        <f t="shared" si="388"/>
        <v>0</v>
      </c>
      <c r="DC285" s="478">
        <f t="shared" si="388"/>
        <v>0</v>
      </c>
      <c r="DD285" s="478">
        <f t="shared" si="388"/>
        <v>0</v>
      </c>
      <c r="DE285" s="478">
        <f t="shared" si="388"/>
        <v>0</v>
      </c>
      <c r="DF285" s="478">
        <f t="shared" si="388"/>
        <v>0</v>
      </c>
      <c r="DG285" s="478">
        <f t="shared" si="388"/>
        <v>0</v>
      </c>
      <c r="DH285" s="478">
        <f t="shared" si="388"/>
        <v>0</v>
      </c>
      <c r="DI285" s="478">
        <f t="shared" si="388"/>
        <v>0</v>
      </c>
      <c r="DJ285" s="478">
        <f t="shared" si="389"/>
        <v>0</v>
      </c>
      <c r="DK285" s="478">
        <f t="shared" si="389"/>
        <v>0</v>
      </c>
      <c r="DL285" s="478">
        <f t="shared" si="389"/>
        <v>0</v>
      </c>
      <c r="DM285" s="478">
        <f t="shared" si="389"/>
        <v>0</v>
      </c>
      <c r="DN285" s="478">
        <f t="shared" si="389"/>
        <v>0</v>
      </c>
      <c r="DO285" s="478">
        <f t="shared" si="389"/>
        <v>0</v>
      </c>
      <c r="DP285" s="478">
        <f t="shared" si="389"/>
        <v>0</v>
      </c>
      <c r="DQ285" s="478">
        <f t="shared" si="389"/>
        <v>0</v>
      </c>
      <c r="DR285" s="478">
        <f t="shared" si="389"/>
        <v>0</v>
      </c>
      <c r="DS285" s="478">
        <f t="shared" si="389"/>
        <v>0</v>
      </c>
      <c r="DT285" s="478">
        <f t="shared" si="390"/>
        <v>0</v>
      </c>
      <c r="DU285" s="478">
        <f t="shared" si="390"/>
        <v>0</v>
      </c>
      <c r="DV285" s="478">
        <f t="shared" si="390"/>
        <v>0</v>
      </c>
      <c r="DW285" s="478">
        <f t="shared" si="390"/>
        <v>0</v>
      </c>
      <c r="DX285" s="478">
        <f t="shared" si="390"/>
        <v>0</v>
      </c>
      <c r="DY285" s="478">
        <f t="shared" si="390"/>
        <v>0</v>
      </c>
      <c r="DZ285" s="478">
        <f t="shared" si="390"/>
        <v>0</v>
      </c>
      <c r="EA285" s="478">
        <f t="shared" si="390"/>
        <v>0</v>
      </c>
      <c r="EB285" s="478">
        <f t="shared" si="390"/>
        <v>0</v>
      </c>
      <c r="EC285" s="478">
        <f t="shared" si="390"/>
        <v>0</v>
      </c>
      <c r="ED285" s="478">
        <f t="shared" si="391"/>
        <v>0</v>
      </c>
      <c r="EE285" s="478">
        <f t="shared" si="391"/>
        <v>0</v>
      </c>
      <c r="EF285" s="478">
        <f t="shared" si="391"/>
        <v>0</v>
      </c>
      <c r="EG285" s="478">
        <f t="shared" si="391"/>
        <v>0</v>
      </c>
      <c r="EH285" s="478">
        <f t="shared" si="391"/>
        <v>0</v>
      </c>
      <c r="EI285" s="478">
        <f t="shared" si="391"/>
        <v>0</v>
      </c>
      <c r="EJ285" s="478">
        <f t="shared" si="391"/>
        <v>0</v>
      </c>
      <c r="EK285" s="478">
        <f t="shared" si="391"/>
        <v>0</v>
      </c>
      <c r="EL285" s="478">
        <f t="shared" si="391"/>
        <v>0</v>
      </c>
      <c r="EM285" s="478">
        <f t="shared" si="391"/>
        <v>0</v>
      </c>
      <c r="EN285" s="478">
        <f t="shared" si="392"/>
        <v>0</v>
      </c>
      <c r="EO285" s="478">
        <f t="shared" si="392"/>
        <v>0</v>
      </c>
      <c r="EP285" s="478">
        <f t="shared" si="392"/>
        <v>0</v>
      </c>
      <c r="EQ285" s="478">
        <f t="shared" si="392"/>
        <v>0</v>
      </c>
      <c r="ER285" s="478">
        <f t="shared" si="392"/>
        <v>183.56357685775444</v>
      </c>
      <c r="ES285" s="478">
        <f t="shared" si="392"/>
        <v>180.36155453443794</v>
      </c>
      <c r="ET285" s="478">
        <f t="shared" si="392"/>
        <v>177.18757736695318</v>
      </c>
      <c r="EU285" s="478">
        <f t="shared" si="392"/>
        <v>174.04169347160078</v>
      </c>
      <c r="EV285" s="478">
        <f t="shared" si="392"/>
        <v>170.92395096468204</v>
      </c>
      <c r="EW285" s="478">
        <f t="shared" si="392"/>
        <v>167.83439796249783</v>
      </c>
      <c r="EX285" s="478">
        <f t="shared" si="393"/>
        <v>164.77308258134912</v>
      </c>
      <c r="EY285" s="478">
        <f t="shared" si="393"/>
        <v>161.74005293753697</v>
      </c>
      <c r="EZ285" s="478">
        <f t="shared" si="393"/>
        <v>158.73535714736232</v>
      </c>
      <c r="FA285" s="478">
        <f t="shared" si="393"/>
        <v>155.75904332712622</v>
      </c>
      <c r="FB285" s="478">
        <f t="shared" si="393"/>
        <v>152.81115959312956</v>
      </c>
      <c r="FC285" s="478">
        <f t="shared" si="393"/>
        <v>149.89175406167351</v>
      </c>
      <c r="FD285" s="478">
        <f t="shared" si="393"/>
        <v>147.00087484905876</v>
      </c>
      <c r="FE285" s="478">
        <f t="shared" si="393"/>
        <v>144.13857007158666</v>
      </c>
      <c r="FF285" s="478">
        <f t="shared" si="393"/>
        <v>141.30488784555786</v>
      </c>
      <c r="FG285" s="478">
        <f t="shared" si="393"/>
        <v>138.49987628727365</v>
      </c>
      <c r="FH285" s="478">
        <f t="shared" si="394"/>
        <v>135.7235835130349</v>
      </c>
      <c r="FI285" s="478">
        <f t="shared" si="394"/>
        <v>132.97605763914245</v>
      </c>
      <c r="FJ285" s="478">
        <f t="shared" si="394"/>
        <v>130.25734678189761</v>
      </c>
      <c r="FK285" s="478">
        <f t="shared" si="394"/>
        <v>127.56749905760111</v>
      </c>
      <c r="FL285" s="478">
        <f t="shared" si="394"/>
        <v>124.90656258255403</v>
      </c>
      <c r="FM285" s="478">
        <f t="shared" si="394"/>
        <v>122.2745854730574</v>
      </c>
      <c r="FN285" s="478">
        <f t="shared" si="394"/>
        <v>119.67161584541222</v>
      </c>
      <c r="FO285" s="478">
        <f t="shared" si="394"/>
        <v>117.09770181591942</v>
      </c>
      <c r="FP285" s="478">
        <f t="shared" si="394"/>
        <v>114.55289150087994</v>
      </c>
      <c r="FQ285" s="478">
        <f t="shared" si="394"/>
        <v>112.03723301659485</v>
      </c>
      <c r="FR285" s="478">
        <f t="shared" si="395"/>
        <v>109.55077447936517</v>
      </c>
      <c r="FS285" s="478">
        <f t="shared" si="395"/>
        <v>107.09356400549186</v>
      </c>
      <c r="FT285" s="478">
        <f t="shared" si="395"/>
        <v>104.66564971127602</v>
      </c>
      <c r="FU285" s="478">
        <f t="shared" si="395"/>
        <v>102.26707971301835</v>
      </c>
      <c r="FV285" s="478">
        <f t="shared" si="395"/>
        <v>99.89790212702006</v>
      </c>
      <c r="FW285" s="478">
        <f t="shared" si="395"/>
        <v>97.558165069582216</v>
      </c>
      <c r="FX285" s="478">
        <f t="shared" si="395"/>
        <v>95.247916657005561</v>
      </c>
      <c r="FY285" s="478">
        <f t="shared" si="395"/>
        <v>92.96720500559131</v>
      </c>
      <c r="FZ285" s="478">
        <f t="shared" si="395"/>
        <v>90.71607823164031</v>
      </c>
      <c r="GA285" s="478">
        <f t="shared" si="395"/>
        <v>88.494584451453619</v>
      </c>
      <c r="GB285" s="478">
        <f t="shared" si="396"/>
        <v>86.302771781332353</v>
      </c>
      <c r="GC285" s="478">
        <f t="shared" si="396"/>
        <v>84.140688337577259</v>
      </c>
      <c r="GD285" s="478">
        <f t="shared" si="396"/>
        <v>82.008382236489481</v>
      </c>
      <c r="GE285" s="478">
        <f t="shared" si="396"/>
        <v>79.905901594369965</v>
      </c>
      <c r="GF285" s="478">
        <f t="shared" si="396"/>
        <v>77.833294527519683</v>
      </c>
      <c r="GG285" s="478">
        <f t="shared" si="396"/>
        <v>75.790609152239711</v>
      </c>
      <c r="GH285" s="478">
        <f t="shared" si="396"/>
        <v>73.777893584830949</v>
      </c>
      <c r="GI285" s="478">
        <f t="shared" si="396"/>
        <v>71.795195941594528</v>
      </c>
      <c r="GJ285" s="478">
        <f t="shared" si="396"/>
        <v>69.842564338831195</v>
      </c>
      <c r="GK285" s="478">
        <f t="shared" si="396"/>
        <v>67.920046892842151</v>
      </c>
      <c r="GL285" s="478">
        <f t="shared" si="397"/>
        <v>66.027691719928328</v>
      </c>
      <c r="GM285" s="478">
        <f t="shared" si="397"/>
        <v>64.165546936390712</v>
      </c>
      <c r="GN285" s="478">
        <f t="shared" si="397"/>
        <v>62.333660658530256</v>
      </c>
      <c r="GO285" s="478">
        <f t="shared" si="397"/>
        <v>60.532081002648127</v>
      </c>
      <c r="GP285" s="478">
        <f t="shared" si="397"/>
        <v>58.76085608504507</v>
      </c>
      <c r="GQ285" s="478">
        <f t="shared" si="397"/>
        <v>57.020034022022273</v>
      </c>
      <c r="GR285" s="478">
        <f t="shared" si="397"/>
        <v>55.309662929880552</v>
      </c>
      <c r="GS285" s="478">
        <f t="shared" si="397"/>
        <v>53.629790924921004</v>
      </c>
      <c r="GT285" s="478">
        <f t="shared" si="397"/>
        <v>51.980466123444671</v>
      </c>
      <c r="GU285" s="478">
        <f t="shared" si="397"/>
        <v>50.361736641752444</v>
      </c>
      <c r="GV285" s="478">
        <f t="shared" si="398"/>
        <v>48.773650596145401</v>
      </c>
      <c r="GW285" s="478">
        <f t="shared" si="398"/>
        <v>47.216256102924461</v>
      </c>
      <c r="GX285" s="478">
        <f t="shared" si="398"/>
        <v>45.689601278390604</v>
      </c>
      <c r="GY285" s="478">
        <f t="shared" si="398"/>
        <v>44.193734238844961</v>
      </c>
      <c r="GZ285" s="478">
        <f t="shared" si="398"/>
        <v>42.728703100588326</v>
      </c>
      <c r="HA285" s="478">
        <f t="shared" si="398"/>
        <v>41.29455597992186</v>
      </c>
      <c r="HB285" s="478">
        <f t="shared" si="398"/>
        <v>39.891340993146443</v>
      </c>
      <c r="HC285" s="478">
        <f t="shared" si="398"/>
        <v>38.51910625656312</v>
      </c>
      <c r="HD285" s="478">
        <f t="shared" si="398"/>
        <v>37.177899886472936</v>
      </c>
      <c r="HE285" s="478">
        <f t="shared" si="398"/>
        <v>35.867769999176737</v>
      </c>
      <c r="HF285" s="478">
        <f t="shared" si="399"/>
        <v>34.588764710975646</v>
      </c>
      <c r="HG285" s="478">
        <f t="shared" si="399"/>
        <v>33.340932138170537</v>
      </c>
      <c r="HH285" s="478">
        <f t="shared" si="399"/>
        <v>32.124320397062526</v>
      </c>
      <c r="HI285" s="478">
        <f t="shared" si="399"/>
        <v>30.93897760395258</v>
      </c>
      <c r="HJ285" s="478">
        <f t="shared" si="399"/>
        <v>29.78495187514164</v>
      </c>
      <c r="HK285" s="478">
        <f t="shared" si="399"/>
        <v>28.662291326930717</v>
      </c>
      <c r="HL285" s="479">
        <f t="shared" si="399"/>
        <v>27.571044075620804</v>
      </c>
      <c r="HN285" s="477">
        <f t="shared" si="376"/>
        <v>183.56357685775444</v>
      </c>
      <c r="HO285" s="479">
        <f t="shared" si="377"/>
        <v>8.5333333333333332</v>
      </c>
    </row>
    <row r="286" spans="3:223" x14ac:dyDescent="0.3">
      <c r="C286" s="476">
        <f t="shared" si="351"/>
        <v>8.5925925925925934</v>
      </c>
      <c r="D286" s="477">
        <f t="shared" si="378"/>
        <v>0</v>
      </c>
      <c r="E286" s="478">
        <f t="shared" si="378"/>
        <v>0</v>
      </c>
      <c r="F286" s="478">
        <f t="shared" si="378"/>
        <v>0</v>
      </c>
      <c r="G286" s="478">
        <f t="shared" si="378"/>
        <v>0</v>
      </c>
      <c r="H286" s="478">
        <f t="shared" si="378"/>
        <v>0</v>
      </c>
      <c r="I286" s="478">
        <f t="shared" si="378"/>
        <v>0</v>
      </c>
      <c r="J286" s="478">
        <f t="shared" si="378"/>
        <v>0</v>
      </c>
      <c r="K286" s="478">
        <f t="shared" si="378"/>
        <v>0</v>
      </c>
      <c r="L286" s="478">
        <f t="shared" si="378"/>
        <v>0</v>
      </c>
      <c r="M286" s="478">
        <f t="shared" si="378"/>
        <v>0</v>
      </c>
      <c r="N286" s="478">
        <f t="shared" si="379"/>
        <v>0</v>
      </c>
      <c r="O286" s="478">
        <f t="shared" si="379"/>
        <v>0</v>
      </c>
      <c r="P286" s="478">
        <f t="shared" si="379"/>
        <v>0</v>
      </c>
      <c r="Q286" s="478">
        <f t="shared" si="379"/>
        <v>0</v>
      </c>
      <c r="R286" s="478">
        <f t="shared" si="379"/>
        <v>0</v>
      </c>
      <c r="S286" s="478">
        <f t="shared" si="379"/>
        <v>0</v>
      </c>
      <c r="T286" s="478">
        <f t="shared" si="379"/>
        <v>0</v>
      </c>
      <c r="U286" s="478">
        <f t="shared" si="379"/>
        <v>0</v>
      </c>
      <c r="V286" s="478">
        <f t="shared" si="379"/>
        <v>0</v>
      </c>
      <c r="W286" s="478">
        <f t="shared" si="379"/>
        <v>0</v>
      </c>
      <c r="X286" s="478">
        <f t="shared" si="380"/>
        <v>0</v>
      </c>
      <c r="Y286" s="478">
        <f t="shared" si="380"/>
        <v>0</v>
      </c>
      <c r="Z286" s="478">
        <f t="shared" si="380"/>
        <v>0</v>
      </c>
      <c r="AA286" s="478">
        <f t="shared" si="380"/>
        <v>0</v>
      </c>
      <c r="AB286" s="478">
        <f t="shared" si="380"/>
        <v>0</v>
      </c>
      <c r="AC286" s="478">
        <f t="shared" si="380"/>
        <v>0</v>
      </c>
      <c r="AD286" s="478">
        <f t="shared" si="380"/>
        <v>0</v>
      </c>
      <c r="AE286" s="478">
        <f t="shared" si="380"/>
        <v>0</v>
      </c>
      <c r="AF286" s="478">
        <f t="shared" si="380"/>
        <v>0</v>
      </c>
      <c r="AG286" s="478">
        <f t="shared" si="380"/>
        <v>0</v>
      </c>
      <c r="AH286" s="478">
        <f t="shared" si="381"/>
        <v>0</v>
      </c>
      <c r="AI286" s="478">
        <f t="shared" si="381"/>
        <v>0</v>
      </c>
      <c r="AJ286" s="478">
        <f t="shared" si="381"/>
        <v>0</v>
      </c>
      <c r="AK286" s="478">
        <f t="shared" si="381"/>
        <v>0</v>
      </c>
      <c r="AL286" s="478">
        <f t="shared" si="381"/>
        <v>0</v>
      </c>
      <c r="AM286" s="478">
        <f t="shared" si="381"/>
        <v>0</v>
      </c>
      <c r="AN286" s="478">
        <f t="shared" si="381"/>
        <v>0</v>
      </c>
      <c r="AO286" s="478">
        <f t="shared" si="381"/>
        <v>0</v>
      </c>
      <c r="AP286" s="478">
        <f t="shared" si="381"/>
        <v>0</v>
      </c>
      <c r="AQ286" s="478">
        <f t="shared" si="381"/>
        <v>0</v>
      </c>
      <c r="AR286" s="478">
        <f t="shared" si="382"/>
        <v>0</v>
      </c>
      <c r="AS286" s="478">
        <f t="shared" si="382"/>
        <v>0</v>
      </c>
      <c r="AT286" s="478">
        <f t="shared" si="382"/>
        <v>0</v>
      </c>
      <c r="AU286" s="478">
        <f t="shared" si="382"/>
        <v>0</v>
      </c>
      <c r="AV286" s="478">
        <f t="shared" si="382"/>
        <v>0</v>
      </c>
      <c r="AW286" s="478">
        <f t="shared" si="382"/>
        <v>0</v>
      </c>
      <c r="AX286" s="478">
        <f t="shared" si="382"/>
        <v>0</v>
      </c>
      <c r="AY286" s="478">
        <f t="shared" si="382"/>
        <v>0</v>
      </c>
      <c r="AZ286" s="478">
        <f t="shared" si="382"/>
        <v>0</v>
      </c>
      <c r="BA286" s="478">
        <f t="shared" si="382"/>
        <v>0</v>
      </c>
      <c r="BB286" s="478">
        <f t="shared" si="383"/>
        <v>0</v>
      </c>
      <c r="BC286" s="478">
        <f t="shared" si="383"/>
        <v>0</v>
      </c>
      <c r="BD286" s="478">
        <f t="shared" si="383"/>
        <v>0</v>
      </c>
      <c r="BE286" s="478">
        <f t="shared" si="383"/>
        <v>0</v>
      </c>
      <c r="BF286" s="478">
        <f t="shared" si="383"/>
        <v>0</v>
      </c>
      <c r="BG286" s="478">
        <f t="shared" si="383"/>
        <v>0</v>
      </c>
      <c r="BH286" s="478">
        <f t="shared" si="383"/>
        <v>0</v>
      </c>
      <c r="BI286" s="478">
        <f t="shared" si="383"/>
        <v>0</v>
      </c>
      <c r="BJ286" s="478">
        <f t="shared" si="383"/>
        <v>0</v>
      </c>
      <c r="BK286" s="478">
        <f t="shared" si="383"/>
        <v>0</v>
      </c>
      <c r="BL286" s="478">
        <f t="shared" si="384"/>
        <v>0</v>
      </c>
      <c r="BM286" s="478">
        <f t="shared" si="384"/>
        <v>0</v>
      </c>
      <c r="BN286" s="478">
        <f t="shared" si="384"/>
        <v>0</v>
      </c>
      <c r="BO286" s="478">
        <f t="shared" si="384"/>
        <v>0</v>
      </c>
      <c r="BP286" s="478">
        <f t="shared" si="384"/>
        <v>0</v>
      </c>
      <c r="BQ286" s="478">
        <f t="shared" si="384"/>
        <v>0</v>
      </c>
      <c r="BR286" s="478">
        <f t="shared" si="384"/>
        <v>0</v>
      </c>
      <c r="BS286" s="478">
        <f t="shared" si="384"/>
        <v>0</v>
      </c>
      <c r="BT286" s="478">
        <f t="shared" si="384"/>
        <v>0</v>
      </c>
      <c r="BU286" s="478">
        <f t="shared" si="384"/>
        <v>0</v>
      </c>
      <c r="BV286" s="478">
        <f t="shared" si="385"/>
        <v>0</v>
      </c>
      <c r="BW286" s="478">
        <f t="shared" si="385"/>
        <v>0</v>
      </c>
      <c r="BX286" s="478">
        <f t="shared" si="385"/>
        <v>0</v>
      </c>
      <c r="BY286" s="478">
        <f t="shared" si="385"/>
        <v>0</v>
      </c>
      <c r="BZ286" s="478">
        <f t="shared" si="385"/>
        <v>0</v>
      </c>
      <c r="CA286" s="478">
        <f t="shared" si="385"/>
        <v>0</v>
      </c>
      <c r="CB286" s="478">
        <f t="shared" si="385"/>
        <v>0</v>
      </c>
      <c r="CC286" s="478">
        <f t="shared" si="385"/>
        <v>0</v>
      </c>
      <c r="CD286" s="478">
        <f t="shared" si="385"/>
        <v>0</v>
      </c>
      <c r="CE286" s="478">
        <f t="shared" si="385"/>
        <v>0</v>
      </c>
      <c r="CF286" s="478">
        <f t="shared" si="386"/>
        <v>0</v>
      </c>
      <c r="CG286" s="478">
        <f t="shared" si="386"/>
        <v>0</v>
      </c>
      <c r="CH286" s="478">
        <f t="shared" si="386"/>
        <v>0</v>
      </c>
      <c r="CI286" s="478">
        <f t="shared" si="386"/>
        <v>0</v>
      </c>
      <c r="CJ286" s="478">
        <f t="shared" si="386"/>
        <v>0</v>
      </c>
      <c r="CK286" s="478">
        <f t="shared" si="386"/>
        <v>0</v>
      </c>
      <c r="CL286" s="478">
        <f t="shared" si="386"/>
        <v>0</v>
      </c>
      <c r="CM286" s="478">
        <f t="shared" si="386"/>
        <v>0</v>
      </c>
      <c r="CN286" s="478">
        <f t="shared" si="386"/>
        <v>0</v>
      </c>
      <c r="CO286" s="478">
        <f t="shared" si="386"/>
        <v>0</v>
      </c>
      <c r="CP286" s="478">
        <f t="shared" si="387"/>
        <v>0</v>
      </c>
      <c r="CQ286" s="478">
        <f t="shared" si="387"/>
        <v>0</v>
      </c>
      <c r="CR286" s="478">
        <f t="shared" si="387"/>
        <v>0</v>
      </c>
      <c r="CS286" s="478">
        <f t="shared" si="387"/>
        <v>0</v>
      </c>
      <c r="CT286" s="478">
        <f t="shared" si="387"/>
        <v>0</v>
      </c>
      <c r="CU286" s="478">
        <f t="shared" si="387"/>
        <v>0</v>
      </c>
      <c r="CV286" s="478">
        <f t="shared" si="387"/>
        <v>0</v>
      </c>
      <c r="CW286" s="478">
        <f t="shared" si="387"/>
        <v>0</v>
      </c>
      <c r="CX286" s="478">
        <f t="shared" si="387"/>
        <v>0</v>
      </c>
      <c r="CY286" s="478">
        <f t="shared" si="387"/>
        <v>0</v>
      </c>
      <c r="CZ286" s="478">
        <f t="shared" si="388"/>
        <v>0</v>
      </c>
      <c r="DA286" s="478">
        <f t="shared" si="388"/>
        <v>0</v>
      </c>
      <c r="DB286" s="478">
        <f t="shared" si="388"/>
        <v>0</v>
      </c>
      <c r="DC286" s="478">
        <f t="shared" si="388"/>
        <v>0</v>
      </c>
      <c r="DD286" s="478">
        <f t="shared" si="388"/>
        <v>0</v>
      </c>
      <c r="DE286" s="478">
        <f t="shared" si="388"/>
        <v>0</v>
      </c>
      <c r="DF286" s="478">
        <f t="shared" si="388"/>
        <v>0</v>
      </c>
      <c r="DG286" s="478">
        <f t="shared" si="388"/>
        <v>0</v>
      </c>
      <c r="DH286" s="478">
        <f t="shared" si="388"/>
        <v>0</v>
      </c>
      <c r="DI286" s="478">
        <f t="shared" si="388"/>
        <v>0</v>
      </c>
      <c r="DJ286" s="478">
        <f t="shared" si="389"/>
        <v>0</v>
      </c>
      <c r="DK286" s="478">
        <f t="shared" si="389"/>
        <v>0</v>
      </c>
      <c r="DL286" s="478">
        <f t="shared" si="389"/>
        <v>0</v>
      </c>
      <c r="DM286" s="478">
        <f t="shared" si="389"/>
        <v>0</v>
      </c>
      <c r="DN286" s="478">
        <f t="shared" si="389"/>
        <v>0</v>
      </c>
      <c r="DO286" s="478">
        <f t="shared" si="389"/>
        <v>0</v>
      </c>
      <c r="DP286" s="478">
        <f t="shared" si="389"/>
        <v>0</v>
      </c>
      <c r="DQ286" s="478">
        <f t="shared" si="389"/>
        <v>0</v>
      </c>
      <c r="DR286" s="478">
        <f t="shared" si="389"/>
        <v>0</v>
      </c>
      <c r="DS286" s="478">
        <f t="shared" si="389"/>
        <v>0</v>
      </c>
      <c r="DT286" s="478">
        <f t="shared" si="390"/>
        <v>0</v>
      </c>
      <c r="DU286" s="478">
        <f t="shared" si="390"/>
        <v>0</v>
      </c>
      <c r="DV286" s="478">
        <f t="shared" si="390"/>
        <v>0</v>
      </c>
      <c r="DW286" s="478">
        <f t="shared" si="390"/>
        <v>0</v>
      </c>
      <c r="DX286" s="478">
        <f t="shared" si="390"/>
        <v>0</v>
      </c>
      <c r="DY286" s="478">
        <f t="shared" si="390"/>
        <v>0</v>
      </c>
      <c r="DZ286" s="478">
        <f t="shared" si="390"/>
        <v>0</v>
      </c>
      <c r="EA286" s="478">
        <f t="shared" si="390"/>
        <v>0</v>
      </c>
      <c r="EB286" s="478">
        <f t="shared" si="390"/>
        <v>0</v>
      </c>
      <c r="EC286" s="478">
        <f t="shared" si="390"/>
        <v>0</v>
      </c>
      <c r="ED286" s="478">
        <f t="shared" si="391"/>
        <v>0</v>
      </c>
      <c r="EE286" s="478">
        <f t="shared" si="391"/>
        <v>0</v>
      </c>
      <c r="EF286" s="478">
        <f t="shared" si="391"/>
        <v>0</v>
      </c>
      <c r="EG286" s="478">
        <f t="shared" si="391"/>
        <v>0</v>
      </c>
      <c r="EH286" s="478">
        <f t="shared" si="391"/>
        <v>0</v>
      </c>
      <c r="EI286" s="478">
        <f t="shared" si="391"/>
        <v>0</v>
      </c>
      <c r="EJ286" s="478">
        <f t="shared" si="391"/>
        <v>0</v>
      </c>
      <c r="EK286" s="478">
        <f t="shared" si="391"/>
        <v>0</v>
      </c>
      <c r="EL286" s="478">
        <f t="shared" si="391"/>
        <v>0</v>
      </c>
      <c r="EM286" s="478">
        <f t="shared" si="391"/>
        <v>0</v>
      </c>
      <c r="EN286" s="478">
        <f t="shared" si="392"/>
        <v>0</v>
      </c>
      <c r="EO286" s="478">
        <f t="shared" si="392"/>
        <v>0</v>
      </c>
      <c r="EP286" s="478">
        <f t="shared" si="392"/>
        <v>0</v>
      </c>
      <c r="EQ286" s="478">
        <f t="shared" si="392"/>
        <v>0</v>
      </c>
      <c r="ER286" s="478">
        <f t="shared" si="392"/>
        <v>0</v>
      </c>
      <c r="ES286" s="478">
        <f t="shared" si="392"/>
        <v>182.83574601183491</v>
      </c>
      <c r="ET286" s="478">
        <f t="shared" si="392"/>
        <v>179.62494613327618</v>
      </c>
      <c r="EU286" s="478">
        <f t="shared" si="392"/>
        <v>176.4423726204777</v>
      </c>
      <c r="EV286" s="478">
        <f t="shared" si="392"/>
        <v>173.28807809185076</v>
      </c>
      <c r="EW286" s="478">
        <f t="shared" si="392"/>
        <v>170.1621151658064</v>
      </c>
      <c r="EX286" s="478">
        <f t="shared" si="393"/>
        <v>167.06453646075539</v>
      </c>
      <c r="EY286" s="478">
        <f t="shared" si="393"/>
        <v>163.99539459510908</v>
      </c>
      <c r="EZ286" s="478">
        <f t="shared" si="393"/>
        <v>160.95474218727833</v>
      </c>
      <c r="FA286" s="478">
        <f t="shared" si="393"/>
        <v>157.94263185567416</v>
      </c>
      <c r="FB286" s="478">
        <f t="shared" si="393"/>
        <v>154.95911621870766</v>
      </c>
      <c r="FC286" s="478">
        <f t="shared" si="393"/>
        <v>152.00424789478984</v>
      </c>
      <c r="FD286" s="478">
        <f t="shared" si="393"/>
        <v>149.07807950233158</v>
      </c>
      <c r="FE286" s="478">
        <f t="shared" si="393"/>
        <v>146.18066365974417</v>
      </c>
      <c r="FF286" s="478">
        <f t="shared" si="393"/>
        <v>143.31205298543836</v>
      </c>
      <c r="FG286" s="478">
        <f t="shared" si="393"/>
        <v>140.47230009782538</v>
      </c>
      <c r="FH286" s="478">
        <f t="shared" si="394"/>
        <v>137.66145761531629</v>
      </c>
      <c r="FI286" s="478">
        <f t="shared" si="394"/>
        <v>134.8795781563218</v>
      </c>
      <c r="FJ286" s="478">
        <f t="shared" si="394"/>
        <v>132.12671433925337</v>
      </c>
      <c r="FK286" s="478">
        <f t="shared" si="394"/>
        <v>129.40291878252171</v>
      </c>
      <c r="FL286" s="478">
        <f t="shared" si="394"/>
        <v>126.70824410453791</v>
      </c>
      <c r="FM286" s="478">
        <f t="shared" si="394"/>
        <v>124.04274292371311</v>
      </c>
      <c r="FN286" s="478">
        <f t="shared" si="394"/>
        <v>121.40646785845829</v>
      </c>
      <c r="FO286" s="478">
        <f t="shared" si="394"/>
        <v>118.79947152718442</v>
      </c>
      <c r="FP286" s="478">
        <f t="shared" si="394"/>
        <v>116.22180654830247</v>
      </c>
      <c r="FQ286" s="478">
        <f t="shared" si="394"/>
        <v>113.67352554022361</v>
      </c>
      <c r="FR286" s="478">
        <f t="shared" si="395"/>
        <v>111.15468112135878</v>
      </c>
      <c r="FS286" s="478">
        <f t="shared" si="395"/>
        <v>108.66532591011907</v>
      </c>
      <c r="FT286" s="478">
        <f t="shared" si="395"/>
        <v>106.20551252491555</v>
      </c>
      <c r="FU286" s="478">
        <f t="shared" si="395"/>
        <v>103.77529358415899</v>
      </c>
      <c r="FV286" s="478">
        <f t="shared" si="395"/>
        <v>101.37472170626064</v>
      </c>
      <c r="FW286" s="478">
        <f t="shared" si="395"/>
        <v>99.003849509631593</v>
      </c>
      <c r="FX286" s="478">
        <f t="shared" si="395"/>
        <v>96.662729612682597</v>
      </c>
      <c r="FY286" s="478">
        <f t="shared" si="395"/>
        <v>94.351414633824945</v>
      </c>
      <c r="FZ286" s="478">
        <f t="shared" si="395"/>
        <v>92.069957191469499</v>
      </c>
      <c r="GA286" s="478">
        <f t="shared" si="395"/>
        <v>89.818409904027362</v>
      </c>
      <c r="GB286" s="478">
        <f t="shared" si="396"/>
        <v>87.596825389909668</v>
      </c>
      <c r="GC286" s="478">
        <f t="shared" si="396"/>
        <v>85.405256267527207</v>
      </c>
      <c r="GD286" s="478">
        <f t="shared" si="396"/>
        <v>83.24375515529114</v>
      </c>
      <c r="GE286" s="478">
        <f t="shared" si="396"/>
        <v>81.112374671612457</v>
      </c>
      <c r="GF286" s="478">
        <f t="shared" si="396"/>
        <v>79.011167434902205</v>
      </c>
      <c r="GG286" s="478">
        <f t="shared" si="396"/>
        <v>76.940186063571417</v>
      </c>
      <c r="GH286" s="478">
        <f t="shared" si="396"/>
        <v>74.899483176031126</v>
      </c>
      <c r="GI286" s="478">
        <f t="shared" si="396"/>
        <v>72.889111390692364</v>
      </c>
      <c r="GJ286" s="478">
        <f t="shared" si="396"/>
        <v>70.909123325966036</v>
      </c>
      <c r="GK286" s="478">
        <f t="shared" si="396"/>
        <v>68.959571600263331</v>
      </c>
      <c r="GL286" s="478">
        <f t="shared" si="397"/>
        <v>67.040508831995197</v>
      </c>
      <c r="GM286" s="478">
        <f t="shared" si="397"/>
        <v>65.151987639572667</v>
      </c>
      <c r="GN286" s="478">
        <f t="shared" si="397"/>
        <v>63.294060641406766</v>
      </c>
      <c r="GO286" s="478">
        <f t="shared" si="397"/>
        <v>61.466780455908648</v>
      </c>
      <c r="GP286" s="478">
        <f t="shared" si="397"/>
        <v>59.670199701489103</v>
      </c>
      <c r="GQ286" s="478">
        <f t="shared" si="397"/>
        <v>57.904370996559351</v>
      </c>
      <c r="GR286" s="478">
        <f t="shared" si="397"/>
        <v>56.169346959530266</v>
      </c>
      <c r="GS286" s="478">
        <f t="shared" si="397"/>
        <v>54.465180208812946</v>
      </c>
      <c r="GT286" s="478">
        <f t="shared" si="397"/>
        <v>52.791923362818494</v>
      </c>
      <c r="GU286" s="478">
        <f t="shared" si="397"/>
        <v>51.149629039957816</v>
      </c>
      <c r="GV286" s="478">
        <f t="shared" si="398"/>
        <v>49.538349858642036</v>
      </c>
      <c r="GW286" s="478">
        <f t="shared" si="398"/>
        <v>47.958138437282102</v>
      </c>
      <c r="GX286" s="478">
        <f t="shared" si="398"/>
        <v>46.40904739428904</v>
      </c>
      <c r="GY286" s="478">
        <f t="shared" si="398"/>
        <v>44.891129348073996</v>
      </c>
      <c r="GZ286" s="478">
        <f t="shared" si="398"/>
        <v>43.404436917047811</v>
      </c>
      <c r="HA286" s="478">
        <f t="shared" si="398"/>
        <v>41.949022719621674</v>
      </c>
      <c r="HB286" s="478">
        <f t="shared" si="398"/>
        <v>40.524939374206511</v>
      </c>
      <c r="HC286" s="478">
        <f t="shared" si="398"/>
        <v>39.132239499213398</v>
      </c>
      <c r="HD286" s="478">
        <f t="shared" si="398"/>
        <v>37.770975713053396</v>
      </c>
      <c r="HE286" s="478">
        <f t="shared" si="398"/>
        <v>36.44120063413741</v>
      </c>
      <c r="HF286" s="478">
        <f t="shared" si="399"/>
        <v>35.142966880876578</v>
      </c>
      <c r="HG286" s="478">
        <f t="shared" si="399"/>
        <v>33.876327071681821</v>
      </c>
      <c r="HH286" s="478">
        <f t="shared" si="399"/>
        <v>32.641333824964299</v>
      </c>
      <c r="HI286" s="478">
        <f t="shared" si="399"/>
        <v>31.438039759134995</v>
      </c>
      <c r="HJ286" s="478">
        <f t="shared" si="399"/>
        <v>30.266497492604881</v>
      </c>
      <c r="HK286" s="478">
        <f t="shared" si="399"/>
        <v>29.126759643784997</v>
      </c>
      <c r="HL286" s="479">
        <f t="shared" si="399"/>
        <v>28.018878831086397</v>
      </c>
      <c r="HN286" s="477">
        <f t="shared" si="376"/>
        <v>182.83574601183491</v>
      </c>
      <c r="HO286" s="479">
        <f t="shared" si="377"/>
        <v>8.5925925925925934</v>
      </c>
    </row>
    <row r="287" spans="3:223" x14ac:dyDescent="0.3">
      <c r="C287" s="476">
        <f t="shared" si="351"/>
        <v>8.6518518518518519</v>
      </c>
      <c r="D287" s="477">
        <f t="shared" si="378"/>
        <v>0</v>
      </c>
      <c r="E287" s="478">
        <f t="shared" si="378"/>
        <v>0</v>
      </c>
      <c r="F287" s="478">
        <f t="shared" si="378"/>
        <v>0</v>
      </c>
      <c r="G287" s="478">
        <f t="shared" si="378"/>
        <v>0</v>
      </c>
      <c r="H287" s="478">
        <f t="shared" si="378"/>
        <v>0</v>
      </c>
      <c r="I287" s="478">
        <f t="shared" si="378"/>
        <v>0</v>
      </c>
      <c r="J287" s="478">
        <f t="shared" si="378"/>
        <v>0</v>
      </c>
      <c r="K287" s="478">
        <f t="shared" si="378"/>
        <v>0</v>
      </c>
      <c r="L287" s="478">
        <f t="shared" si="378"/>
        <v>0</v>
      </c>
      <c r="M287" s="478">
        <f t="shared" si="378"/>
        <v>0</v>
      </c>
      <c r="N287" s="478">
        <f t="shared" si="379"/>
        <v>0</v>
      </c>
      <c r="O287" s="478">
        <f t="shared" si="379"/>
        <v>0</v>
      </c>
      <c r="P287" s="478">
        <f t="shared" si="379"/>
        <v>0</v>
      </c>
      <c r="Q287" s="478">
        <f t="shared" si="379"/>
        <v>0</v>
      </c>
      <c r="R287" s="478">
        <f t="shared" si="379"/>
        <v>0</v>
      </c>
      <c r="S287" s="478">
        <f t="shared" si="379"/>
        <v>0</v>
      </c>
      <c r="T287" s="478">
        <f t="shared" si="379"/>
        <v>0</v>
      </c>
      <c r="U287" s="478">
        <f t="shared" si="379"/>
        <v>0</v>
      </c>
      <c r="V287" s="478">
        <f t="shared" si="379"/>
        <v>0</v>
      </c>
      <c r="W287" s="478">
        <f t="shared" si="379"/>
        <v>0</v>
      </c>
      <c r="X287" s="478">
        <f t="shared" si="380"/>
        <v>0</v>
      </c>
      <c r="Y287" s="478">
        <f t="shared" si="380"/>
        <v>0</v>
      </c>
      <c r="Z287" s="478">
        <f t="shared" si="380"/>
        <v>0</v>
      </c>
      <c r="AA287" s="478">
        <f t="shared" si="380"/>
        <v>0</v>
      </c>
      <c r="AB287" s="478">
        <f t="shared" si="380"/>
        <v>0</v>
      </c>
      <c r="AC287" s="478">
        <f t="shared" si="380"/>
        <v>0</v>
      </c>
      <c r="AD287" s="478">
        <f t="shared" si="380"/>
        <v>0</v>
      </c>
      <c r="AE287" s="478">
        <f t="shared" si="380"/>
        <v>0</v>
      </c>
      <c r="AF287" s="478">
        <f t="shared" si="380"/>
        <v>0</v>
      </c>
      <c r="AG287" s="478">
        <f t="shared" si="380"/>
        <v>0</v>
      </c>
      <c r="AH287" s="478">
        <f t="shared" si="381"/>
        <v>0</v>
      </c>
      <c r="AI287" s="478">
        <f t="shared" si="381"/>
        <v>0</v>
      </c>
      <c r="AJ287" s="478">
        <f t="shared" si="381"/>
        <v>0</v>
      </c>
      <c r="AK287" s="478">
        <f t="shared" si="381"/>
        <v>0</v>
      </c>
      <c r="AL287" s="478">
        <f t="shared" si="381"/>
        <v>0</v>
      </c>
      <c r="AM287" s="478">
        <f t="shared" si="381"/>
        <v>0</v>
      </c>
      <c r="AN287" s="478">
        <f t="shared" si="381"/>
        <v>0</v>
      </c>
      <c r="AO287" s="478">
        <f t="shared" si="381"/>
        <v>0</v>
      </c>
      <c r="AP287" s="478">
        <f t="shared" si="381"/>
        <v>0</v>
      </c>
      <c r="AQ287" s="478">
        <f t="shared" si="381"/>
        <v>0</v>
      </c>
      <c r="AR287" s="478">
        <f t="shared" si="382"/>
        <v>0</v>
      </c>
      <c r="AS287" s="478">
        <f t="shared" si="382"/>
        <v>0</v>
      </c>
      <c r="AT287" s="478">
        <f t="shared" si="382"/>
        <v>0</v>
      </c>
      <c r="AU287" s="478">
        <f t="shared" si="382"/>
        <v>0</v>
      </c>
      <c r="AV287" s="478">
        <f t="shared" si="382"/>
        <v>0</v>
      </c>
      <c r="AW287" s="478">
        <f t="shared" si="382"/>
        <v>0</v>
      </c>
      <c r="AX287" s="478">
        <f t="shared" si="382"/>
        <v>0</v>
      </c>
      <c r="AY287" s="478">
        <f t="shared" si="382"/>
        <v>0</v>
      </c>
      <c r="AZ287" s="478">
        <f t="shared" si="382"/>
        <v>0</v>
      </c>
      <c r="BA287" s="478">
        <f t="shared" si="382"/>
        <v>0</v>
      </c>
      <c r="BB287" s="478">
        <f t="shared" si="383"/>
        <v>0</v>
      </c>
      <c r="BC287" s="478">
        <f t="shared" si="383"/>
        <v>0</v>
      </c>
      <c r="BD287" s="478">
        <f t="shared" si="383"/>
        <v>0</v>
      </c>
      <c r="BE287" s="478">
        <f t="shared" si="383"/>
        <v>0</v>
      </c>
      <c r="BF287" s="478">
        <f t="shared" si="383"/>
        <v>0</v>
      </c>
      <c r="BG287" s="478">
        <f t="shared" si="383"/>
        <v>0</v>
      </c>
      <c r="BH287" s="478">
        <f t="shared" si="383"/>
        <v>0</v>
      </c>
      <c r="BI287" s="478">
        <f t="shared" si="383"/>
        <v>0</v>
      </c>
      <c r="BJ287" s="478">
        <f t="shared" si="383"/>
        <v>0</v>
      </c>
      <c r="BK287" s="478">
        <f t="shared" si="383"/>
        <v>0</v>
      </c>
      <c r="BL287" s="478">
        <f t="shared" si="384"/>
        <v>0</v>
      </c>
      <c r="BM287" s="478">
        <f t="shared" si="384"/>
        <v>0</v>
      </c>
      <c r="BN287" s="478">
        <f t="shared" si="384"/>
        <v>0</v>
      </c>
      <c r="BO287" s="478">
        <f t="shared" si="384"/>
        <v>0</v>
      </c>
      <c r="BP287" s="478">
        <f t="shared" si="384"/>
        <v>0</v>
      </c>
      <c r="BQ287" s="478">
        <f t="shared" si="384"/>
        <v>0</v>
      </c>
      <c r="BR287" s="478">
        <f t="shared" si="384"/>
        <v>0</v>
      </c>
      <c r="BS287" s="478">
        <f t="shared" si="384"/>
        <v>0</v>
      </c>
      <c r="BT287" s="478">
        <f t="shared" si="384"/>
        <v>0</v>
      </c>
      <c r="BU287" s="478">
        <f t="shared" si="384"/>
        <v>0</v>
      </c>
      <c r="BV287" s="478">
        <f t="shared" si="385"/>
        <v>0</v>
      </c>
      <c r="BW287" s="478">
        <f t="shared" si="385"/>
        <v>0</v>
      </c>
      <c r="BX287" s="478">
        <f t="shared" si="385"/>
        <v>0</v>
      </c>
      <c r="BY287" s="478">
        <f t="shared" si="385"/>
        <v>0</v>
      </c>
      <c r="BZ287" s="478">
        <f t="shared" si="385"/>
        <v>0</v>
      </c>
      <c r="CA287" s="478">
        <f t="shared" si="385"/>
        <v>0</v>
      </c>
      <c r="CB287" s="478">
        <f t="shared" si="385"/>
        <v>0</v>
      </c>
      <c r="CC287" s="478">
        <f t="shared" si="385"/>
        <v>0</v>
      </c>
      <c r="CD287" s="478">
        <f t="shared" si="385"/>
        <v>0</v>
      </c>
      <c r="CE287" s="478">
        <f t="shared" si="385"/>
        <v>0</v>
      </c>
      <c r="CF287" s="478">
        <f t="shared" si="386"/>
        <v>0</v>
      </c>
      <c r="CG287" s="478">
        <f t="shared" si="386"/>
        <v>0</v>
      </c>
      <c r="CH287" s="478">
        <f t="shared" si="386"/>
        <v>0</v>
      </c>
      <c r="CI287" s="478">
        <f t="shared" si="386"/>
        <v>0</v>
      </c>
      <c r="CJ287" s="478">
        <f t="shared" si="386"/>
        <v>0</v>
      </c>
      <c r="CK287" s="478">
        <f t="shared" si="386"/>
        <v>0</v>
      </c>
      <c r="CL287" s="478">
        <f t="shared" si="386"/>
        <v>0</v>
      </c>
      <c r="CM287" s="478">
        <f t="shared" si="386"/>
        <v>0</v>
      </c>
      <c r="CN287" s="478">
        <f t="shared" si="386"/>
        <v>0</v>
      </c>
      <c r="CO287" s="478">
        <f t="shared" si="386"/>
        <v>0</v>
      </c>
      <c r="CP287" s="478">
        <f t="shared" si="387"/>
        <v>0</v>
      </c>
      <c r="CQ287" s="478">
        <f t="shared" si="387"/>
        <v>0</v>
      </c>
      <c r="CR287" s="478">
        <f t="shared" si="387"/>
        <v>0</v>
      </c>
      <c r="CS287" s="478">
        <f t="shared" si="387"/>
        <v>0</v>
      </c>
      <c r="CT287" s="478">
        <f t="shared" si="387"/>
        <v>0</v>
      </c>
      <c r="CU287" s="478">
        <f t="shared" si="387"/>
        <v>0</v>
      </c>
      <c r="CV287" s="478">
        <f t="shared" si="387"/>
        <v>0</v>
      </c>
      <c r="CW287" s="478">
        <f t="shared" si="387"/>
        <v>0</v>
      </c>
      <c r="CX287" s="478">
        <f t="shared" si="387"/>
        <v>0</v>
      </c>
      <c r="CY287" s="478">
        <f t="shared" si="387"/>
        <v>0</v>
      </c>
      <c r="CZ287" s="478">
        <f t="shared" si="388"/>
        <v>0</v>
      </c>
      <c r="DA287" s="478">
        <f t="shared" si="388"/>
        <v>0</v>
      </c>
      <c r="DB287" s="478">
        <f t="shared" si="388"/>
        <v>0</v>
      </c>
      <c r="DC287" s="478">
        <f t="shared" si="388"/>
        <v>0</v>
      </c>
      <c r="DD287" s="478">
        <f t="shared" si="388"/>
        <v>0</v>
      </c>
      <c r="DE287" s="478">
        <f t="shared" si="388"/>
        <v>0</v>
      </c>
      <c r="DF287" s="478">
        <f t="shared" si="388"/>
        <v>0</v>
      </c>
      <c r="DG287" s="478">
        <f t="shared" si="388"/>
        <v>0</v>
      </c>
      <c r="DH287" s="478">
        <f t="shared" si="388"/>
        <v>0</v>
      </c>
      <c r="DI287" s="478">
        <f t="shared" si="388"/>
        <v>0</v>
      </c>
      <c r="DJ287" s="478">
        <f t="shared" si="389"/>
        <v>0</v>
      </c>
      <c r="DK287" s="478">
        <f t="shared" si="389"/>
        <v>0</v>
      </c>
      <c r="DL287" s="478">
        <f t="shared" si="389"/>
        <v>0</v>
      </c>
      <c r="DM287" s="478">
        <f t="shared" si="389"/>
        <v>0</v>
      </c>
      <c r="DN287" s="478">
        <f t="shared" si="389"/>
        <v>0</v>
      </c>
      <c r="DO287" s="478">
        <f t="shared" si="389"/>
        <v>0</v>
      </c>
      <c r="DP287" s="478">
        <f t="shared" si="389"/>
        <v>0</v>
      </c>
      <c r="DQ287" s="478">
        <f t="shared" si="389"/>
        <v>0</v>
      </c>
      <c r="DR287" s="478">
        <f t="shared" si="389"/>
        <v>0</v>
      </c>
      <c r="DS287" s="478">
        <f t="shared" si="389"/>
        <v>0</v>
      </c>
      <c r="DT287" s="478">
        <f t="shared" si="390"/>
        <v>0</v>
      </c>
      <c r="DU287" s="478">
        <f t="shared" si="390"/>
        <v>0</v>
      </c>
      <c r="DV287" s="478">
        <f t="shared" si="390"/>
        <v>0</v>
      </c>
      <c r="DW287" s="478">
        <f t="shared" si="390"/>
        <v>0</v>
      </c>
      <c r="DX287" s="478">
        <f t="shared" si="390"/>
        <v>0</v>
      </c>
      <c r="DY287" s="478">
        <f t="shared" si="390"/>
        <v>0</v>
      </c>
      <c r="DZ287" s="478">
        <f t="shared" si="390"/>
        <v>0</v>
      </c>
      <c r="EA287" s="478">
        <f t="shared" si="390"/>
        <v>0</v>
      </c>
      <c r="EB287" s="478">
        <f t="shared" si="390"/>
        <v>0</v>
      </c>
      <c r="EC287" s="478">
        <f t="shared" si="390"/>
        <v>0</v>
      </c>
      <c r="ED287" s="478">
        <f t="shared" si="391"/>
        <v>0</v>
      </c>
      <c r="EE287" s="478">
        <f t="shared" si="391"/>
        <v>0</v>
      </c>
      <c r="EF287" s="478">
        <f t="shared" si="391"/>
        <v>0</v>
      </c>
      <c r="EG287" s="478">
        <f t="shared" si="391"/>
        <v>0</v>
      </c>
      <c r="EH287" s="478">
        <f t="shared" si="391"/>
        <v>0</v>
      </c>
      <c r="EI287" s="478">
        <f t="shared" si="391"/>
        <v>0</v>
      </c>
      <c r="EJ287" s="478">
        <f t="shared" si="391"/>
        <v>0</v>
      </c>
      <c r="EK287" s="478">
        <f t="shared" si="391"/>
        <v>0</v>
      </c>
      <c r="EL287" s="478">
        <f t="shared" si="391"/>
        <v>0</v>
      </c>
      <c r="EM287" s="478">
        <f t="shared" si="391"/>
        <v>0</v>
      </c>
      <c r="EN287" s="478">
        <f t="shared" si="392"/>
        <v>0</v>
      </c>
      <c r="EO287" s="478">
        <f t="shared" si="392"/>
        <v>0</v>
      </c>
      <c r="EP287" s="478">
        <f t="shared" si="392"/>
        <v>0</v>
      </c>
      <c r="EQ287" s="478">
        <f t="shared" si="392"/>
        <v>0</v>
      </c>
      <c r="ER287" s="478">
        <f t="shared" si="392"/>
        <v>0</v>
      </c>
      <c r="ES287" s="478">
        <f t="shared" si="392"/>
        <v>0</v>
      </c>
      <c r="ET287" s="478">
        <f t="shared" si="392"/>
        <v>182.06231489959907</v>
      </c>
      <c r="EU287" s="478">
        <f t="shared" si="392"/>
        <v>178.8430517693545</v>
      </c>
      <c r="EV287" s="478">
        <f t="shared" si="392"/>
        <v>175.65220521901944</v>
      </c>
      <c r="EW287" s="478">
        <f t="shared" si="392"/>
        <v>172.48983236911485</v>
      </c>
      <c r="EX287" s="478">
        <f t="shared" si="393"/>
        <v>169.35599034016167</v>
      </c>
      <c r="EY287" s="478">
        <f t="shared" si="393"/>
        <v>166.25073625268112</v>
      </c>
      <c r="EZ287" s="478">
        <f t="shared" si="393"/>
        <v>163.17412722719428</v>
      </c>
      <c r="FA287" s="478">
        <f t="shared" si="393"/>
        <v>160.12622038422211</v>
      </c>
      <c r="FB287" s="478">
        <f t="shared" si="393"/>
        <v>157.10707284428565</v>
      </c>
      <c r="FC287" s="478">
        <f t="shared" si="393"/>
        <v>154.11674172790617</v>
      </c>
      <c r="FD287" s="478">
        <f t="shared" si="393"/>
        <v>151.15528415560433</v>
      </c>
      <c r="FE287" s="478">
        <f t="shared" si="393"/>
        <v>148.22275724790163</v>
      </c>
      <c r="FF287" s="478">
        <f t="shared" si="393"/>
        <v>145.3192181253188</v>
      </c>
      <c r="FG287" s="478">
        <f t="shared" si="393"/>
        <v>142.44472390837711</v>
      </c>
      <c r="FH287" s="478">
        <f t="shared" si="394"/>
        <v>139.59933171759764</v>
      </c>
      <c r="FI287" s="478">
        <f t="shared" si="394"/>
        <v>136.78309867350114</v>
      </c>
      <c r="FJ287" s="478">
        <f t="shared" si="394"/>
        <v>133.99608189660907</v>
      </c>
      <c r="FK287" s="478">
        <f t="shared" si="394"/>
        <v>131.23833850744225</v>
      </c>
      <c r="FL287" s="478">
        <f t="shared" si="394"/>
        <v>128.50992562652181</v>
      </c>
      <c r="FM287" s="478">
        <f t="shared" si="394"/>
        <v>125.81090037436879</v>
      </c>
      <c r="FN287" s="478">
        <f t="shared" si="394"/>
        <v>123.14131987150429</v>
      </c>
      <c r="FO287" s="478">
        <f t="shared" si="394"/>
        <v>120.50124123844937</v>
      </c>
      <c r="FP287" s="478">
        <f t="shared" si="394"/>
        <v>117.89072159572497</v>
      </c>
      <c r="FQ287" s="478">
        <f t="shared" si="394"/>
        <v>115.30981806385225</v>
      </c>
      <c r="FR287" s="478">
        <f t="shared" si="395"/>
        <v>112.75858776335232</v>
      </c>
      <c r="FS287" s="478">
        <f t="shared" si="395"/>
        <v>110.23708781474619</v>
      </c>
      <c r="FT287" s="478">
        <f t="shared" si="395"/>
        <v>107.74537533855502</v>
      </c>
      <c r="FU287" s="478">
        <f t="shared" si="395"/>
        <v>105.2835074552996</v>
      </c>
      <c r="FV287" s="478">
        <f t="shared" si="395"/>
        <v>102.8515412855012</v>
      </c>
      <c r="FW287" s="478">
        <f t="shared" si="395"/>
        <v>100.44953394968091</v>
      </c>
      <c r="FX287" s="478">
        <f t="shared" si="395"/>
        <v>98.077542568359604</v>
      </c>
      <c r="FY287" s="478">
        <f t="shared" si="395"/>
        <v>95.73562426205855</v>
      </c>
      <c r="FZ287" s="478">
        <f t="shared" si="395"/>
        <v>93.423836151298659</v>
      </c>
      <c r="GA287" s="478">
        <f t="shared" si="395"/>
        <v>91.142235356601077</v>
      </c>
      <c r="GB287" s="478">
        <f t="shared" si="396"/>
        <v>88.890878998486954</v>
      </c>
      <c r="GC287" s="478">
        <f t="shared" si="396"/>
        <v>86.669824197477098</v>
      </c>
      <c r="GD287" s="478">
        <f t="shared" si="396"/>
        <v>84.47912807409277</v>
      </c>
      <c r="GE287" s="478">
        <f t="shared" si="396"/>
        <v>82.318847748854949</v>
      </c>
      <c r="GF287" s="478">
        <f t="shared" si="396"/>
        <v>80.18904034228467</v>
      </c>
      <c r="GG287" s="478">
        <f t="shared" si="396"/>
        <v>78.089762974903124</v>
      </c>
      <c r="GH287" s="478">
        <f t="shared" si="396"/>
        <v>76.021072767231217</v>
      </c>
      <c r="GI287" s="478">
        <f t="shared" si="396"/>
        <v>73.983026839790199</v>
      </c>
      <c r="GJ287" s="478">
        <f t="shared" si="396"/>
        <v>71.975682313100876</v>
      </c>
      <c r="GK287" s="478">
        <f t="shared" si="396"/>
        <v>69.999096307684482</v>
      </c>
      <c r="GL287" s="478">
        <f t="shared" si="397"/>
        <v>68.053325944062038</v>
      </c>
      <c r="GM287" s="478">
        <f t="shared" si="397"/>
        <v>66.138428342754622</v>
      </c>
      <c r="GN287" s="478">
        <f t="shared" si="397"/>
        <v>64.254460624283254</v>
      </c>
      <c r="GO287" s="478">
        <f t="shared" si="397"/>
        <v>62.40147990916914</v>
      </c>
      <c r="GP287" s="478">
        <f t="shared" si="397"/>
        <v>60.579543317933108</v>
      </c>
      <c r="GQ287" s="478">
        <f t="shared" si="397"/>
        <v>58.788707971096414</v>
      </c>
      <c r="GR287" s="478">
        <f t="shared" si="397"/>
        <v>57.029030989179951</v>
      </c>
      <c r="GS287" s="478">
        <f t="shared" si="397"/>
        <v>55.300569492704859</v>
      </c>
      <c r="GT287" s="478">
        <f t="shared" si="397"/>
        <v>53.603380602192289</v>
      </c>
      <c r="GU287" s="478">
        <f t="shared" si="397"/>
        <v>51.937521438163159</v>
      </c>
      <c r="GV287" s="478">
        <f t="shared" si="398"/>
        <v>50.303049121138656</v>
      </c>
      <c r="GW287" s="478">
        <f t="shared" si="398"/>
        <v>48.700020771639728</v>
      </c>
      <c r="GX287" s="478">
        <f t="shared" si="398"/>
        <v>47.128493510187461</v>
      </c>
      <c r="GY287" s="478">
        <f t="shared" si="398"/>
        <v>45.588524457303016</v>
      </c>
      <c r="GZ287" s="478">
        <f t="shared" si="398"/>
        <v>44.080170733507281</v>
      </c>
      <c r="HA287" s="478">
        <f t="shared" si="398"/>
        <v>42.603489459321473</v>
      </c>
      <c r="HB287" s="478">
        <f t="shared" si="398"/>
        <v>41.158537755266565</v>
      </c>
      <c r="HC287" s="478">
        <f t="shared" si="398"/>
        <v>39.745372741863662</v>
      </c>
      <c r="HD287" s="478">
        <f t="shared" si="398"/>
        <v>38.364051539633842</v>
      </c>
      <c r="HE287" s="478">
        <f t="shared" si="398"/>
        <v>37.014631269098068</v>
      </c>
      <c r="HF287" s="478">
        <f t="shared" si="399"/>
        <v>35.697169050777511</v>
      </c>
      <c r="HG287" s="478">
        <f t="shared" si="399"/>
        <v>34.411722005193106</v>
      </c>
      <c r="HH287" s="478">
        <f t="shared" si="399"/>
        <v>33.158347252866058</v>
      </c>
      <c r="HI287" s="478">
        <f t="shared" si="399"/>
        <v>31.937101914317381</v>
      </c>
      <c r="HJ287" s="478">
        <f t="shared" si="399"/>
        <v>30.748043110068092</v>
      </c>
      <c r="HK287" s="478">
        <f t="shared" si="399"/>
        <v>29.591227960639277</v>
      </c>
      <c r="HL287" s="479">
        <f t="shared" si="399"/>
        <v>28.46671358655199</v>
      </c>
      <c r="HN287" s="477">
        <f t="shared" si="376"/>
        <v>182.06231489959907</v>
      </c>
      <c r="HO287" s="479">
        <f t="shared" si="377"/>
        <v>8.6518518518518519</v>
      </c>
    </row>
    <row r="288" spans="3:223" x14ac:dyDescent="0.3">
      <c r="C288" s="476">
        <f t="shared" si="351"/>
        <v>8.7111111111111121</v>
      </c>
      <c r="D288" s="477">
        <f t="shared" si="378"/>
        <v>0</v>
      </c>
      <c r="E288" s="478">
        <f t="shared" si="378"/>
        <v>0</v>
      </c>
      <c r="F288" s="478">
        <f t="shared" si="378"/>
        <v>0</v>
      </c>
      <c r="G288" s="478">
        <f t="shared" si="378"/>
        <v>0</v>
      </c>
      <c r="H288" s="478">
        <f t="shared" si="378"/>
        <v>0</v>
      </c>
      <c r="I288" s="478">
        <f t="shared" si="378"/>
        <v>0</v>
      </c>
      <c r="J288" s="478">
        <f t="shared" si="378"/>
        <v>0</v>
      </c>
      <c r="K288" s="478">
        <f t="shared" si="378"/>
        <v>0</v>
      </c>
      <c r="L288" s="478">
        <f t="shared" si="378"/>
        <v>0</v>
      </c>
      <c r="M288" s="478">
        <f t="shared" si="378"/>
        <v>0</v>
      </c>
      <c r="N288" s="478">
        <f t="shared" si="379"/>
        <v>0</v>
      </c>
      <c r="O288" s="478">
        <f t="shared" si="379"/>
        <v>0</v>
      </c>
      <c r="P288" s="478">
        <f t="shared" si="379"/>
        <v>0</v>
      </c>
      <c r="Q288" s="478">
        <f t="shared" si="379"/>
        <v>0</v>
      </c>
      <c r="R288" s="478">
        <f t="shared" si="379"/>
        <v>0</v>
      </c>
      <c r="S288" s="478">
        <f t="shared" si="379"/>
        <v>0</v>
      </c>
      <c r="T288" s="478">
        <f t="shared" si="379"/>
        <v>0</v>
      </c>
      <c r="U288" s="478">
        <f t="shared" si="379"/>
        <v>0</v>
      </c>
      <c r="V288" s="478">
        <f t="shared" si="379"/>
        <v>0</v>
      </c>
      <c r="W288" s="478">
        <f t="shared" si="379"/>
        <v>0</v>
      </c>
      <c r="X288" s="478">
        <f t="shared" si="380"/>
        <v>0</v>
      </c>
      <c r="Y288" s="478">
        <f t="shared" si="380"/>
        <v>0</v>
      </c>
      <c r="Z288" s="478">
        <f t="shared" si="380"/>
        <v>0</v>
      </c>
      <c r="AA288" s="478">
        <f t="shared" si="380"/>
        <v>0</v>
      </c>
      <c r="AB288" s="478">
        <f t="shared" si="380"/>
        <v>0</v>
      </c>
      <c r="AC288" s="478">
        <f t="shared" si="380"/>
        <v>0</v>
      </c>
      <c r="AD288" s="478">
        <f t="shared" si="380"/>
        <v>0</v>
      </c>
      <c r="AE288" s="478">
        <f t="shared" si="380"/>
        <v>0</v>
      </c>
      <c r="AF288" s="478">
        <f t="shared" si="380"/>
        <v>0</v>
      </c>
      <c r="AG288" s="478">
        <f t="shared" si="380"/>
        <v>0</v>
      </c>
      <c r="AH288" s="478">
        <f t="shared" si="381"/>
        <v>0</v>
      </c>
      <c r="AI288" s="478">
        <f t="shared" si="381"/>
        <v>0</v>
      </c>
      <c r="AJ288" s="478">
        <f t="shared" si="381"/>
        <v>0</v>
      </c>
      <c r="AK288" s="478">
        <f t="shared" si="381"/>
        <v>0</v>
      </c>
      <c r="AL288" s="478">
        <f t="shared" si="381"/>
        <v>0</v>
      </c>
      <c r="AM288" s="478">
        <f t="shared" si="381"/>
        <v>0</v>
      </c>
      <c r="AN288" s="478">
        <f t="shared" si="381"/>
        <v>0</v>
      </c>
      <c r="AO288" s="478">
        <f t="shared" si="381"/>
        <v>0</v>
      </c>
      <c r="AP288" s="478">
        <f t="shared" si="381"/>
        <v>0</v>
      </c>
      <c r="AQ288" s="478">
        <f t="shared" si="381"/>
        <v>0</v>
      </c>
      <c r="AR288" s="478">
        <f t="shared" si="382"/>
        <v>0</v>
      </c>
      <c r="AS288" s="478">
        <f t="shared" si="382"/>
        <v>0</v>
      </c>
      <c r="AT288" s="478">
        <f t="shared" si="382"/>
        <v>0</v>
      </c>
      <c r="AU288" s="478">
        <f t="shared" si="382"/>
        <v>0</v>
      </c>
      <c r="AV288" s="478">
        <f t="shared" si="382"/>
        <v>0</v>
      </c>
      <c r="AW288" s="478">
        <f t="shared" si="382"/>
        <v>0</v>
      </c>
      <c r="AX288" s="478">
        <f t="shared" si="382"/>
        <v>0</v>
      </c>
      <c r="AY288" s="478">
        <f t="shared" si="382"/>
        <v>0</v>
      </c>
      <c r="AZ288" s="478">
        <f t="shared" si="382"/>
        <v>0</v>
      </c>
      <c r="BA288" s="478">
        <f t="shared" si="382"/>
        <v>0</v>
      </c>
      <c r="BB288" s="478">
        <f t="shared" si="383"/>
        <v>0</v>
      </c>
      <c r="BC288" s="478">
        <f t="shared" si="383"/>
        <v>0</v>
      </c>
      <c r="BD288" s="478">
        <f t="shared" si="383"/>
        <v>0</v>
      </c>
      <c r="BE288" s="478">
        <f t="shared" si="383"/>
        <v>0</v>
      </c>
      <c r="BF288" s="478">
        <f t="shared" si="383"/>
        <v>0</v>
      </c>
      <c r="BG288" s="478">
        <f t="shared" si="383"/>
        <v>0</v>
      </c>
      <c r="BH288" s="478">
        <f t="shared" si="383"/>
        <v>0</v>
      </c>
      <c r="BI288" s="478">
        <f t="shared" si="383"/>
        <v>0</v>
      </c>
      <c r="BJ288" s="478">
        <f t="shared" si="383"/>
        <v>0</v>
      </c>
      <c r="BK288" s="478">
        <f t="shared" si="383"/>
        <v>0</v>
      </c>
      <c r="BL288" s="478">
        <f t="shared" si="384"/>
        <v>0</v>
      </c>
      <c r="BM288" s="478">
        <f t="shared" si="384"/>
        <v>0</v>
      </c>
      <c r="BN288" s="478">
        <f t="shared" si="384"/>
        <v>0</v>
      </c>
      <c r="BO288" s="478">
        <f t="shared" si="384"/>
        <v>0</v>
      </c>
      <c r="BP288" s="478">
        <f t="shared" si="384"/>
        <v>0</v>
      </c>
      <c r="BQ288" s="478">
        <f t="shared" si="384"/>
        <v>0</v>
      </c>
      <c r="BR288" s="478">
        <f t="shared" si="384"/>
        <v>0</v>
      </c>
      <c r="BS288" s="478">
        <f t="shared" si="384"/>
        <v>0</v>
      </c>
      <c r="BT288" s="478">
        <f t="shared" si="384"/>
        <v>0</v>
      </c>
      <c r="BU288" s="478">
        <f t="shared" si="384"/>
        <v>0</v>
      </c>
      <c r="BV288" s="478">
        <f t="shared" si="385"/>
        <v>0</v>
      </c>
      <c r="BW288" s="478">
        <f t="shared" si="385"/>
        <v>0</v>
      </c>
      <c r="BX288" s="478">
        <f t="shared" si="385"/>
        <v>0</v>
      </c>
      <c r="BY288" s="478">
        <f t="shared" si="385"/>
        <v>0</v>
      </c>
      <c r="BZ288" s="478">
        <f t="shared" si="385"/>
        <v>0</v>
      </c>
      <c r="CA288" s="478">
        <f t="shared" si="385"/>
        <v>0</v>
      </c>
      <c r="CB288" s="478">
        <f t="shared" si="385"/>
        <v>0</v>
      </c>
      <c r="CC288" s="478">
        <f t="shared" si="385"/>
        <v>0</v>
      </c>
      <c r="CD288" s="478">
        <f t="shared" si="385"/>
        <v>0</v>
      </c>
      <c r="CE288" s="478">
        <f t="shared" si="385"/>
        <v>0</v>
      </c>
      <c r="CF288" s="478">
        <f t="shared" si="386"/>
        <v>0</v>
      </c>
      <c r="CG288" s="478">
        <f t="shared" si="386"/>
        <v>0</v>
      </c>
      <c r="CH288" s="478">
        <f t="shared" si="386"/>
        <v>0</v>
      </c>
      <c r="CI288" s="478">
        <f t="shared" si="386"/>
        <v>0</v>
      </c>
      <c r="CJ288" s="478">
        <f t="shared" si="386"/>
        <v>0</v>
      </c>
      <c r="CK288" s="478">
        <f t="shared" si="386"/>
        <v>0</v>
      </c>
      <c r="CL288" s="478">
        <f t="shared" si="386"/>
        <v>0</v>
      </c>
      <c r="CM288" s="478">
        <f t="shared" si="386"/>
        <v>0</v>
      </c>
      <c r="CN288" s="478">
        <f t="shared" si="386"/>
        <v>0</v>
      </c>
      <c r="CO288" s="478">
        <f t="shared" si="386"/>
        <v>0</v>
      </c>
      <c r="CP288" s="478">
        <f t="shared" si="387"/>
        <v>0</v>
      </c>
      <c r="CQ288" s="478">
        <f t="shared" si="387"/>
        <v>0</v>
      </c>
      <c r="CR288" s="478">
        <f t="shared" si="387"/>
        <v>0</v>
      </c>
      <c r="CS288" s="478">
        <f t="shared" si="387"/>
        <v>0</v>
      </c>
      <c r="CT288" s="478">
        <f t="shared" si="387"/>
        <v>0</v>
      </c>
      <c r="CU288" s="478">
        <f t="shared" si="387"/>
        <v>0</v>
      </c>
      <c r="CV288" s="478">
        <f t="shared" si="387"/>
        <v>0</v>
      </c>
      <c r="CW288" s="478">
        <f t="shared" si="387"/>
        <v>0</v>
      </c>
      <c r="CX288" s="478">
        <f t="shared" si="387"/>
        <v>0</v>
      </c>
      <c r="CY288" s="478">
        <f t="shared" si="387"/>
        <v>0</v>
      </c>
      <c r="CZ288" s="478">
        <f t="shared" si="388"/>
        <v>0</v>
      </c>
      <c r="DA288" s="478">
        <f t="shared" si="388"/>
        <v>0</v>
      </c>
      <c r="DB288" s="478">
        <f t="shared" si="388"/>
        <v>0</v>
      </c>
      <c r="DC288" s="478">
        <f t="shared" si="388"/>
        <v>0</v>
      </c>
      <c r="DD288" s="478">
        <f t="shared" si="388"/>
        <v>0</v>
      </c>
      <c r="DE288" s="478">
        <f t="shared" si="388"/>
        <v>0</v>
      </c>
      <c r="DF288" s="478">
        <f t="shared" si="388"/>
        <v>0</v>
      </c>
      <c r="DG288" s="478">
        <f t="shared" si="388"/>
        <v>0</v>
      </c>
      <c r="DH288" s="478">
        <f t="shared" si="388"/>
        <v>0</v>
      </c>
      <c r="DI288" s="478">
        <f t="shared" si="388"/>
        <v>0</v>
      </c>
      <c r="DJ288" s="478">
        <f t="shared" si="389"/>
        <v>0</v>
      </c>
      <c r="DK288" s="478">
        <f t="shared" si="389"/>
        <v>0</v>
      </c>
      <c r="DL288" s="478">
        <f t="shared" si="389"/>
        <v>0</v>
      </c>
      <c r="DM288" s="478">
        <f t="shared" si="389"/>
        <v>0</v>
      </c>
      <c r="DN288" s="478">
        <f t="shared" si="389"/>
        <v>0</v>
      </c>
      <c r="DO288" s="478">
        <f t="shared" si="389"/>
        <v>0</v>
      </c>
      <c r="DP288" s="478">
        <f t="shared" si="389"/>
        <v>0</v>
      </c>
      <c r="DQ288" s="478">
        <f t="shared" si="389"/>
        <v>0</v>
      </c>
      <c r="DR288" s="478">
        <f t="shared" si="389"/>
        <v>0</v>
      </c>
      <c r="DS288" s="478">
        <f t="shared" si="389"/>
        <v>0</v>
      </c>
      <c r="DT288" s="478">
        <f t="shared" si="390"/>
        <v>0</v>
      </c>
      <c r="DU288" s="478">
        <f t="shared" si="390"/>
        <v>0</v>
      </c>
      <c r="DV288" s="478">
        <f t="shared" si="390"/>
        <v>0</v>
      </c>
      <c r="DW288" s="478">
        <f t="shared" si="390"/>
        <v>0</v>
      </c>
      <c r="DX288" s="478">
        <f t="shared" si="390"/>
        <v>0</v>
      </c>
      <c r="DY288" s="478">
        <f t="shared" si="390"/>
        <v>0</v>
      </c>
      <c r="DZ288" s="478">
        <f t="shared" si="390"/>
        <v>0</v>
      </c>
      <c r="EA288" s="478">
        <f t="shared" si="390"/>
        <v>0</v>
      </c>
      <c r="EB288" s="478">
        <f t="shared" si="390"/>
        <v>0</v>
      </c>
      <c r="EC288" s="478">
        <f t="shared" si="390"/>
        <v>0</v>
      </c>
      <c r="ED288" s="478">
        <f t="shared" si="391"/>
        <v>0</v>
      </c>
      <c r="EE288" s="478">
        <f t="shared" si="391"/>
        <v>0</v>
      </c>
      <c r="EF288" s="478">
        <f t="shared" si="391"/>
        <v>0</v>
      </c>
      <c r="EG288" s="478">
        <f t="shared" si="391"/>
        <v>0</v>
      </c>
      <c r="EH288" s="478">
        <f t="shared" si="391"/>
        <v>0</v>
      </c>
      <c r="EI288" s="478">
        <f t="shared" si="391"/>
        <v>0</v>
      </c>
      <c r="EJ288" s="478">
        <f t="shared" si="391"/>
        <v>0</v>
      </c>
      <c r="EK288" s="478">
        <f t="shared" si="391"/>
        <v>0</v>
      </c>
      <c r="EL288" s="478">
        <f t="shared" si="391"/>
        <v>0</v>
      </c>
      <c r="EM288" s="478">
        <f t="shared" si="391"/>
        <v>0</v>
      </c>
      <c r="EN288" s="478">
        <f t="shared" si="392"/>
        <v>0</v>
      </c>
      <c r="EO288" s="478">
        <f t="shared" si="392"/>
        <v>0</v>
      </c>
      <c r="EP288" s="478">
        <f t="shared" si="392"/>
        <v>0</v>
      </c>
      <c r="EQ288" s="478">
        <f t="shared" si="392"/>
        <v>0</v>
      </c>
      <c r="ER288" s="478">
        <f t="shared" si="392"/>
        <v>0</v>
      </c>
      <c r="ES288" s="478">
        <f t="shared" si="392"/>
        <v>0</v>
      </c>
      <c r="ET288" s="478">
        <f t="shared" si="392"/>
        <v>0</v>
      </c>
      <c r="EU288" s="478">
        <f t="shared" si="392"/>
        <v>181.24373091823142</v>
      </c>
      <c r="EV288" s="478">
        <f t="shared" si="392"/>
        <v>178.01633234618816</v>
      </c>
      <c r="EW288" s="478">
        <f t="shared" si="392"/>
        <v>174.81754957242336</v>
      </c>
      <c r="EX288" s="478">
        <f t="shared" si="393"/>
        <v>171.64744421956794</v>
      </c>
      <c r="EY288" s="478">
        <f t="shared" si="393"/>
        <v>168.50607791025328</v>
      </c>
      <c r="EZ288" s="478">
        <f t="shared" si="393"/>
        <v>165.39351226711028</v>
      </c>
      <c r="FA288" s="478">
        <f t="shared" si="393"/>
        <v>162.30980891277005</v>
      </c>
      <c r="FB288" s="478">
        <f t="shared" si="393"/>
        <v>159.25502946986376</v>
      </c>
      <c r="FC288" s="478">
        <f t="shared" si="393"/>
        <v>156.22923556102251</v>
      </c>
      <c r="FD288" s="478">
        <f t="shared" si="393"/>
        <v>153.23248880887715</v>
      </c>
      <c r="FE288" s="478">
        <f t="shared" si="393"/>
        <v>150.2648508360592</v>
      </c>
      <c r="FF288" s="478">
        <f t="shared" si="393"/>
        <v>147.3263832651993</v>
      </c>
      <c r="FG288" s="478">
        <f t="shared" si="393"/>
        <v>144.4171477189289</v>
      </c>
      <c r="FH288" s="478">
        <f t="shared" si="394"/>
        <v>141.53720581987903</v>
      </c>
      <c r="FI288" s="478">
        <f t="shared" si="394"/>
        <v>138.68661919068049</v>
      </c>
      <c r="FJ288" s="478">
        <f t="shared" si="394"/>
        <v>135.86544945396483</v>
      </c>
      <c r="FK288" s="478">
        <f t="shared" si="394"/>
        <v>133.07375823236285</v>
      </c>
      <c r="FL288" s="478">
        <f t="shared" si="394"/>
        <v>130.31160714850569</v>
      </c>
      <c r="FM288" s="478">
        <f t="shared" si="394"/>
        <v>127.57905782502446</v>
      </c>
      <c r="FN288" s="478">
        <f t="shared" si="394"/>
        <v>124.87617188455033</v>
      </c>
      <c r="FO288" s="478">
        <f t="shared" si="394"/>
        <v>122.20301094971437</v>
      </c>
      <c r="FP288" s="478">
        <f t="shared" si="394"/>
        <v>119.5596366431475</v>
      </c>
      <c r="FQ288" s="478">
        <f t="shared" si="394"/>
        <v>116.946110587481</v>
      </c>
      <c r="FR288" s="478">
        <f t="shared" si="395"/>
        <v>114.36249440534593</v>
      </c>
      <c r="FS288" s="478">
        <f t="shared" si="395"/>
        <v>111.8088497193734</v>
      </c>
      <c r="FT288" s="478">
        <f t="shared" si="395"/>
        <v>109.28523815219455</v>
      </c>
      <c r="FU288" s="478">
        <f t="shared" si="395"/>
        <v>106.79172132644024</v>
      </c>
      <c r="FV288" s="478">
        <f t="shared" si="395"/>
        <v>104.32836086474178</v>
      </c>
      <c r="FW288" s="478">
        <f t="shared" si="395"/>
        <v>101.89521838973029</v>
      </c>
      <c r="FX288" s="478">
        <f t="shared" si="395"/>
        <v>99.492355524036668</v>
      </c>
      <c r="FY288" s="478">
        <f t="shared" si="395"/>
        <v>97.119833890292213</v>
      </c>
      <c r="FZ288" s="478">
        <f t="shared" si="395"/>
        <v>94.777715111127876</v>
      </c>
      <c r="GA288" s="478">
        <f t="shared" si="395"/>
        <v>92.46606080917482</v>
      </c>
      <c r="GB288" s="478">
        <f t="shared" si="396"/>
        <v>90.184932607064269</v>
      </c>
      <c r="GC288" s="478">
        <f t="shared" si="396"/>
        <v>87.934392127427046</v>
      </c>
      <c r="GD288" s="478">
        <f t="shared" si="396"/>
        <v>85.714500992894429</v>
      </c>
      <c r="GE288" s="478">
        <f t="shared" si="396"/>
        <v>83.525320826097442</v>
      </c>
      <c r="GF288" s="478">
        <f t="shared" si="396"/>
        <v>81.366913249667192</v>
      </c>
      <c r="GG288" s="478">
        <f t="shared" si="396"/>
        <v>79.239339886234831</v>
      </c>
      <c r="GH288" s="478">
        <f t="shared" si="396"/>
        <v>77.142662358431394</v>
      </c>
      <c r="GI288" s="478">
        <f t="shared" si="396"/>
        <v>75.076942288888034</v>
      </c>
      <c r="GJ288" s="478">
        <f t="shared" si="396"/>
        <v>73.042241300235716</v>
      </c>
      <c r="GK288" s="478">
        <f t="shared" si="396"/>
        <v>71.038621015105662</v>
      </c>
      <c r="GL288" s="478">
        <f t="shared" si="397"/>
        <v>69.066143056128936</v>
      </c>
      <c r="GM288" s="478">
        <f t="shared" si="397"/>
        <v>67.124869045936606</v>
      </c>
      <c r="GN288" s="478">
        <f t="shared" si="397"/>
        <v>65.21486060715975</v>
      </c>
      <c r="GO288" s="478">
        <f t="shared" si="397"/>
        <v>63.336179362429661</v>
      </c>
      <c r="GP288" s="478">
        <f t="shared" si="397"/>
        <v>61.488886934377142</v>
      </c>
      <c r="GQ288" s="478">
        <f t="shared" si="397"/>
        <v>59.673044945633507</v>
      </c>
      <c r="GR288" s="478">
        <f t="shared" si="397"/>
        <v>57.88871501882965</v>
      </c>
      <c r="GS288" s="478">
        <f t="shared" si="397"/>
        <v>56.135958776596802</v>
      </c>
      <c r="GT288" s="478">
        <f t="shared" si="397"/>
        <v>54.414837841566111</v>
      </c>
      <c r="GU288" s="478">
        <f t="shared" si="397"/>
        <v>52.725413836368531</v>
      </c>
      <c r="GV288" s="478">
        <f t="shared" si="398"/>
        <v>51.067748383635291</v>
      </c>
      <c r="GW288" s="478">
        <f t="shared" si="398"/>
        <v>49.441903105997369</v>
      </c>
      <c r="GX288" s="478">
        <f t="shared" si="398"/>
        <v>47.847939626085882</v>
      </c>
      <c r="GY288" s="478">
        <f t="shared" si="398"/>
        <v>46.285919566532051</v>
      </c>
      <c r="GZ288" s="478">
        <f t="shared" si="398"/>
        <v>44.755904549966765</v>
      </c>
      <c r="HA288" s="478">
        <f t="shared" si="398"/>
        <v>43.257956199021301</v>
      </c>
      <c r="HB288" s="478">
        <f t="shared" si="398"/>
        <v>41.792136136326647</v>
      </c>
      <c r="HC288" s="478">
        <f t="shared" si="398"/>
        <v>40.35850598451394</v>
      </c>
      <c r="HD288" s="478">
        <f t="shared" si="398"/>
        <v>38.957127366214316</v>
      </c>
      <c r="HE288" s="478">
        <f t="shared" si="398"/>
        <v>37.58806190405874</v>
      </c>
      <c r="HF288" s="478">
        <f t="shared" si="399"/>
        <v>36.251371220678458</v>
      </c>
      <c r="HG288" s="478">
        <f t="shared" si="399"/>
        <v>34.947116938704404</v>
      </c>
      <c r="HH288" s="478">
        <f t="shared" si="399"/>
        <v>33.675360680767831</v>
      </c>
      <c r="HI288" s="478">
        <f t="shared" si="399"/>
        <v>32.436164069499775</v>
      </c>
      <c r="HJ288" s="478">
        <f t="shared" si="399"/>
        <v>31.229588727531333</v>
      </c>
      <c r="HK288" s="478">
        <f t="shared" si="399"/>
        <v>30.055696277493556</v>
      </c>
      <c r="HL288" s="479">
        <f t="shared" si="399"/>
        <v>28.914548342017582</v>
      </c>
      <c r="HN288" s="477">
        <f t="shared" si="376"/>
        <v>181.24373091823142</v>
      </c>
      <c r="HO288" s="479">
        <f t="shared" si="377"/>
        <v>8.7111111111111121</v>
      </c>
    </row>
    <row r="289" spans="3:223" x14ac:dyDescent="0.3">
      <c r="C289" s="476">
        <f t="shared" si="351"/>
        <v>8.7703703703703706</v>
      </c>
      <c r="D289" s="477">
        <f t="shared" si="378"/>
        <v>0</v>
      </c>
      <c r="E289" s="478">
        <f t="shared" si="378"/>
        <v>0</v>
      </c>
      <c r="F289" s="478">
        <f t="shared" si="378"/>
        <v>0</v>
      </c>
      <c r="G289" s="478">
        <f t="shared" si="378"/>
        <v>0</v>
      </c>
      <c r="H289" s="478">
        <f t="shared" si="378"/>
        <v>0</v>
      </c>
      <c r="I289" s="478">
        <f t="shared" si="378"/>
        <v>0</v>
      </c>
      <c r="J289" s="478">
        <f t="shared" si="378"/>
        <v>0</v>
      </c>
      <c r="K289" s="478">
        <f t="shared" si="378"/>
        <v>0</v>
      </c>
      <c r="L289" s="478">
        <f t="shared" si="378"/>
        <v>0</v>
      </c>
      <c r="M289" s="478">
        <f t="shared" si="378"/>
        <v>0</v>
      </c>
      <c r="N289" s="478">
        <f t="shared" si="379"/>
        <v>0</v>
      </c>
      <c r="O289" s="478">
        <f t="shared" si="379"/>
        <v>0</v>
      </c>
      <c r="P289" s="478">
        <f t="shared" si="379"/>
        <v>0</v>
      </c>
      <c r="Q289" s="478">
        <f t="shared" si="379"/>
        <v>0</v>
      </c>
      <c r="R289" s="478">
        <f t="shared" si="379"/>
        <v>0</v>
      </c>
      <c r="S289" s="478">
        <f t="shared" si="379"/>
        <v>0</v>
      </c>
      <c r="T289" s="478">
        <f t="shared" si="379"/>
        <v>0</v>
      </c>
      <c r="U289" s="478">
        <f t="shared" si="379"/>
        <v>0</v>
      </c>
      <c r="V289" s="478">
        <f t="shared" si="379"/>
        <v>0</v>
      </c>
      <c r="W289" s="478">
        <f t="shared" si="379"/>
        <v>0</v>
      </c>
      <c r="X289" s="478">
        <f t="shared" si="380"/>
        <v>0</v>
      </c>
      <c r="Y289" s="478">
        <f t="shared" si="380"/>
        <v>0</v>
      </c>
      <c r="Z289" s="478">
        <f t="shared" si="380"/>
        <v>0</v>
      </c>
      <c r="AA289" s="478">
        <f t="shared" si="380"/>
        <v>0</v>
      </c>
      <c r="AB289" s="478">
        <f t="shared" si="380"/>
        <v>0</v>
      </c>
      <c r="AC289" s="478">
        <f t="shared" si="380"/>
        <v>0</v>
      </c>
      <c r="AD289" s="478">
        <f t="shared" si="380"/>
        <v>0</v>
      </c>
      <c r="AE289" s="478">
        <f t="shared" si="380"/>
        <v>0</v>
      </c>
      <c r="AF289" s="478">
        <f t="shared" si="380"/>
        <v>0</v>
      </c>
      <c r="AG289" s="478">
        <f t="shared" si="380"/>
        <v>0</v>
      </c>
      <c r="AH289" s="478">
        <f t="shared" si="381"/>
        <v>0</v>
      </c>
      <c r="AI289" s="478">
        <f t="shared" si="381"/>
        <v>0</v>
      </c>
      <c r="AJ289" s="478">
        <f t="shared" si="381"/>
        <v>0</v>
      </c>
      <c r="AK289" s="478">
        <f t="shared" si="381"/>
        <v>0</v>
      </c>
      <c r="AL289" s="478">
        <f t="shared" si="381"/>
        <v>0</v>
      </c>
      <c r="AM289" s="478">
        <f t="shared" si="381"/>
        <v>0</v>
      </c>
      <c r="AN289" s="478">
        <f t="shared" si="381"/>
        <v>0</v>
      </c>
      <c r="AO289" s="478">
        <f t="shared" si="381"/>
        <v>0</v>
      </c>
      <c r="AP289" s="478">
        <f t="shared" si="381"/>
        <v>0</v>
      </c>
      <c r="AQ289" s="478">
        <f t="shared" si="381"/>
        <v>0</v>
      </c>
      <c r="AR289" s="478">
        <f t="shared" si="382"/>
        <v>0</v>
      </c>
      <c r="AS289" s="478">
        <f t="shared" si="382"/>
        <v>0</v>
      </c>
      <c r="AT289" s="478">
        <f t="shared" si="382"/>
        <v>0</v>
      </c>
      <c r="AU289" s="478">
        <f t="shared" si="382"/>
        <v>0</v>
      </c>
      <c r="AV289" s="478">
        <f t="shared" si="382"/>
        <v>0</v>
      </c>
      <c r="AW289" s="478">
        <f t="shared" si="382"/>
        <v>0</v>
      </c>
      <c r="AX289" s="478">
        <f t="shared" si="382"/>
        <v>0</v>
      </c>
      <c r="AY289" s="478">
        <f t="shared" si="382"/>
        <v>0</v>
      </c>
      <c r="AZ289" s="478">
        <f t="shared" si="382"/>
        <v>0</v>
      </c>
      <c r="BA289" s="478">
        <f t="shared" si="382"/>
        <v>0</v>
      </c>
      <c r="BB289" s="478">
        <f t="shared" si="383"/>
        <v>0</v>
      </c>
      <c r="BC289" s="478">
        <f t="shared" si="383"/>
        <v>0</v>
      </c>
      <c r="BD289" s="478">
        <f t="shared" si="383"/>
        <v>0</v>
      </c>
      <c r="BE289" s="478">
        <f t="shared" si="383"/>
        <v>0</v>
      </c>
      <c r="BF289" s="478">
        <f t="shared" si="383"/>
        <v>0</v>
      </c>
      <c r="BG289" s="478">
        <f t="shared" si="383"/>
        <v>0</v>
      </c>
      <c r="BH289" s="478">
        <f t="shared" si="383"/>
        <v>0</v>
      </c>
      <c r="BI289" s="478">
        <f t="shared" si="383"/>
        <v>0</v>
      </c>
      <c r="BJ289" s="478">
        <f t="shared" si="383"/>
        <v>0</v>
      </c>
      <c r="BK289" s="478">
        <f t="shared" si="383"/>
        <v>0</v>
      </c>
      <c r="BL289" s="478">
        <f t="shared" si="384"/>
        <v>0</v>
      </c>
      <c r="BM289" s="478">
        <f t="shared" si="384"/>
        <v>0</v>
      </c>
      <c r="BN289" s="478">
        <f t="shared" si="384"/>
        <v>0</v>
      </c>
      <c r="BO289" s="478">
        <f t="shared" si="384"/>
        <v>0</v>
      </c>
      <c r="BP289" s="478">
        <f t="shared" si="384"/>
        <v>0</v>
      </c>
      <c r="BQ289" s="478">
        <f t="shared" si="384"/>
        <v>0</v>
      </c>
      <c r="BR289" s="478">
        <f t="shared" si="384"/>
        <v>0</v>
      </c>
      <c r="BS289" s="478">
        <f t="shared" si="384"/>
        <v>0</v>
      </c>
      <c r="BT289" s="478">
        <f t="shared" si="384"/>
        <v>0</v>
      </c>
      <c r="BU289" s="478">
        <f t="shared" si="384"/>
        <v>0</v>
      </c>
      <c r="BV289" s="478">
        <f t="shared" si="385"/>
        <v>0</v>
      </c>
      <c r="BW289" s="478">
        <f t="shared" si="385"/>
        <v>0</v>
      </c>
      <c r="BX289" s="478">
        <f t="shared" si="385"/>
        <v>0</v>
      </c>
      <c r="BY289" s="478">
        <f t="shared" si="385"/>
        <v>0</v>
      </c>
      <c r="BZ289" s="478">
        <f t="shared" si="385"/>
        <v>0</v>
      </c>
      <c r="CA289" s="478">
        <f t="shared" si="385"/>
        <v>0</v>
      </c>
      <c r="CB289" s="478">
        <f t="shared" si="385"/>
        <v>0</v>
      </c>
      <c r="CC289" s="478">
        <f t="shared" si="385"/>
        <v>0</v>
      </c>
      <c r="CD289" s="478">
        <f t="shared" si="385"/>
        <v>0</v>
      </c>
      <c r="CE289" s="478">
        <f t="shared" si="385"/>
        <v>0</v>
      </c>
      <c r="CF289" s="478">
        <f t="shared" si="386"/>
        <v>0</v>
      </c>
      <c r="CG289" s="478">
        <f t="shared" si="386"/>
        <v>0</v>
      </c>
      <c r="CH289" s="478">
        <f t="shared" si="386"/>
        <v>0</v>
      </c>
      <c r="CI289" s="478">
        <f t="shared" si="386"/>
        <v>0</v>
      </c>
      <c r="CJ289" s="478">
        <f t="shared" si="386"/>
        <v>0</v>
      </c>
      <c r="CK289" s="478">
        <f t="shared" si="386"/>
        <v>0</v>
      </c>
      <c r="CL289" s="478">
        <f t="shared" si="386"/>
        <v>0</v>
      </c>
      <c r="CM289" s="478">
        <f t="shared" si="386"/>
        <v>0</v>
      </c>
      <c r="CN289" s="478">
        <f t="shared" si="386"/>
        <v>0</v>
      </c>
      <c r="CO289" s="478">
        <f t="shared" si="386"/>
        <v>0</v>
      </c>
      <c r="CP289" s="478">
        <f t="shared" si="387"/>
        <v>0</v>
      </c>
      <c r="CQ289" s="478">
        <f t="shared" si="387"/>
        <v>0</v>
      </c>
      <c r="CR289" s="478">
        <f t="shared" si="387"/>
        <v>0</v>
      </c>
      <c r="CS289" s="478">
        <f t="shared" si="387"/>
        <v>0</v>
      </c>
      <c r="CT289" s="478">
        <f t="shared" si="387"/>
        <v>0</v>
      </c>
      <c r="CU289" s="478">
        <f t="shared" si="387"/>
        <v>0</v>
      </c>
      <c r="CV289" s="478">
        <f t="shared" si="387"/>
        <v>0</v>
      </c>
      <c r="CW289" s="478">
        <f t="shared" si="387"/>
        <v>0</v>
      </c>
      <c r="CX289" s="478">
        <f t="shared" si="387"/>
        <v>0</v>
      </c>
      <c r="CY289" s="478">
        <f t="shared" si="387"/>
        <v>0</v>
      </c>
      <c r="CZ289" s="478">
        <f t="shared" si="388"/>
        <v>0</v>
      </c>
      <c r="DA289" s="478">
        <f t="shared" si="388"/>
        <v>0</v>
      </c>
      <c r="DB289" s="478">
        <f t="shared" si="388"/>
        <v>0</v>
      </c>
      <c r="DC289" s="478">
        <f t="shared" si="388"/>
        <v>0</v>
      </c>
      <c r="DD289" s="478">
        <f t="shared" si="388"/>
        <v>0</v>
      </c>
      <c r="DE289" s="478">
        <f t="shared" si="388"/>
        <v>0</v>
      </c>
      <c r="DF289" s="478">
        <f t="shared" si="388"/>
        <v>0</v>
      </c>
      <c r="DG289" s="478">
        <f t="shared" si="388"/>
        <v>0</v>
      </c>
      <c r="DH289" s="478">
        <f t="shared" si="388"/>
        <v>0</v>
      </c>
      <c r="DI289" s="478">
        <f t="shared" si="388"/>
        <v>0</v>
      </c>
      <c r="DJ289" s="478">
        <f t="shared" si="389"/>
        <v>0</v>
      </c>
      <c r="DK289" s="478">
        <f t="shared" si="389"/>
        <v>0</v>
      </c>
      <c r="DL289" s="478">
        <f t="shared" si="389"/>
        <v>0</v>
      </c>
      <c r="DM289" s="478">
        <f t="shared" si="389"/>
        <v>0</v>
      </c>
      <c r="DN289" s="478">
        <f t="shared" si="389"/>
        <v>0</v>
      </c>
      <c r="DO289" s="478">
        <f t="shared" si="389"/>
        <v>0</v>
      </c>
      <c r="DP289" s="478">
        <f t="shared" si="389"/>
        <v>0</v>
      </c>
      <c r="DQ289" s="478">
        <f t="shared" si="389"/>
        <v>0</v>
      </c>
      <c r="DR289" s="478">
        <f t="shared" si="389"/>
        <v>0</v>
      </c>
      <c r="DS289" s="478">
        <f t="shared" si="389"/>
        <v>0</v>
      </c>
      <c r="DT289" s="478">
        <f t="shared" si="390"/>
        <v>0</v>
      </c>
      <c r="DU289" s="478">
        <f t="shared" si="390"/>
        <v>0</v>
      </c>
      <c r="DV289" s="478">
        <f t="shared" si="390"/>
        <v>0</v>
      </c>
      <c r="DW289" s="478">
        <f t="shared" si="390"/>
        <v>0</v>
      </c>
      <c r="DX289" s="478">
        <f t="shared" si="390"/>
        <v>0</v>
      </c>
      <c r="DY289" s="478">
        <f t="shared" si="390"/>
        <v>0</v>
      </c>
      <c r="DZ289" s="478">
        <f t="shared" si="390"/>
        <v>0</v>
      </c>
      <c r="EA289" s="478">
        <f t="shared" si="390"/>
        <v>0</v>
      </c>
      <c r="EB289" s="478">
        <f t="shared" si="390"/>
        <v>0</v>
      </c>
      <c r="EC289" s="478">
        <f t="shared" si="390"/>
        <v>0</v>
      </c>
      <c r="ED289" s="478">
        <f t="shared" si="391"/>
        <v>0</v>
      </c>
      <c r="EE289" s="478">
        <f t="shared" si="391"/>
        <v>0</v>
      </c>
      <c r="EF289" s="478">
        <f t="shared" si="391"/>
        <v>0</v>
      </c>
      <c r="EG289" s="478">
        <f t="shared" si="391"/>
        <v>0</v>
      </c>
      <c r="EH289" s="478">
        <f t="shared" si="391"/>
        <v>0</v>
      </c>
      <c r="EI289" s="478">
        <f t="shared" si="391"/>
        <v>0</v>
      </c>
      <c r="EJ289" s="478">
        <f t="shared" si="391"/>
        <v>0</v>
      </c>
      <c r="EK289" s="478">
        <f t="shared" si="391"/>
        <v>0</v>
      </c>
      <c r="EL289" s="478">
        <f t="shared" si="391"/>
        <v>0</v>
      </c>
      <c r="EM289" s="478">
        <f t="shared" si="391"/>
        <v>0</v>
      </c>
      <c r="EN289" s="478">
        <f t="shared" si="392"/>
        <v>0</v>
      </c>
      <c r="EO289" s="478">
        <f t="shared" si="392"/>
        <v>0</v>
      </c>
      <c r="EP289" s="478">
        <f t="shared" si="392"/>
        <v>0</v>
      </c>
      <c r="EQ289" s="478">
        <f t="shared" si="392"/>
        <v>0</v>
      </c>
      <c r="ER289" s="478">
        <f t="shared" si="392"/>
        <v>0</v>
      </c>
      <c r="ES289" s="478">
        <f t="shared" si="392"/>
        <v>0</v>
      </c>
      <c r="ET289" s="478">
        <f t="shared" si="392"/>
        <v>0</v>
      </c>
      <c r="EU289" s="478">
        <f t="shared" si="392"/>
        <v>0</v>
      </c>
      <c r="EV289" s="478">
        <f t="shared" si="392"/>
        <v>180.38045947335684</v>
      </c>
      <c r="EW289" s="478">
        <f t="shared" si="392"/>
        <v>177.14526677573181</v>
      </c>
      <c r="EX289" s="478">
        <f t="shared" si="393"/>
        <v>173.93889809897422</v>
      </c>
      <c r="EY289" s="478">
        <f t="shared" si="393"/>
        <v>170.76141956782533</v>
      </c>
      <c r="EZ289" s="478">
        <f t="shared" si="393"/>
        <v>167.61289730702617</v>
      </c>
      <c r="FA289" s="478">
        <f t="shared" si="393"/>
        <v>164.493397441318</v>
      </c>
      <c r="FB289" s="478">
        <f t="shared" si="393"/>
        <v>161.40298609544175</v>
      </c>
      <c r="FC289" s="478">
        <f t="shared" si="393"/>
        <v>158.34172939413878</v>
      </c>
      <c r="FD289" s="478">
        <f t="shared" si="393"/>
        <v>155.30969346214991</v>
      </c>
      <c r="FE289" s="478">
        <f t="shared" si="393"/>
        <v>152.30694442421665</v>
      </c>
      <c r="FF289" s="478">
        <f t="shared" si="393"/>
        <v>149.33354840507974</v>
      </c>
      <c r="FG289" s="478">
        <f t="shared" si="393"/>
        <v>146.38957152948063</v>
      </c>
      <c r="FH289" s="478">
        <f t="shared" si="394"/>
        <v>143.47507992216032</v>
      </c>
      <c r="FI289" s="478">
        <f t="shared" si="394"/>
        <v>140.59013970785983</v>
      </c>
      <c r="FJ289" s="478">
        <f t="shared" si="394"/>
        <v>137.73481701132053</v>
      </c>
      <c r="FK289" s="478">
        <f t="shared" si="394"/>
        <v>134.90917795728339</v>
      </c>
      <c r="FL289" s="478">
        <f t="shared" si="394"/>
        <v>132.11328867048951</v>
      </c>
      <c r="FM289" s="478">
        <f t="shared" si="394"/>
        <v>129.34721527568013</v>
      </c>
      <c r="FN289" s="478">
        <f t="shared" si="394"/>
        <v>126.61102389759634</v>
      </c>
      <c r="FO289" s="478">
        <f t="shared" si="394"/>
        <v>123.90478066097931</v>
      </c>
      <c r="FP289" s="478">
        <f t="shared" si="394"/>
        <v>121.22855169057</v>
      </c>
      <c r="FQ289" s="478">
        <f t="shared" si="394"/>
        <v>118.5824031111097</v>
      </c>
      <c r="FR289" s="478">
        <f t="shared" si="395"/>
        <v>115.9664010473395</v>
      </c>
      <c r="FS289" s="478">
        <f t="shared" si="395"/>
        <v>113.38061162400052</v>
      </c>
      <c r="FT289" s="478">
        <f t="shared" si="395"/>
        <v>110.82510096583403</v>
      </c>
      <c r="FU289" s="478">
        <f t="shared" si="395"/>
        <v>108.29993519758085</v>
      </c>
      <c r="FV289" s="478">
        <f t="shared" si="395"/>
        <v>105.80518044398234</v>
      </c>
      <c r="FW289" s="478">
        <f t="shared" si="395"/>
        <v>103.34090282977964</v>
      </c>
      <c r="FX289" s="478">
        <f t="shared" si="395"/>
        <v>100.90716847971368</v>
      </c>
      <c r="FY289" s="478">
        <f t="shared" si="395"/>
        <v>98.504043518525819</v>
      </c>
      <c r="FZ289" s="478">
        <f t="shared" si="395"/>
        <v>96.131594070957036</v>
      </c>
      <c r="GA289" s="478">
        <f t="shared" si="395"/>
        <v>93.789886261748535</v>
      </c>
      <c r="GB289" s="478">
        <f t="shared" si="396"/>
        <v>91.478986215641555</v>
      </c>
      <c r="GC289" s="478">
        <f t="shared" si="396"/>
        <v>89.198960057376965</v>
      </c>
      <c r="GD289" s="478">
        <f t="shared" si="396"/>
        <v>86.949873911696059</v>
      </c>
      <c r="GE289" s="478">
        <f t="shared" si="396"/>
        <v>84.731793903339934</v>
      </c>
      <c r="GF289" s="478">
        <f t="shared" si="396"/>
        <v>82.544786157049685</v>
      </c>
      <c r="GG289" s="478">
        <f t="shared" si="396"/>
        <v>80.388916797566509</v>
      </c>
      <c r="GH289" s="478">
        <f t="shared" si="396"/>
        <v>78.264251949631515</v>
      </c>
      <c r="GI289" s="478">
        <f t="shared" si="396"/>
        <v>76.17085773798587</v>
      </c>
      <c r="GJ289" s="478">
        <f t="shared" si="396"/>
        <v>74.108800287370528</v>
      </c>
      <c r="GK289" s="478">
        <f t="shared" si="396"/>
        <v>72.078145722526813</v>
      </c>
      <c r="GL289" s="478">
        <f t="shared" si="397"/>
        <v>70.078960168195778</v>
      </c>
      <c r="GM289" s="478">
        <f t="shared" si="397"/>
        <v>68.111309749118561</v>
      </c>
      <c r="GN289" s="478">
        <f t="shared" si="397"/>
        <v>66.175260590036231</v>
      </c>
      <c r="GO289" s="478">
        <f t="shared" si="397"/>
        <v>64.270878815690153</v>
      </c>
      <c r="GP289" s="478">
        <f t="shared" si="397"/>
        <v>62.398230550821147</v>
      </c>
      <c r="GQ289" s="478">
        <f t="shared" si="397"/>
        <v>60.557381920170542</v>
      </c>
      <c r="GR289" s="478">
        <f t="shared" si="397"/>
        <v>58.748399048479335</v>
      </c>
      <c r="GS289" s="478">
        <f t="shared" si="397"/>
        <v>56.971348060488729</v>
      </c>
      <c r="GT289" s="478">
        <f t="shared" si="397"/>
        <v>55.226295080939906</v>
      </c>
      <c r="GU289" s="478">
        <f t="shared" si="397"/>
        <v>53.513306234573875</v>
      </c>
      <c r="GV289" s="478">
        <f t="shared" si="398"/>
        <v>51.832447646131897</v>
      </c>
      <c r="GW289" s="478">
        <f t="shared" si="398"/>
        <v>50.183785440354995</v>
      </c>
      <c r="GX289" s="478">
        <f t="shared" si="398"/>
        <v>48.567385741984303</v>
      </c>
      <c r="GY289" s="478">
        <f t="shared" si="398"/>
        <v>46.983314675761072</v>
      </c>
      <c r="GZ289" s="478">
        <f t="shared" si="398"/>
        <v>45.431638366426235</v>
      </c>
      <c r="HA289" s="478">
        <f t="shared" si="398"/>
        <v>43.9124229387211</v>
      </c>
      <c r="HB289" s="478">
        <f t="shared" si="398"/>
        <v>42.425734517386701</v>
      </c>
      <c r="HC289" s="478">
        <f t="shared" si="398"/>
        <v>40.971639227164204</v>
      </c>
      <c r="HD289" s="478">
        <f t="shared" si="398"/>
        <v>39.550203192794761</v>
      </c>
      <c r="HE289" s="478">
        <f t="shared" si="398"/>
        <v>38.161492539019399</v>
      </c>
      <c r="HF289" s="478">
        <f t="shared" si="399"/>
        <v>36.805573390579376</v>
      </c>
      <c r="HG289" s="478">
        <f t="shared" si="399"/>
        <v>35.482511872215674</v>
      </c>
      <c r="HH289" s="478">
        <f t="shared" si="399"/>
        <v>34.19237410866959</v>
      </c>
      <c r="HI289" s="478">
        <f t="shared" si="399"/>
        <v>32.935226224682175</v>
      </c>
      <c r="HJ289" s="478">
        <f t="shared" si="399"/>
        <v>31.711134344994544</v>
      </c>
      <c r="HK289" s="478">
        <f t="shared" si="399"/>
        <v>30.520164594347836</v>
      </c>
      <c r="HL289" s="479">
        <f t="shared" si="399"/>
        <v>29.362383097483175</v>
      </c>
      <c r="HN289" s="477">
        <f t="shared" si="376"/>
        <v>180.38045947335684</v>
      </c>
      <c r="HO289" s="479">
        <f t="shared" si="377"/>
        <v>8.7703703703703706</v>
      </c>
    </row>
    <row r="290" spans="3:223" x14ac:dyDescent="0.3">
      <c r="C290" s="476">
        <f t="shared" si="351"/>
        <v>8.8296296296296291</v>
      </c>
      <c r="D290" s="477">
        <f t="shared" si="378"/>
        <v>0</v>
      </c>
      <c r="E290" s="478">
        <f t="shared" si="378"/>
        <v>0</v>
      </c>
      <c r="F290" s="478">
        <f t="shared" si="378"/>
        <v>0</v>
      </c>
      <c r="G290" s="478">
        <f t="shared" si="378"/>
        <v>0</v>
      </c>
      <c r="H290" s="478">
        <f t="shared" si="378"/>
        <v>0</v>
      </c>
      <c r="I290" s="478">
        <f t="shared" si="378"/>
        <v>0</v>
      </c>
      <c r="J290" s="478">
        <f t="shared" si="378"/>
        <v>0</v>
      </c>
      <c r="K290" s="478">
        <f t="shared" si="378"/>
        <v>0</v>
      </c>
      <c r="L290" s="478">
        <f t="shared" si="378"/>
        <v>0</v>
      </c>
      <c r="M290" s="478">
        <f t="shared" si="378"/>
        <v>0</v>
      </c>
      <c r="N290" s="478">
        <f t="shared" si="379"/>
        <v>0</v>
      </c>
      <c r="O290" s="478">
        <f t="shared" si="379"/>
        <v>0</v>
      </c>
      <c r="P290" s="478">
        <f t="shared" si="379"/>
        <v>0</v>
      </c>
      <c r="Q290" s="478">
        <f t="shared" si="379"/>
        <v>0</v>
      </c>
      <c r="R290" s="478">
        <f t="shared" si="379"/>
        <v>0</v>
      </c>
      <c r="S290" s="478">
        <f t="shared" si="379"/>
        <v>0</v>
      </c>
      <c r="T290" s="478">
        <f t="shared" si="379"/>
        <v>0</v>
      </c>
      <c r="U290" s="478">
        <f t="shared" si="379"/>
        <v>0</v>
      </c>
      <c r="V290" s="478">
        <f t="shared" si="379"/>
        <v>0</v>
      </c>
      <c r="W290" s="478">
        <f t="shared" si="379"/>
        <v>0</v>
      </c>
      <c r="X290" s="478">
        <f t="shared" si="380"/>
        <v>0</v>
      </c>
      <c r="Y290" s="478">
        <f t="shared" si="380"/>
        <v>0</v>
      </c>
      <c r="Z290" s="478">
        <f t="shared" si="380"/>
        <v>0</v>
      </c>
      <c r="AA290" s="478">
        <f t="shared" si="380"/>
        <v>0</v>
      </c>
      <c r="AB290" s="478">
        <f t="shared" si="380"/>
        <v>0</v>
      </c>
      <c r="AC290" s="478">
        <f t="shared" si="380"/>
        <v>0</v>
      </c>
      <c r="AD290" s="478">
        <f t="shared" si="380"/>
        <v>0</v>
      </c>
      <c r="AE290" s="478">
        <f t="shared" si="380"/>
        <v>0</v>
      </c>
      <c r="AF290" s="478">
        <f t="shared" si="380"/>
        <v>0</v>
      </c>
      <c r="AG290" s="478">
        <f t="shared" si="380"/>
        <v>0</v>
      </c>
      <c r="AH290" s="478">
        <f t="shared" si="381"/>
        <v>0</v>
      </c>
      <c r="AI290" s="478">
        <f t="shared" si="381"/>
        <v>0</v>
      </c>
      <c r="AJ290" s="478">
        <f t="shared" si="381"/>
        <v>0</v>
      </c>
      <c r="AK290" s="478">
        <f t="shared" si="381"/>
        <v>0</v>
      </c>
      <c r="AL290" s="478">
        <f t="shared" si="381"/>
        <v>0</v>
      </c>
      <c r="AM290" s="478">
        <f t="shared" si="381"/>
        <v>0</v>
      </c>
      <c r="AN290" s="478">
        <f t="shared" si="381"/>
        <v>0</v>
      </c>
      <c r="AO290" s="478">
        <f t="shared" si="381"/>
        <v>0</v>
      </c>
      <c r="AP290" s="478">
        <f t="shared" si="381"/>
        <v>0</v>
      </c>
      <c r="AQ290" s="478">
        <f t="shared" si="381"/>
        <v>0</v>
      </c>
      <c r="AR290" s="478">
        <f t="shared" si="382"/>
        <v>0</v>
      </c>
      <c r="AS290" s="478">
        <f t="shared" si="382"/>
        <v>0</v>
      </c>
      <c r="AT290" s="478">
        <f t="shared" si="382"/>
        <v>0</v>
      </c>
      <c r="AU290" s="478">
        <f t="shared" si="382"/>
        <v>0</v>
      </c>
      <c r="AV290" s="478">
        <f t="shared" si="382"/>
        <v>0</v>
      </c>
      <c r="AW290" s="478">
        <f t="shared" si="382"/>
        <v>0</v>
      </c>
      <c r="AX290" s="478">
        <f t="shared" si="382"/>
        <v>0</v>
      </c>
      <c r="AY290" s="478">
        <f t="shared" si="382"/>
        <v>0</v>
      </c>
      <c r="AZ290" s="478">
        <f t="shared" si="382"/>
        <v>0</v>
      </c>
      <c r="BA290" s="478">
        <f t="shared" si="382"/>
        <v>0</v>
      </c>
      <c r="BB290" s="478">
        <f t="shared" si="383"/>
        <v>0</v>
      </c>
      <c r="BC290" s="478">
        <f t="shared" si="383"/>
        <v>0</v>
      </c>
      <c r="BD290" s="478">
        <f t="shared" si="383"/>
        <v>0</v>
      </c>
      <c r="BE290" s="478">
        <f t="shared" si="383"/>
        <v>0</v>
      </c>
      <c r="BF290" s="478">
        <f t="shared" si="383"/>
        <v>0</v>
      </c>
      <c r="BG290" s="478">
        <f t="shared" si="383"/>
        <v>0</v>
      </c>
      <c r="BH290" s="478">
        <f t="shared" si="383"/>
        <v>0</v>
      </c>
      <c r="BI290" s="478">
        <f t="shared" si="383"/>
        <v>0</v>
      </c>
      <c r="BJ290" s="478">
        <f t="shared" si="383"/>
        <v>0</v>
      </c>
      <c r="BK290" s="478">
        <f t="shared" si="383"/>
        <v>0</v>
      </c>
      <c r="BL290" s="478">
        <f t="shared" si="384"/>
        <v>0</v>
      </c>
      <c r="BM290" s="478">
        <f t="shared" si="384"/>
        <v>0</v>
      </c>
      <c r="BN290" s="478">
        <f t="shared" si="384"/>
        <v>0</v>
      </c>
      <c r="BO290" s="478">
        <f t="shared" si="384"/>
        <v>0</v>
      </c>
      <c r="BP290" s="478">
        <f t="shared" si="384"/>
        <v>0</v>
      </c>
      <c r="BQ290" s="478">
        <f t="shared" si="384"/>
        <v>0</v>
      </c>
      <c r="BR290" s="478">
        <f t="shared" si="384"/>
        <v>0</v>
      </c>
      <c r="BS290" s="478">
        <f t="shared" si="384"/>
        <v>0</v>
      </c>
      <c r="BT290" s="478">
        <f t="shared" si="384"/>
        <v>0</v>
      </c>
      <c r="BU290" s="478">
        <f t="shared" si="384"/>
        <v>0</v>
      </c>
      <c r="BV290" s="478">
        <f t="shared" si="385"/>
        <v>0</v>
      </c>
      <c r="BW290" s="478">
        <f t="shared" si="385"/>
        <v>0</v>
      </c>
      <c r="BX290" s="478">
        <f t="shared" si="385"/>
        <v>0</v>
      </c>
      <c r="BY290" s="478">
        <f t="shared" si="385"/>
        <v>0</v>
      </c>
      <c r="BZ290" s="478">
        <f t="shared" si="385"/>
        <v>0</v>
      </c>
      <c r="CA290" s="478">
        <f t="shared" si="385"/>
        <v>0</v>
      </c>
      <c r="CB290" s="478">
        <f t="shared" si="385"/>
        <v>0</v>
      </c>
      <c r="CC290" s="478">
        <f t="shared" si="385"/>
        <v>0</v>
      </c>
      <c r="CD290" s="478">
        <f t="shared" si="385"/>
        <v>0</v>
      </c>
      <c r="CE290" s="478">
        <f t="shared" si="385"/>
        <v>0</v>
      </c>
      <c r="CF290" s="478">
        <f t="shared" si="386"/>
        <v>0</v>
      </c>
      <c r="CG290" s="478">
        <f t="shared" si="386"/>
        <v>0</v>
      </c>
      <c r="CH290" s="478">
        <f t="shared" si="386"/>
        <v>0</v>
      </c>
      <c r="CI290" s="478">
        <f t="shared" si="386"/>
        <v>0</v>
      </c>
      <c r="CJ290" s="478">
        <f t="shared" si="386"/>
        <v>0</v>
      </c>
      <c r="CK290" s="478">
        <f t="shared" si="386"/>
        <v>0</v>
      </c>
      <c r="CL290" s="478">
        <f t="shared" si="386"/>
        <v>0</v>
      </c>
      <c r="CM290" s="478">
        <f t="shared" si="386"/>
        <v>0</v>
      </c>
      <c r="CN290" s="478">
        <f t="shared" si="386"/>
        <v>0</v>
      </c>
      <c r="CO290" s="478">
        <f t="shared" si="386"/>
        <v>0</v>
      </c>
      <c r="CP290" s="478">
        <f t="shared" si="387"/>
        <v>0</v>
      </c>
      <c r="CQ290" s="478">
        <f t="shared" si="387"/>
        <v>0</v>
      </c>
      <c r="CR290" s="478">
        <f t="shared" si="387"/>
        <v>0</v>
      </c>
      <c r="CS290" s="478">
        <f t="shared" si="387"/>
        <v>0</v>
      </c>
      <c r="CT290" s="478">
        <f t="shared" si="387"/>
        <v>0</v>
      </c>
      <c r="CU290" s="478">
        <f t="shared" si="387"/>
        <v>0</v>
      </c>
      <c r="CV290" s="478">
        <f t="shared" si="387"/>
        <v>0</v>
      </c>
      <c r="CW290" s="478">
        <f t="shared" si="387"/>
        <v>0</v>
      </c>
      <c r="CX290" s="478">
        <f t="shared" si="387"/>
        <v>0</v>
      </c>
      <c r="CY290" s="478">
        <f t="shared" si="387"/>
        <v>0</v>
      </c>
      <c r="CZ290" s="478">
        <f t="shared" si="388"/>
        <v>0</v>
      </c>
      <c r="DA290" s="478">
        <f t="shared" si="388"/>
        <v>0</v>
      </c>
      <c r="DB290" s="478">
        <f t="shared" si="388"/>
        <v>0</v>
      </c>
      <c r="DC290" s="478">
        <f t="shared" si="388"/>
        <v>0</v>
      </c>
      <c r="DD290" s="478">
        <f t="shared" si="388"/>
        <v>0</v>
      </c>
      <c r="DE290" s="478">
        <f t="shared" si="388"/>
        <v>0</v>
      </c>
      <c r="DF290" s="478">
        <f t="shared" si="388"/>
        <v>0</v>
      </c>
      <c r="DG290" s="478">
        <f t="shared" si="388"/>
        <v>0</v>
      </c>
      <c r="DH290" s="478">
        <f t="shared" si="388"/>
        <v>0</v>
      </c>
      <c r="DI290" s="478">
        <f t="shared" si="388"/>
        <v>0</v>
      </c>
      <c r="DJ290" s="478">
        <f t="shared" si="389"/>
        <v>0</v>
      </c>
      <c r="DK290" s="478">
        <f t="shared" si="389"/>
        <v>0</v>
      </c>
      <c r="DL290" s="478">
        <f t="shared" si="389"/>
        <v>0</v>
      </c>
      <c r="DM290" s="478">
        <f t="shared" si="389"/>
        <v>0</v>
      </c>
      <c r="DN290" s="478">
        <f t="shared" si="389"/>
        <v>0</v>
      </c>
      <c r="DO290" s="478">
        <f t="shared" si="389"/>
        <v>0</v>
      </c>
      <c r="DP290" s="478">
        <f t="shared" si="389"/>
        <v>0</v>
      </c>
      <c r="DQ290" s="478">
        <f t="shared" si="389"/>
        <v>0</v>
      </c>
      <c r="DR290" s="478">
        <f t="shared" si="389"/>
        <v>0</v>
      </c>
      <c r="DS290" s="478">
        <f t="shared" si="389"/>
        <v>0</v>
      </c>
      <c r="DT290" s="478">
        <f t="shared" si="390"/>
        <v>0</v>
      </c>
      <c r="DU290" s="478">
        <f t="shared" si="390"/>
        <v>0</v>
      </c>
      <c r="DV290" s="478">
        <f t="shared" si="390"/>
        <v>0</v>
      </c>
      <c r="DW290" s="478">
        <f t="shared" si="390"/>
        <v>0</v>
      </c>
      <c r="DX290" s="478">
        <f t="shared" si="390"/>
        <v>0</v>
      </c>
      <c r="DY290" s="478">
        <f t="shared" si="390"/>
        <v>0</v>
      </c>
      <c r="DZ290" s="478">
        <f t="shared" si="390"/>
        <v>0</v>
      </c>
      <c r="EA290" s="478">
        <f t="shared" si="390"/>
        <v>0</v>
      </c>
      <c r="EB290" s="478">
        <f t="shared" si="390"/>
        <v>0</v>
      </c>
      <c r="EC290" s="478">
        <f t="shared" si="390"/>
        <v>0</v>
      </c>
      <c r="ED290" s="478">
        <f t="shared" si="391"/>
        <v>0</v>
      </c>
      <c r="EE290" s="478">
        <f t="shared" si="391"/>
        <v>0</v>
      </c>
      <c r="EF290" s="478">
        <f t="shared" si="391"/>
        <v>0</v>
      </c>
      <c r="EG290" s="478">
        <f t="shared" si="391"/>
        <v>0</v>
      </c>
      <c r="EH290" s="478">
        <f t="shared" si="391"/>
        <v>0</v>
      </c>
      <c r="EI290" s="478">
        <f t="shared" si="391"/>
        <v>0</v>
      </c>
      <c r="EJ290" s="478">
        <f t="shared" si="391"/>
        <v>0</v>
      </c>
      <c r="EK290" s="478">
        <f t="shared" si="391"/>
        <v>0</v>
      </c>
      <c r="EL290" s="478">
        <f t="shared" si="391"/>
        <v>0</v>
      </c>
      <c r="EM290" s="478">
        <f t="shared" si="391"/>
        <v>0</v>
      </c>
      <c r="EN290" s="478">
        <f t="shared" si="392"/>
        <v>0</v>
      </c>
      <c r="EO290" s="478">
        <f t="shared" si="392"/>
        <v>0</v>
      </c>
      <c r="EP290" s="478">
        <f t="shared" si="392"/>
        <v>0</v>
      </c>
      <c r="EQ290" s="478">
        <f t="shared" si="392"/>
        <v>0</v>
      </c>
      <c r="ER290" s="478">
        <f t="shared" si="392"/>
        <v>0</v>
      </c>
      <c r="ES290" s="478">
        <f t="shared" si="392"/>
        <v>0</v>
      </c>
      <c r="ET290" s="478">
        <f t="shared" si="392"/>
        <v>0</v>
      </c>
      <c r="EU290" s="478">
        <f t="shared" si="392"/>
        <v>0</v>
      </c>
      <c r="EV290" s="478">
        <f t="shared" si="392"/>
        <v>0</v>
      </c>
      <c r="EW290" s="478">
        <f t="shared" si="392"/>
        <v>179.47298397904027</v>
      </c>
      <c r="EX290" s="478">
        <f t="shared" si="393"/>
        <v>176.23035197838044</v>
      </c>
      <c r="EY290" s="478">
        <f t="shared" si="393"/>
        <v>173.01676122539737</v>
      </c>
      <c r="EZ290" s="478">
        <f t="shared" si="393"/>
        <v>169.83228234694212</v>
      </c>
      <c r="FA290" s="478">
        <f t="shared" si="393"/>
        <v>166.67698596986588</v>
      </c>
      <c r="FB290" s="478">
        <f t="shared" si="393"/>
        <v>163.55094272101979</v>
      </c>
      <c r="FC290" s="478">
        <f t="shared" si="393"/>
        <v>160.45422322725511</v>
      </c>
      <c r="FD290" s="478">
        <f t="shared" si="393"/>
        <v>157.38689811542267</v>
      </c>
      <c r="FE290" s="478">
        <f t="shared" si="393"/>
        <v>154.34903801237411</v>
      </c>
      <c r="FF290" s="478">
        <f t="shared" si="393"/>
        <v>151.34071354496018</v>
      </c>
      <c r="FG290" s="478">
        <f t="shared" si="393"/>
        <v>148.36199534003231</v>
      </c>
      <c r="FH290" s="478">
        <f t="shared" si="394"/>
        <v>145.41295402444166</v>
      </c>
      <c r="FI290" s="478">
        <f t="shared" si="394"/>
        <v>142.49366022503912</v>
      </c>
      <c r="FJ290" s="478">
        <f t="shared" si="394"/>
        <v>139.60418456867629</v>
      </c>
      <c r="FK290" s="478">
        <f t="shared" si="394"/>
        <v>136.74459768220387</v>
      </c>
      <c r="FL290" s="478">
        <f t="shared" si="394"/>
        <v>133.91497019247333</v>
      </c>
      <c r="FM290" s="478">
        <f t="shared" si="394"/>
        <v>131.11537272633575</v>
      </c>
      <c r="FN290" s="478">
        <f t="shared" si="394"/>
        <v>128.34587591064235</v>
      </c>
      <c r="FO290" s="478">
        <f t="shared" si="394"/>
        <v>125.60655037224426</v>
      </c>
      <c r="FP290" s="478">
        <f t="shared" si="394"/>
        <v>122.89746673799247</v>
      </c>
      <c r="FQ290" s="478">
        <f t="shared" si="394"/>
        <v>120.21869563473834</v>
      </c>
      <c r="FR290" s="478">
        <f t="shared" si="395"/>
        <v>117.57030768933305</v>
      </c>
      <c r="FS290" s="478">
        <f t="shared" si="395"/>
        <v>114.95237352862767</v>
      </c>
      <c r="FT290" s="478">
        <f t="shared" si="395"/>
        <v>112.36496377947353</v>
      </c>
      <c r="FU290" s="478">
        <f t="shared" si="395"/>
        <v>109.80814906872146</v>
      </c>
      <c r="FV290" s="478">
        <f t="shared" si="395"/>
        <v>107.28200002322286</v>
      </c>
      <c r="FW290" s="478">
        <f t="shared" si="395"/>
        <v>104.78658726982898</v>
      </c>
      <c r="FX290" s="478">
        <f t="shared" si="395"/>
        <v>102.32198143539068</v>
      </c>
      <c r="FY290" s="478">
        <f t="shared" si="395"/>
        <v>99.888253146759453</v>
      </c>
      <c r="FZ290" s="478">
        <f t="shared" si="395"/>
        <v>97.485473030786196</v>
      </c>
      <c r="GA290" s="478">
        <f t="shared" si="395"/>
        <v>95.11371171432225</v>
      </c>
      <c r="GB290" s="478">
        <f t="shared" si="396"/>
        <v>92.773039824218841</v>
      </c>
      <c r="GC290" s="478">
        <f t="shared" si="396"/>
        <v>90.463527987326856</v>
      </c>
      <c r="GD290" s="478">
        <f t="shared" si="396"/>
        <v>88.18524683049769</v>
      </c>
      <c r="GE290" s="478">
        <f t="shared" si="396"/>
        <v>85.938266980582398</v>
      </c>
      <c r="GF290" s="478">
        <f t="shared" si="396"/>
        <v>83.72265906443215</v>
      </c>
      <c r="GG290" s="478">
        <f t="shared" si="396"/>
        <v>81.538493708898216</v>
      </c>
      <c r="GH290" s="478">
        <f t="shared" si="396"/>
        <v>79.385841540831635</v>
      </c>
      <c r="GI290" s="478">
        <f t="shared" si="396"/>
        <v>77.264773187083676</v>
      </c>
      <c r="GJ290" s="478">
        <f t="shared" si="396"/>
        <v>75.17535927450534</v>
      </c>
      <c r="GK290" s="478">
        <f t="shared" si="396"/>
        <v>73.117670429947964</v>
      </c>
      <c r="GL290" s="478">
        <f t="shared" si="397"/>
        <v>71.091777280262619</v>
      </c>
      <c r="GM290" s="478">
        <f t="shared" si="397"/>
        <v>69.097750452300488</v>
      </c>
      <c r="GN290" s="478">
        <f t="shared" si="397"/>
        <v>67.135660572912712</v>
      </c>
      <c r="GO290" s="478">
        <f t="shared" si="397"/>
        <v>65.205578268950646</v>
      </c>
      <c r="GP290" s="478">
        <f t="shared" si="397"/>
        <v>63.307574167265152</v>
      </c>
      <c r="GQ290" s="478">
        <f t="shared" si="397"/>
        <v>61.441718894707606</v>
      </c>
      <c r="GR290" s="478">
        <f t="shared" si="397"/>
        <v>59.60808307812902</v>
      </c>
      <c r="GS290" s="478">
        <f t="shared" si="397"/>
        <v>57.806737344380643</v>
      </c>
      <c r="GT290" s="478">
        <f t="shared" si="397"/>
        <v>56.0377523203137</v>
      </c>
      <c r="GU290" s="478">
        <f t="shared" si="397"/>
        <v>54.301198632779219</v>
      </c>
      <c r="GV290" s="478">
        <f t="shared" si="398"/>
        <v>52.597146908628503</v>
      </c>
      <c r="GW290" s="478">
        <f t="shared" si="398"/>
        <v>50.925667774712622</v>
      </c>
      <c r="GX290" s="478">
        <f t="shared" si="398"/>
        <v>49.28683185788271</v>
      </c>
      <c r="GY290" s="478">
        <f t="shared" si="398"/>
        <v>47.680709784990079</v>
      </c>
      <c r="GZ290" s="478">
        <f t="shared" si="398"/>
        <v>46.107372182885705</v>
      </c>
      <c r="HA290" s="478">
        <f t="shared" si="398"/>
        <v>44.5668896784209</v>
      </c>
      <c r="HB290" s="478">
        <f t="shared" si="398"/>
        <v>43.059332898446755</v>
      </c>
      <c r="HC290" s="478">
        <f t="shared" si="398"/>
        <v>41.584772469814453</v>
      </c>
      <c r="HD290" s="478">
        <f t="shared" si="398"/>
        <v>40.143279019375207</v>
      </c>
      <c r="HE290" s="478">
        <f t="shared" si="398"/>
        <v>38.734923173980071</v>
      </c>
      <c r="HF290" s="478">
        <f t="shared" si="399"/>
        <v>37.359775560480308</v>
      </c>
      <c r="HG290" s="478">
        <f t="shared" si="399"/>
        <v>36.017906805726959</v>
      </c>
      <c r="HH290" s="478">
        <f t="shared" si="399"/>
        <v>34.709387536571334</v>
      </c>
      <c r="HI290" s="478">
        <f t="shared" si="399"/>
        <v>33.434288379864562</v>
      </c>
      <c r="HJ290" s="478">
        <f t="shared" si="399"/>
        <v>32.192679962457767</v>
      </c>
      <c r="HK290" s="478">
        <f t="shared" si="399"/>
        <v>30.984632911202102</v>
      </c>
      <c r="HL290" s="479">
        <f t="shared" si="399"/>
        <v>29.810217852948753</v>
      </c>
      <c r="HN290" s="477">
        <f t="shared" si="376"/>
        <v>179.47298397904027</v>
      </c>
      <c r="HO290" s="479">
        <f t="shared" si="377"/>
        <v>8.8296296296296291</v>
      </c>
    </row>
    <row r="291" spans="3:223" x14ac:dyDescent="0.3">
      <c r="C291" s="476">
        <f t="shared" si="351"/>
        <v>8.8888888888888893</v>
      </c>
      <c r="D291" s="477">
        <f t="shared" ref="D291:M300" si="400">IF($C291&gt;D$139,0,((3*$B$118/$B$117^2)*($B$117-D$139)^2-(2*$B$118/$B$117^3)*($B$117-D$139)^3+(3*$B$119/$B$117^2)*($B$117-D$139-$B$121)^2-(2*$B$119/$B$117^3)*($B$117-D$139-$B$121)^3)*$C291-($B$118/$B$117)*($B$117-D$139)^2+($B$118/$B$117^2)*($B$117-D$139)^3-($B$119/$B$117)*($B$117-D$139-$B$121)^2+($B$119/$B$117^2)*($B$117-D$139-$B$121)^3)</f>
        <v>0</v>
      </c>
      <c r="E291" s="478">
        <f t="shared" si="400"/>
        <v>0</v>
      </c>
      <c r="F291" s="478">
        <f t="shared" si="400"/>
        <v>0</v>
      </c>
      <c r="G291" s="478">
        <f t="shared" si="400"/>
        <v>0</v>
      </c>
      <c r="H291" s="478">
        <f t="shared" si="400"/>
        <v>0</v>
      </c>
      <c r="I291" s="478">
        <f t="shared" si="400"/>
        <v>0</v>
      </c>
      <c r="J291" s="478">
        <f t="shared" si="400"/>
        <v>0</v>
      </c>
      <c r="K291" s="478">
        <f t="shared" si="400"/>
        <v>0</v>
      </c>
      <c r="L291" s="478">
        <f t="shared" si="400"/>
        <v>0</v>
      </c>
      <c r="M291" s="478">
        <f t="shared" si="400"/>
        <v>0</v>
      </c>
      <c r="N291" s="478">
        <f t="shared" ref="N291:W300" si="401">IF($C291&gt;N$139,0,((3*$B$118/$B$117^2)*($B$117-N$139)^2-(2*$B$118/$B$117^3)*($B$117-N$139)^3+(3*$B$119/$B$117^2)*($B$117-N$139-$B$121)^2-(2*$B$119/$B$117^3)*($B$117-N$139-$B$121)^3)*$C291-($B$118/$B$117)*($B$117-N$139)^2+($B$118/$B$117^2)*($B$117-N$139)^3-($B$119/$B$117)*($B$117-N$139-$B$121)^2+($B$119/$B$117^2)*($B$117-N$139-$B$121)^3)</f>
        <v>0</v>
      </c>
      <c r="O291" s="478">
        <f t="shared" si="401"/>
        <v>0</v>
      </c>
      <c r="P291" s="478">
        <f t="shared" si="401"/>
        <v>0</v>
      </c>
      <c r="Q291" s="478">
        <f t="shared" si="401"/>
        <v>0</v>
      </c>
      <c r="R291" s="478">
        <f t="shared" si="401"/>
        <v>0</v>
      </c>
      <c r="S291" s="478">
        <f t="shared" si="401"/>
        <v>0</v>
      </c>
      <c r="T291" s="478">
        <f t="shared" si="401"/>
        <v>0</v>
      </c>
      <c r="U291" s="478">
        <f t="shared" si="401"/>
        <v>0</v>
      </c>
      <c r="V291" s="478">
        <f t="shared" si="401"/>
        <v>0</v>
      </c>
      <c r="W291" s="478">
        <f t="shared" si="401"/>
        <v>0</v>
      </c>
      <c r="X291" s="478">
        <f t="shared" ref="X291:AG300" si="402">IF($C291&gt;X$139,0,((3*$B$118/$B$117^2)*($B$117-X$139)^2-(2*$B$118/$B$117^3)*($B$117-X$139)^3+(3*$B$119/$B$117^2)*($B$117-X$139-$B$121)^2-(2*$B$119/$B$117^3)*($B$117-X$139-$B$121)^3)*$C291-($B$118/$B$117)*($B$117-X$139)^2+($B$118/$B$117^2)*($B$117-X$139)^3-($B$119/$B$117)*($B$117-X$139-$B$121)^2+($B$119/$B$117^2)*($B$117-X$139-$B$121)^3)</f>
        <v>0</v>
      </c>
      <c r="Y291" s="478">
        <f t="shared" si="402"/>
        <v>0</v>
      </c>
      <c r="Z291" s="478">
        <f t="shared" si="402"/>
        <v>0</v>
      </c>
      <c r="AA291" s="478">
        <f t="shared" si="402"/>
        <v>0</v>
      </c>
      <c r="AB291" s="478">
        <f t="shared" si="402"/>
        <v>0</v>
      </c>
      <c r="AC291" s="478">
        <f t="shared" si="402"/>
        <v>0</v>
      </c>
      <c r="AD291" s="478">
        <f t="shared" si="402"/>
        <v>0</v>
      </c>
      <c r="AE291" s="478">
        <f t="shared" si="402"/>
        <v>0</v>
      </c>
      <c r="AF291" s="478">
        <f t="shared" si="402"/>
        <v>0</v>
      </c>
      <c r="AG291" s="478">
        <f t="shared" si="402"/>
        <v>0</v>
      </c>
      <c r="AH291" s="478">
        <f t="shared" ref="AH291:AQ300" si="403">IF($C291&gt;AH$139,0,((3*$B$118/$B$117^2)*($B$117-AH$139)^2-(2*$B$118/$B$117^3)*($B$117-AH$139)^3+(3*$B$119/$B$117^2)*($B$117-AH$139-$B$121)^2-(2*$B$119/$B$117^3)*($B$117-AH$139-$B$121)^3)*$C291-($B$118/$B$117)*($B$117-AH$139)^2+($B$118/$B$117^2)*($B$117-AH$139)^3-($B$119/$B$117)*($B$117-AH$139-$B$121)^2+($B$119/$B$117^2)*($B$117-AH$139-$B$121)^3)</f>
        <v>0</v>
      </c>
      <c r="AI291" s="478">
        <f t="shared" si="403"/>
        <v>0</v>
      </c>
      <c r="AJ291" s="478">
        <f t="shared" si="403"/>
        <v>0</v>
      </c>
      <c r="AK291" s="478">
        <f t="shared" si="403"/>
        <v>0</v>
      </c>
      <c r="AL291" s="478">
        <f t="shared" si="403"/>
        <v>0</v>
      </c>
      <c r="AM291" s="478">
        <f t="shared" si="403"/>
        <v>0</v>
      </c>
      <c r="AN291" s="478">
        <f t="shared" si="403"/>
        <v>0</v>
      </c>
      <c r="AO291" s="478">
        <f t="shared" si="403"/>
        <v>0</v>
      </c>
      <c r="AP291" s="478">
        <f t="shared" si="403"/>
        <v>0</v>
      </c>
      <c r="AQ291" s="478">
        <f t="shared" si="403"/>
        <v>0</v>
      </c>
      <c r="AR291" s="478">
        <f t="shared" ref="AR291:BA300" si="404">IF($C291&gt;AR$139,0,((3*$B$118/$B$117^2)*($B$117-AR$139)^2-(2*$B$118/$B$117^3)*($B$117-AR$139)^3+(3*$B$119/$B$117^2)*($B$117-AR$139-$B$121)^2-(2*$B$119/$B$117^3)*($B$117-AR$139-$B$121)^3)*$C291-($B$118/$B$117)*($B$117-AR$139)^2+($B$118/$B$117^2)*($B$117-AR$139)^3-($B$119/$B$117)*($B$117-AR$139-$B$121)^2+($B$119/$B$117^2)*($B$117-AR$139-$B$121)^3)</f>
        <v>0</v>
      </c>
      <c r="AS291" s="478">
        <f t="shared" si="404"/>
        <v>0</v>
      </c>
      <c r="AT291" s="478">
        <f t="shared" si="404"/>
        <v>0</v>
      </c>
      <c r="AU291" s="478">
        <f t="shared" si="404"/>
        <v>0</v>
      </c>
      <c r="AV291" s="478">
        <f t="shared" si="404"/>
        <v>0</v>
      </c>
      <c r="AW291" s="478">
        <f t="shared" si="404"/>
        <v>0</v>
      </c>
      <c r="AX291" s="478">
        <f t="shared" si="404"/>
        <v>0</v>
      </c>
      <c r="AY291" s="478">
        <f t="shared" si="404"/>
        <v>0</v>
      </c>
      <c r="AZ291" s="478">
        <f t="shared" si="404"/>
        <v>0</v>
      </c>
      <c r="BA291" s="478">
        <f t="shared" si="404"/>
        <v>0</v>
      </c>
      <c r="BB291" s="478">
        <f t="shared" ref="BB291:BK300" si="405">IF($C291&gt;BB$139,0,((3*$B$118/$B$117^2)*($B$117-BB$139)^2-(2*$B$118/$B$117^3)*($B$117-BB$139)^3+(3*$B$119/$B$117^2)*($B$117-BB$139-$B$121)^2-(2*$B$119/$B$117^3)*($B$117-BB$139-$B$121)^3)*$C291-($B$118/$B$117)*($B$117-BB$139)^2+($B$118/$B$117^2)*($B$117-BB$139)^3-($B$119/$B$117)*($B$117-BB$139-$B$121)^2+($B$119/$B$117^2)*($B$117-BB$139-$B$121)^3)</f>
        <v>0</v>
      </c>
      <c r="BC291" s="478">
        <f t="shared" si="405"/>
        <v>0</v>
      </c>
      <c r="BD291" s="478">
        <f t="shared" si="405"/>
        <v>0</v>
      </c>
      <c r="BE291" s="478">
        <f t="shared" si="405"/>
        <v>0</v>
      </c>
      <c r="BF291" s="478">
        <f t="shared" si="405"/>
        <v>0</v>
      </c>
      <c r="BG291" s="478">
        <f t="shared" si="405"/>
        <v>0</v>
      </c>
      <c r="BH291" s="478">
        <f t="shared" si="405"/>
        <v>0</v>
      </c>
      <c r="BI291" s="478">
        <f t="shared" si="405"/>
        <v>0</v>
      </c>
      <c r="BJ291" s="478">
        <f t="shared" si="405"/>
        <v>0</v>
      </c>
      <c r="BK291" s="478">
        <f t="shared" si="405"/>
        <v>0</v>
      </c>
      <c r="BL291" s="478">
        <f t="shared" ref="BL291:BU300" si="406">IF($C291&gt;BL$139,0,((3*$B$118/$B$117^2)*($B$117-BL$139)^2-(2*$B$118/$B$117^3)*($B$117-BL$139)^3+(3*$B$119/$B$117^2)*($B$117-BL$139-$B$121)^2-(2*$B$119/$B$117^3)*($B$117-BL$139-$B$121)^3)*$C291-($B$118/$B$117)*($B$117-BL$139)^2+($B$118/$B$117^2)*($B$117-BL$139)^3-($B$119/$B$117)*($B$117-BL$139-$B$121)^2+($B$119/$B$117^2)*($B$117-BL$139-$B$121)^3)</f>
        <v>0</v>
      </c>
      <c r="BM291" s="478">
        <f t="shared" si="406"/>
        <v>0</v>
      </c>
      <c r="BN291" s="478">
        <f t="shared" si="406"/>
        <v>0</v>
      </c>
      <c r="BO291" s="478">
        <f t="shared" si="406"/>
        <v>0</v>
      </c>
      <c r="BP291" s="478">
        <f t="shared" si="406"/>
        <v>0</v>
      </c>
      <c r="BQ291" s="478">
        <f t="shared" si="406"/>
        <v>0</v>
      </c>
      <c r="BR291" s="478">
        <f t="shared" si="406"/>
        <v>0</v>
      </c>
      <c r="BS291" s="478">
        <f t="shared" si="406"/>
        <v>0</v>
      </c>
      <c r="BT291" s="478">
        <f t="shared" si="406"/>
        <v>0</v>
      </c>
      <c r="BU291" s="478">
        <f t="shared" si="406"/>
        <v>0</v>
      </c>
      <c r="BV291" s="478">
        <f t="shared" ref="BV291:CE300" si="407">IF($C291&gt;BV$139,0,((3*$B$118/$B$117^2)*($B$117-BV$139)^2-(2*$B$118/$B$117^3)*($B$117-BV$139)^3+(3*$B$119/$B$117^2)*($B$117-BV$139-$B$121)^2-(2*$B$119/$B$117^3)*($B$117-BV$139-$B$121)^3)*$C291-($B$118/$B$117)*($B$117-BV$139)^2+($B$118/$B$117^2)*($B$117-BV$139)^3-($B$119/$B$117)*($B$117-BV$139-$B$121)^2+($B$119/$B$117^2)*($B$117-BV$139-$B$121)^3)</f>
        <v>0</v>
      </c>
      <c r="BW291" s="478">
        <f t="shared" si="407"/>
        <v>0</v>
      </c>
      <c r="BX291" s="478">
        <f t="shared" si="407"/>
        <v>0</v>
      </c>
      <c r="BY291" s="478">
        <f t="shared" si="407"/>
        <v>0</v>
      </c>
      <c r="BZ291" s="478">
        <f t="shared" si="407"/>
        <v>0</v>
      </c>
      <c r="CA291" s="478">
        <f t="shared" si="407"/>
        <v>0</v>
      </c>
      <c r="CB291" s="478">
        <f t="shared" si="407"/>
        <v>0</v>
      </c>
      <c r="CC291" s="478">
        <f t="shared" si="407"/>
        <v>0</v>
      </c>
      <c r="CD291" s="478">
        <f t="shared" si="407"/>
        <v>0</v>
      </c>
      <c r="CE291" s="478">
        <f t="shared" si="407"/>
        <v>0</v>
      </c>
      <c r="CF291" s="478">
        <f t="shared" ref="CF291:CO300" si="408">IF($C291&gt;CF$139,0,((3*$B$118/$B$117^2)*($B$117-CF$139)^2-(2*$B$118/$B$117^3)*($B$117-CF$139)^3+(3*$B$119/$B$117^2)*($B$117-CF$139-$B$121)^2-(2*$B$119/$B$117^3)*($B$117-CF$139-$B$121)^3)*$C291-($B$118/$B$117)*($B$117-CF$139)^2+($B$118/$B$117^2)*($B$117-CF$139)^3-($B$119/$B$117)*($B$117-CF$139-$B$121)^2+($B$119/$B$117^2)*($B$117-CF$139-$B$121)^3)</f>
        <v>0</v>
      </c>
      <c r="CG291" s="478">
        <f t="shared" si="408"/>
        <v>0</v>
      </c>
      <c r="CH291" s="478">
        <f t="shared" si="408"/>
        <v>0</v>
      </c>
      <c r="CI291" s="478">
        <f t="shared" si="408"/>
        <v>0</v>
      </c>
      <c r="CJ291" s="478">
        <f t="shared" si="408"/>
        <v>0</v>
      </c>
      <c r="CK291" s="478">
        <f t="shared" si="408"/>
        <v>0</v>
      </c>
      <c r="CL291" s="478">
        <f t="shared" si="408"/>
        <v>0</v>
      </c>
      <c r="CM291" s="478">
        <f t="shared" si="408"/>
        <v>0</v>
      </c>
      <c r="CN291" s="478">
        <f t="shared" si="408"/>
        <v>0</v>
      </c>
      <c r="CO291" s="478">
        <f t="shared" si="408"/>
        <v>0</v>
      </c>
      <c r="CP291" s="478">
        <f t="shared" ref="CP291:CY300" si="409">IF($C291&gt;CP$139,0,((3*$B$118/$B$117^2)*($B$117-CP$139)^2-(2*$B$118/$B$117^3)*($B$117-CP$139)^3+(3*$B$119/$B$117^2)*($B$117-CP$139-$B$121)^2-(2*$B$119/$B$117^3)*($B$117-CP$139-$B$121)^3)*$C291-($B$118/$B$117)*($B$117-CP$139)^2+($B$118/$B$117^2)*($B$117-CP$139)^3-($B$119/$B$117)*($B$117-CP$139-$B$121)^2+($B$119/$B$117^2)*($B$117-CP$139-$B$121)^3)</f>
        <v>0</v>
      </c>
      <c r="CQ291" s="478">
        <f t="shared" si="409"/>
        <v>0</v>
      </c>
      <c r="CR291" s="478">
        <f t="shared" si="409"/>
        <v>0</v>
      </c>
      <c r="CS291" s="478">
        <f t="shared" si="409"/>
        <v>0</v>
      </c>
      <c r="CT291" s="478">
        <f t="shared" si="409"/>
        <v>0</v>
      </c>
      <c r="CU291" s="478">
        <f t="shared" si="409"/>
        <v>0</v>
      </c>
      <c r="CV291" s="478">
        <f t="shared" si="409"/>
        <v>0</v>
      </c>
      <c r="CW291" s="478">
        <f t="shared" si="409"/>
        <v>0</v>
      </c>
      <c r="CX291" s="478">
        <f t="shared" si="409"/>
        <v>0</v>
      </c>
      <c r="CY291" s="478">
        <f t="shared" si="409"/>
        <v>0</v>
      </c>
      <c r="CZ291" s="478">
        <f t="shared" ref="CZ291:DI300" si="410">IF($C291&gt;CZ$139,0,((3*$B$118/$B$117^2)*($B$117-CZ$139)^2-(2*$B$118/$B$117^3)*($B$117-CZ$139)^3+(3*$B$119/$B$117^2)*($B$117-CZ$139-$B$121)^2-(2*$B$119/$B$117^3)*($B$117-CZ$139-$B$121)^3)*$C291-($B$118/$B$117)*($B$117-CZ$139)^2+($B$118/$B$117^2)*($B$117-CZ$139)^3-($B$119/$B$117)*($B$117-CZ$139-$B$121)^2+($B$119/$B$117^2)*($B$117-CZ$139-$B$121)^3)</f>
        <v>0</v>
      </c>
      <c r="DA291" s="478">
        <f t="shared" si="410"/>
        <v>0</v>
      </c>
      <c r="DB291" s="478">
        <f t="shared" si="410"/>
        <v>0</v>
      </c>
      <c r="DC291" s="478">
        <f t="shared" si="410"/>
        <v>0</v>
      </c>
      <c r="DD291" s="478">
        <f t="shared" si="410"/>
        <v>0</v>
      </c>
      <c r="DE291" s="478">
        <f t="shared" si="410"/>
        <v>0</v>
      </c>
      <c r="DF291" s="478">
        <f t="shared" si="410"/>
        <v>0</v>
      </c>
      <c r="DG291" s="478">
        <f t="shared" si="410"/>
        <v>0</v>
      </c>
      <c r="DH291" s="478">
        <f t="shared" si="410"/>
        <v>0</v>
      </c>
      <c r="DI291" s="478">
        <f t="shared" si="410"/>
        <v>0</v>
      </c>
      <c r="DJ291" s="478">
        <f t="shared" ref="DJ291:DS300" si="411">IF($C291&gt;DJ$139,0,((3*$B$118/$B$117^2)*($B$117-DJ$139)^2-(2*$B$118/$B$117^3)*($B$117-DJ$139)^3+(3*$B$119/$B$117^2)*($B$117-DJ$139-$B$121)^2-(2*$B$119/$B$117^3)*($B$117-DJ$139-$B$121)^3)*$C291-($B$118/$B$117)*($B$117-DJ$139)^2+($B$118/$B$117^2)*($B$117-DJ$139)^3-($B$119/$B$117)*($B$117-DJ$139-$B$121)^2+($B$119/$B$117^2)*($B$117-DJ$139-$B$121)^3)</f>
        <v>0</v>
      </c>
      <c r="DK291" s="478">
        <f t="shared" si="411"/>
        <v>0</v>
      </c>
      <c r="DL291" s="478">
        <f t="shared" si="411"/>
        <v>0</v>
      </c>
      <c r="DM291" s="478">
        <f t="shared" si="411"/>
        <v>0</v>
      </c>
      <c r="DN291" s="478">
        <f t="shared" si="411"/>
        <v>0</v>
      </c>
      <c r="DO291" s="478">
        <f t="shared" si="411"/>
        <v>0</v>
      </c>
      <c r="DP291" s="478">
        <f t="shared" si="411"/>
        <v>0</v>
      </c>
      <c r="DQ291" s="478">
        <f t="shared" si="411"/>
        <v>0</v>
      </c>
      <c r="DR291" s="478">
        <f t="shared" si="411"/>
        <v>0</v>
      </c>
      <c r="DS291" s="478">
        <f t="shared" si="411"/>
        <v>0</v>
      </c>
      <c r="DT291" s="478">
        <f t="shared" ref="DT291:EC300" si="412">IF($C291&gt;DT$139,0,((3*$B$118/$B$117^2)*($B$117-DT$139)^2-(2*$B$118/$B$117^3)*($B$117-DT$139)^3+(3*$B$119/$B$117^2)*($B$117-DT$139-$B$121)^2-(2*$B$119/$B$117^3)*($B$117-DT$139-$B$121)^3)*$C291-($B$118/$B$117)*($B$117-DT$139)^2+($B$118/$B$117^2)*($B$117-DT$139)^3-($B$119/$B$117)*($B$117-DT$139-$B$121)^2+($B$119/$B$117^2)*($B$117-DT$139-$B$121)^3)</f>
        <v>0</v>
      </c>
      <c r="DU291" s="478">
        <f t="shared" si="412"/>
        <v>0</v>
      </c>
      <c r="DV291" s="478">
        <f t="shared" si="412"/>
        <v>0</v>
      </c>
      <c r="DW291" s="478">
        <f t="shared" si="412"/>
        <v>0</v>
      </c>
      <c r="DX291" s="478">
        <f t="shared" si="412"/>
        <v>0</v>
      </c>
      <c r="DY291" s="478">
        <f t="shared" si="412"/>
        <v>0</v>
      </c>
      <c r="DZ291" s="478">
        <f t="shared" si="412"/>
        <v>0</v>
      </c>
      <c r="EA291" s="478">
        <f t="shared" si="412"/>
        <v>0</v>
      </c>
      <c r="EB291" s="478">
        <f t="shared" si="412"/>
        <v>0</v>
      </c>
      <c r="EC291" s="478">
        <f t="shared" si="412"/>
        <v>0</v>
      </c>
      <c r="ED291" s="478">
        <f t="shared" ref="ED291:EM300" si="413">IF($C291&gt;ED$139,0,((3*$B$118/$B$117^2)*($B$117-ED$139)^2-(2*$B$118/$B$117^3)*($B$117-ED$139)^3+(3*$B$119/$B$117^2)*($B$117-ED$139-$B$121)^2-(2*$B$119/$B$117^3)*($B$117-ED$139-$B$121)^3)*$C291-($B$118/$B$117)*($B$117-ED$139)^2+($B$118/$B$117^2)*($B$117-ED$139)^3-($B$119/$B$117)*($B$117-ED$139-$B$121)^2+($B$119/$B$117^2)*($B$117-ED$139-$B$121)^3)</f>
        <v>0</v>
      </c>
      <c r="EE291" s="478">
        <f t="shared" si="413"/>
        <v>0</v>
      </c>
      <c r="EF291" s="478">
        <f t="shared" si="413"/>
        <v>0</v>
      </c>
      <c r="EG291" s="478">
        <f t="shared" si="413"/>
        <v>0</v>
      </c>
      <c r="EH291" s="478">
        <f t="shared" si="413"/>
        <v>0</v>
      </c>
      <c r="EI291" s="478">
        <f t="shared" si="413"/>
        <v>0</v>
      </c>
      <c r="EJ291" s="478">
        <f t="shared" si="413"/>
        <v>0</v>
      </c>
      <c r="EK291" s="478">
        <f t="shared" si="413"/>
        <v>0</v>
      </c>
      <c r="EL291" s="478">
        <f t="shared" si="413"/>
        <v>0</v>
      </c>
      <c r="EM291" s="478">
        <f t="shared" si="413"/>
        <v>0</v>
      </c>
      <c r="EN291" s="478">
        <f t="shared" ref="EN291:EW300" si="414">IF($C291&gt;EN$139,0,((3*$B$118/$B$117^2)*($B$117-EN$139)^2-(2*$B$118/$B$117^3)*($B$117-EN$139)^3+(3*$B$119/$B$117^2)*($B$117-EN$139-$B$121)^2-(2*$B$119/$B$117^3)*($B$117-EN$139-$B$121)^3)*$C291-($B$118/$B$117)*($B$117-EN$139)^2+($B$118/$B$117^2)*($B$117-EN$139)^3-($B$119/$B$117)*($B$117-EN$139-$B$121)^2+($B$119/$B$117^2)*($B$117-EN$139-$B$121)^3)</f>
        <v>0</v>
      </c>
      <c r="EO291" s="478">
        <f t="shared" si="414"/>
        <v>0</v>
      </c>
      <c r="EP291" s="478">
        <f t="shared" si="414"/>
        <v>0</v>
      </c>
      <c r="EQ291" s="478">
        <f t="shared" si="414"/>
        <v>0</v>
      </c>
      <c r="ER291" s="478">
        <f t="shared" si="414"/>
        <v>0</v>
      </c>
      <c r="ES291" s="478">
        <f t="shared" si="414"/>
        <v>0</v>
      </c>
      <c r="ET291" s="478">
        <f t="shared" si="414"/>
        <v>0</v>
      </c>
      <c r="EU291" s="478">
        <f t="shared" si="414"/>
        <v>0</v>
      </c>
      <c r="EV291" s="478">
        <f t="shared" si="414"/>
        <v>0</v>
      </c>
      <c r="EW291" s="478">
        <f t="shared" si="414"/>
        <v>0</v>
      </c>
      <c r="EX291" s="478">
        <f t="shared" ref="EX291:FG300" si="415">IF($C291&gt;EX$139,0,((3*$B$118/$B$117^2)*($B$117-EX$139)^2-(2*$B$118/$B$117^3)*($B$117-EX$139)^3+(3*$B$119/$B$117^2)*($B$117-EX$139-$B$121)^2-(2*$B$119/$B$117^3)*($B$117-EX$139-$B$121)^3)*$C291-($B$118/$B$117)*($B$117-EX$139)^2+($B$118/$B$117^2)*($B$117-EX$139)^3-($B$119/$B$117)*($B$117-EX$139-$B$121)^2+($B$119/$B$117^2)*($B$117-EX$139-$B$121)^3)</f>
        <v>178.52180585778677</v>
      </c>
      <c r="EY291" s="478">
        <f t="shared" si="415"/>
        <v>175.27210288296953</v>
      </c>
      <c r="EZ291" s="478">
        <f t="shared" si="415"/>
        <v>172.05166738685813</v>
      </c>
      <c r="FA291" s="478">
        <f t="shared" si="415"/>
        <v>168.86057449841388</v>
      </c>
      <c r="FB291" s="478">
        <f t="shared" si="415"/>
        <v>165.69889934659784</v>
      </c>
      <c r="FC291" s="478">
        <f t="shared" si="415"/>
        <v>162.56671706037145</v>
      </c>
      <c r="FD291" s="478">
        <f t="shared" si="415"/>
        <v>159.46410276869548</v>
      </c>
      <c r="FE291" s="478">
        <f t="shared" si="415"/>
        <v>156.39113160053162</v>
      </c>
      <c r="FF291" s="478">
        <f t="shared" si="415"/>
        <v>153.34787868484068</v>
      </c>
      <c r="FG291" s="478">
        <f t="shared" si="415"/>
        <v>150.3344191505841</v>
      </c>
      <c r="FH291" s="478">
        <f t="shared" ref="FH291:FQ300" si="416">IF($C291&gt;FH$139,0,((3*$B$118/$B$117^2)*($B$117-FH$139)^2-(2*$B$118/$B$117^3)*($B$117-FH$139)^3+(3*$B$119/$B$117^2)*($B$117-FH$139-$B$121)^2-(2*$B$119/$B$117^3)*($B$117-FH$139-$B$121)^3)*$C291-($B$118/$B$117)*($B$117-FH$139)^2+($B$118/$B$117^2)*($B$117-FH$139)^3-($B$119/$B$117)*($B$117-FH$139-$B$121)^2+($B$119/$B$117^2)*($B$117-FH$139-$B$121)^3)</f>
        <v>147.35082812672306</v>
      </c>
      <c r="FI291" s="478">
        <f t="shared" si="416"/>
        <v>144.39718074221852</v>
      </c>
      <c r="FJ291" s="478">
        <f t="shared" si="416"/>
        <v>141.47355212603205</v>
      </c>
      <c r="FK291" s="478">
        <f t="shared" si="416"/>
        <v>138.58001740712447</v>
      </c>
      <c r="FL291" s="478">
        <f t="shared" si="416"/>
        <v>135.71665171445727</v>
      </c>
      <c r="FM291" s="478">
        <f t="shared" si="416"/>
        <v>132.88353017699148</v>
      </c>
      <c r="FN291" s="478">
        <f t="shared" si="416"/>
        <v>130.08072792368841</v>
      </c>
      <c r="FO291" s="478">
        <f t="shared" si="416"/>
        <v>127.30832008350926</v>
      </c>
      <c r="FP291" s="478">
        <f t="shared" si="416"/>
        <v>124.56638178541503</v>
      </c>
      <c r="FQ291" s="478">
        <f t="shared" si="416"/>
        <v>121.85498815836709</v>
      </c>
      <c r="FR291" s="478">
        <f t="shared" ref="FR291:GA300" si="417">IF($C291&gt;FR$139,0,((3*$B$118/$B$117^2)*($B$117-FR$139)^2-(2*$B$118/$B$117^3)*($B$117-FR$139)^3+(3*$B$119/$B$117^2)*($B$117-FR$139-$B$121)^2-(2*$B$119/$B$117^3)*($B$117-FR$139-$B$121)^3)*$C291-($B$118/$B$117)*($B$117-FR$139)^2+($B$118/$B$117^2)*($B$117-FR$139)^3-($B$119/$B$117)*($B$117-FR$139-$B$121)^2+($B$119/$B$117^2)*($B$117-FR$139-$B$121)^3)</f>
        <v>119.17421433132665</v>
      </c>
      <c r="FS291" s="478">
        <f t="shared" si="417"/>
        <v>116.52413543325486</v>
      </c>
      <c r="FT291" s="478">
        <f t="shared" si="417"/>
        <v>113.90482659311304</v>
      </c>
      <c r="FU291" s="478">
        <f t="shared" si="417"/>
        <v>111.3163629398621</v>
      </c>
      <c r="FV291" s="478">
        <f t="shared" si="417"/>
        <v>108.75881960246345</v>
      </c>
      <c r="FW291" s="478">
        <f t="shared" si="417"/>
        <v>106.23227170987836</v>
      </c>
      <c r="FX291" s="478">
        <f t="shared" si="417"/>
        <v>103.73679439106775</v>
      </c>
      <c r="FY291" s="478">
        <f t="shared" si="417"/>
        <v>101.27246277499309</v>
      </c>
      <c r="FZ291" s="478">
        <f t="shared" si="417"/>
        <v>98.839351990615413</v>
      </c>
      <c r="GA291" s="478">
        <f t="shared" si="417"/>
        <v>96.437537166895993</v>
      </c>
      <c r="GB291" s="478">
        <f t="shared" ref="GB291:GK300" si="418">IF($C291&gt;GB$139,0,((3*$B$118/$B$117^2)*($B$117-GB$139)^2-(2*$B$118/$B$117^3)*($B$117-GB$139)^3+(3*$B$119/$B$117^2)*($B$117-GB$139-$B$121)^2-(2*$B$119/$B$117^3)*($B$117-GB$139-$B$121)^3)*$C291-($B$118/$B$117)*($B$117-GB$139)^2+($B$118/$B$117^2)*($B$117-GB$139)^3-($B$119/$B$117)*($B$117-GB$139-$B$121)^2+($B$119/$B$117^2)*($B$117-GB$139-$B$121)^3)</f>
        <v>94.067093432796156</v>
      </c>
      <c r="GC291" s="478">
        <f t="shared" si="418"/>
        <v>91.728095917276804</v>
      </c>
      <c r="GD291" s="478">
        <f t="shared" si="418"/>
        <v>89.420619749299348</v>
      </c>
      <c r="GE291" s="478">
        <f t="shared" si="418"/>
        <v>87.14474005782489</v>
      </c>
      <c r="GF291" s="478">
        <f t="shared" si="418"/>
        <v>84.900531971814672</v>
      </c>
      <c r="GG291" s="478">
        <f t="shared" si="418"/>
        <v>82.688070620229922</v>
      </c>
      <c r="GH291" s="478">
        <f t="shared" si="418"/>
        <v>80.507431132031783</v>
      </c>
      <c r="GI291" s="478">
        <f t="shared" si="418"/>
        <v>78.35868863618154</v>
      </c>
      <c r="GJ291" s="478">
        <f t="shared" si="418"/>
        <v>76.24191826164018</v>
      </c>
      <c r="GK291" s="478">
        <f t="shared" si="418"/>
        <v>74.157195137369143</v>
      </c>
      <c r="GL291" s="478">
        <f t="shared" ref="GL291:GU300" si="419">IF($C291&gt;GL$139,0,((3*$B$118/$B$117^2)*($B$117-GL$139)^2-(2*$B$118/$B$117^3)*($B$117-GL$139)^3+(3*$B$119/$B$117^2)*($B$117-GL$139-$B$121)^2-(2*$B$119/$B$117^3)*($B$117-GL$139-$B$121)^3)*$C291-($B$118/$B$117)*($B$117-GL$139)^2+($B$118/$B$117^2)*($B$117-GL$139)^3-($B$119/$B$117)*($B$117-GL$139-$B$121)^2+($B$119/$B$117^2)*($B$117-GL$139-$B$121)^3)</f>
        <v>72.104594392329489</v>
      </c>
      <c r="GM291" s="478">
        <f t="shared" si="419"/>
        <v>70.084191155482472</v>
      </c>
      <c r="GN291" s="478">
        <f t="shared" si="419"/>
        <v>68.096060555789222</v>
      </c>
      <c r="GO291" s="478">
        <f t="shared" si="419"/>
        <v>66.140277722211167</v>
      </c>
      <c r="GP291" s="478">
        <f t="shared" si="419"/>
        <v>64.216917783709192</v>
      </c>
      <c r="GQ291" s="478">
        <f t="shared" si="419"/>
        <v>62.326055869244698</v>
      </c>
      <c r="GR291" s="478">
        <f t="shared" si="419"/>
        <v>60.467767107778734</v>
      </c>
      <c r="GS291" s="478">
        <f t="shared" si="419"/>
        <v>58.642126628272585</v>
      </c>
      <c r="GT291" s="478">
        <f t="shared" si="419"/>
        <v>56.849209559687509</v>
      </c>
      <c r="GU291" s="478">
        <f t="shared" si="419"/>
        <v>55.089091030984591</v>
      </c>
      <c r="GV291" s="478">
        <f t="shared" ref="GV291:HE300" si="420">IF($C291&gt;GV$139,0,((3*$B$118/$B$117^2)*($B$117-GV$139)^2-(2*$B$118/$B$117^3)*($B$117-GV$139)^3+(3*$B$119/$B$117^2)*($B$117-GV$139-$B$121)^2-(2*$B$119/$B$117^3)*($B$117-GV$139-$B$121)^3)*$C291-($B$118/$B$117)*($B$117-GV$139)^2+($B$118/$B$117^2)*($B$117-GV$139)^3-($B$119/$B$117)*($B$117-GV$139-$B$121)^2+($B$119/$B$117^2)*($B$117-GV$139-$B$121)^3)</f>
        <v>53.361846171125137</v>
      </c>
      <c r="GW291" s="478">
        <f t="shared" si="420"/>
        <v>51.667550109070262</v>
      </c>
      <c r="GX291" s="478">
        <f t="shared" si="420"/>
        <v>50.006277973781145</v>
      </c>
      <c r="GY291" s="478">
        <f t="shared" si="420"/>
        <v>48.378104894219113</v>
      </c>
      <c r="GZ291" s="478">
        <f t="shared" si="420"/>
        <v>46.783105999345189</v>
      </c>
      <c r="HA291" s="478">
        <f t="shared" si="420"/>
        <v>45.221356418120727</v>
      </c>
      <c r="HB291" s="478">
        <f t="shared" si="420"/>
        <v>43.692931279506823</v>
      </c>
      <c r="HC291" s="478">
        <f t="shared" si="420"/>
        <v>42.197905712464731</v>
      </c>
      <c r="HD291" s="478">
        <f t="shared" si="420"/>
        <v>40.736354845955681</v>
      </c>
      <c r="HE291" s="478">
        <f t="shared" si="420"/>
        <v>39.308353808940744</v>
      </c>
      <c r="HF291" s="478">
        <f t="shared" ref="HF291:HL300" si="421">IF($C291&gt;HF$139,0,((3*$B$118/$B$117^2)*($B$117-HF$139)^2-(2*$B$118/$B$117^3)*($B$117-HF$139)^3+(3*$B$119/$B$117^2)*($B$117-HF$139-$B$121)^2-(2*$B$119/$B$117^3)*($B$117-HF$139-$B$121)^3)*$C291-($B$118/$B$117)*($B$117-HF$139)^2+($B$118/$B$117^2)*($B$117-HF$139)^3-($B$119/$B$117)*($B$117-HF$139-$B$121)^2+($B$119/$B$117^2)*($B$117-HF$139-$B$121)^3)</f>
        <v>37.913977730381241</v>
      </c>
      <c r="HG291" s="478">
        <f t="shared" si="421"/>
        <v>36.553301739238258</v>
      </c>
      <c r="HH291" s="478">
        <f t="shared" si="421"/>
        <v>35.226400964473108</v>
      </c>
      <c r="HI291" s="478">
        <f t="shared" si="421"/>
        <v>33.933350535046976</v>
      </c>
      <c r="HJ291" s="478">
        <f t="shared" si="421"/>
        <v>32.674225579920993</v>
      </c>
      <c r="HK291" s="478">
        <f t="shared" si="421"/>
        <v>31.449101228056382</v>
      </c>
      <c r="HL291" s="479">
        <f t="shared" si="421"/>
        <v>30.25805260841436</v>
      </c>
      <c r="HN291" s="477">
        <f t="shared" si="376"/>
        <v>178.52180585778677</v>
      </c>
      <c r="HO291" s="479">
        <f t="shared" si="377"/>
        <v>8.8888888888888893</v>
      </c>
    </row>
    <row r="292" spans="3:223" x14ac:dyDescent="0.3">
      <c r="C292" s="476">
        <f t="shared" si="351"/>
        <v>8.9481481481481495</v>
      </c>
      <c r="D292" s="477">
        <f t="shared" si="400"/>
        <v>0</v>
      </c>
      <c r="E292" s="478">
        <f t="shared" si="400"/>
        <v>0</v>
      </c>
      <c r="F292" s="478">
        <f t="shared" si="400"/>
        <v>0</v>
      </c>
      <c r="G292" s="478">
        <f t="shared" si="400"/>
        <v>0</v>
      </c>
      <c r="H292" s="478">
        <f t="shared" si="400"/>
        <v>0</v>
      </c>
      <c r="I292" s="478">
        <f t="shared" si="400"/>
        <v>0</v>
      </c>
      <c r="J292" s="478">
        <f t="shared" si="400"/>
        <v>0</v>
      </c>
      <c r="K292" s="478">
        <f t="shared" si="400"/>
        <v>0</v>
      </c>
      <c r="L292" s="478">
        <f t="shared" si="400"/>
        <v>0</v>
      </c>
      <c r="M292" s="478">
        <f t="shared" si="400"/>
        <v>0</v>
      </c>
      <c r="N292" s="478">
        <f t="shared" si="401"/>
        <v>0</v>
      </c>
      <c r="O292" s="478">
        <f t="shared" si="401"/>
        <v>0</v>
      </c>
      <c r="P292" s="478">
        <f t="shared" si="401"/>
        <v>0</v>
      </c>
      <c r="Q292" s="478">
        <f t="shared" si="401"/>
        <v>0</v>
      </c>
      <c r="R292" s="478">
        <f t="shared" si="401"/>
        <v>0</v>
      </c>
      <c r="S292" s="478">
        <f t="shared" si="401"/>
        <v>0</v>
      </c>
      <c r="T292" s="478">
        <f t="shared" si="401"/>
        <v>0</v>
      </c>
      <c r="U292" s="478">
        <f t="shared" si="401"/>
        <v>0</v>
      </c>
      <c r="V292" s="478">
        <f t="shared" si="401"/>
        <v>0</v>
      </c>
      <c r="W292" s="478">
        <f t="shared" si="401"/>
        <v>0</v>
      </c>
      <c r="X292" s="478">
        <f t="shared" si="402"/>
        <v>0</v>
      </c>
      <c r="Y292" s="478">
        <f t="shared" si="402"/>
        <v>0</v>
      </c>
      <c r="Z292" s="478">
        <f t="shared" si="402"/>
        <v>0</v>
      </c>
      <c r="AA292" s="478">
        <f t="shared" si="402"/>
        <v>0</v>
      </c>
      <c r="AB292" s="478">
        <f t="shared" si="402"/>
        <v>0</v>
      </c>
      <c r="AC292" s="478">
        <f t="shared" si="402"/>
        <v>0</v>
      </c>
      <c r="AD292" s="478">
        <f t="shared" si="402"/>
        <v>0</v>
      </c>
      <c r="AE292" s="478">
        <f t="shared" si="402"/>
        <v>0</v>
      </c>
      <c r="AF292" s="478">
        <f t="shared" si="402"/>
        <v>0</v>
      </c>
      <c r="AG292" s="478">
        <f t="shared" si="402"/>
        <v>0</v>
      </c>
      <c r="AH292" s="478">
        <f t="shared" si="403"/>
        <v>0</v>
      </c>
      <c r="AI292" s="478">
        <f t="shared" si="403"/>
        <v>0</v>
      </c>
      <c r="AJ292" s="478">
        <f t="shared" si="403"/>
        <v>0</v>
      </c>
      <c r="AK292" s="478">
        <f t="shared" si="403"/>
        <v>0</v>
      </c>
      <c r="AL292" s="478">
        <f t="shared" si="403"/>
        <v>0</v>
      </c>
      <c r="AM292" s="478">
        <f t="shared" si="403"/>
        <v>0</v>
      </c>
      <c r="AN292" s="478">
        <f t="shared" si="403"/>
        <v>0</v>
      </c>
      <c r="AO292" s="478">
        <f t="shared" si="403"/>
        <v>0</v>
      </c>
      <c r="AP292" s="478">
        <f t="shared" si="403"/>
        <v>0</v>
      </c>
      <c r="AQ292" s="478">
        <f t="shared" si="403"/>
        <v>0</v>
      </c>
      <c r="AR292" s="478">
        <f t="shared" si="404"/>
        <v>0</v>
      </c>
      <c r="AS292" s="478">
        <f t="shared" si="404"/>
        <v>0</v>
      </c>
      <c r="AT292" s="478">
        <f t="shared" si="404"/>
        <v>0</v>
      </c>
      <c r="AU292" s="478">
        <f t="shared" si="404"/>
        <v>0</v>
      </c>
      <c r="AV292" s="478">
        <f t="shared" si="404"/>
        <v>0</v>
      </c>
      <c r="AW292" s="478">
        <f t="shared" si="404"/>
        <v>0</v>
      </c>
      <c r="AX292" s="478">
        <f t="shared" si="404"/>
        <v>0</v>
      </c>
      <c r="AY292" s="478">
        <f t="shared" si="404"/>
        <v>0</v>
      </c>
      <c r="AZ292" s="478">
        <f t="shared" si="404"/>
        <v>0</v>
      </c>
      <c r="BA292" s="478">
        <f t="shared" si="404"/>
        <v>0</v>
      </c>
      <c r="BB292" s="478">
        <f t="shared" si="405"/>
        <v>0</v>
      </c>
      <c r="BC292" s="478">
        <f t="shared" si="405"/>
        <v>0</v>
      </c>
      <c r="BD292" s="478">
        <f t="shared" si="405"/>
        <v>0</v>
      </c>
      <c r="BE292" s="478">
        <f t="shared" si="405"/>
        <v>0</v>
      </c>
      <c r="BF292" s="478">
        <f t="shared" si="405"/>
        <v>0</v>
      </c>
      <c r="BG292" s="478">
        <f t="shared" si="405"/>
        <v>0</v>
      </c>
      <c r="BH292" s="478">
        <f t="shared" si="405"/>
        <v>0</v>
      </c>
      <c r="BI292" s="478">
        <f t="shared" si="405"/>
        <v>0</v>
      </c>
      <c r="BJ292" s="478">
        <f t="shared" si="405"/>
        <v>0</v>
      </c>
      <c r="BK292" s="478">
        <f t="shared" si="405"/>
        <v>0</v>
      </c>
      <c r="BL292" s="478">
        <f t="shared" si="406"/>
        <v>0</v>
      </c>
      <c r="BM292" s="478">
        <f t="shared" si="406"/>
        <v>0</v>
      </c>
      <c r="BN292" s="478">
        <f t="shared" si="406"/>
        <v>0</v>
      </c>
      <c r="BO292" s="478">
        <f t="shared" si="406"/>
        <v>0</v>
      </c>
      <c r="BP292" s="478">
        <f t="shared" si="406"/>
        <v>0</v>
      </c>
      <c r="BQ292" s="478">
        <f t="shared" si="406"/>
        <v>0</v>
      </c>
      <c r="BR292" s="478">
        <f t="shared" si="406"/>
        <v>0</v>
      </c>
      <c r="BS292" s="478">
        <f t="shared" si="406"/>
        <v>0</v>
      </c>
      <c r="BT292" s="478">
        <f t="shared" si="406"/>
        <v>0</v>
      </c>
      <c r="BU292" s="478">
        <f t="shared" si="406"/>
        <v>0</v>
      </c>
      <c r="BV292" s="478">
        <f t="shared" si="407"/>
        <v>0</v>
      </c>
      <c r="BW292" s="478">
        <f t="shared" si="407"/>
        <v>0</v>
      </c>
      <c r="BX292" s="478">
        <f t="shared" si="407"/>
        <v>0</v>
      </c>
      <c r="BY292" s="478">
        <f t="shared" si="407"/>
        <v>0</v>
      </c>
      <c r="BZ292" s="478">
        <f t="shared" si="407"/>
        <v>0</v>
      </c>
      <c r="CA292" s="478">
        <f t="shared" si="407"/>
        <v>0</v>
      </c>
      <c r="CB292" s="478">
        <f t="shared" si="407"/>
        <v>0</v>
      </c>
      <c r="CC292" s="478">
        <f t="shared" si="407"/>
        <v>0</v>
      </c>
      <c r="CD292" s="478">
        <f t="shared" si="407"/>
        <v>0</v>
      </c>
      <c r="CE292" s="478">
        <f t="shared" si="407"/>
        <v>0</v>
      </c>
      <c r="CF292" s="478">
        <f t="shared" si="408"/>
        <v>0</v>
      </c>
      <c r="CG292" s="478">
        <f t="shared" si="408"/>
        <v>0</v>
      </c>
      <c r="CH292" s="478">
        <f t="shared" si="408"/>
        <v>0</v>
      </c>
      <c r="CI292" s="478">
        <f t="shared" si="408"/>
        <v>0</v>
      </c>
      <c r="CJ292" s="478">
        <f t="shared" si="408"/>
        <v>0</v>
      </c>
      <c r="CK292" s="478">
        <f t="shared" si="408"/>
        <v>0</v>
      </c>
      <c r="CL292" s="478">
        <f t="shared" si="408"/>
        <v>0</v>
      </c>
      <c r="CM292" s="478">
        <f t="shared" si="408"/>
        <v>0</v>
      </c>
      <c r="CN292" s="478">
        <f t="shared" si="408"/>
        <v>0</v>
      </c>
      <c r="CO292" s="478">
        <f t="shared" si="408"/>
        <v>0</v>
      </c>
      <c r="CP292" s="478">
        <f t="shared" si="409"/>
        <v>0</v>
      </c>
      <c r="CQ292" s="478">
        <f t="shared" si="409"/>
        <v>0</v>
      </c>
      <c r="CR292" s="478">
        <f t="shared" si="409"/>
        <v>0</v>
      </c>
      <c r="CS292" s="478">
        <f t="shared" si="409"/>
        <v>0</v>
      </c>
      <c r="CT292" s="478">
        <f t="shared" si="409"/>
        <v>0</v>
      </c>
      <c r="CU292" s="478">
        <f t="shared" si="409"/>
        <v>0</v>
      </c>
      <c r="CV292" s="478">
        <f t="shared" si="409"/>
        <v>0</v>
      </c>
      <c r="CW292" s="478">
        <f t="shared" si="409"/>
        <v>0</v>
      </c>
      <c r="CX292" s="478">
        <f t="shared" si="409"/>
        <v>0</v>
      </c>
      <c r="CY292" s="478">
        <f t="shared" si="409"/>
        <v>0</v>
      </c>
      <c r="CZ292" s="478">
        <f t="shared" si="410"/>
        <v>0</v>
      </c>
      <c r="DA292" s="478">
        <f t="shared" si="410"/>
        <v>0</v>
      </c>
      <c r="DB292" s="478">
        <f t="shared" si="410"/>
        <v>0</v>
      </c>
      <c r="DC292" s="478">
        <f t="shared" si="410"/>
        <v>0</v>
      </c>
      <c r="DD292" s="478">
        <f t="shared" si="410"/>
        <v>0</v>
      </c>
      <c r="DE292" s="478">
        <f t="shared" si="410"/>
        <v>0</v>
      </c>
      <c r="DF292" s="478">
        <f t="shared" si="410"/>
        <v>0</v>
      </c>
      <c r="DG292" s="478">
        <f t="shared" si="410"/>
        <v>0</v>
      </c>
      <c r="DH292" s="478">
        <f t="shared" si="410"/>
        <v>0</v>
      </c>
      <c r="DI292" s="478">
        <f t="shared" si="410"/>
        <v>0</v>
      </c>
      <c r="DJ292" s="478">
        <f t="shared" si="411"/>
        <v>0</v>
      </c>
      <c r="DK292" s="478">
        <f t="shared" si="411"/>
        <v>0</v>
      </c>
      <c r="DL292" s="478">
        <f t="shared" si="411"/>
        <v>0</v>
      </c>
      <c r="DM292" s="478">
        <f t="shared" si="411"/>
        <v>0</v>
      </c>
      <c r="DN292" s="478">
        <f t="shared" si="411"/>
        <v>0</v>
      </c>
      <c r="DO292" s="478">
        <f t="shared" si="411"/>
        <v>0</v>
      </c>
      <c r="DP292" s="478">
        <f t="shared" si="411"/>
        <v>0</v>
      </c>
      <c r="DQ292" s="478">
        <f t="shared" si="411"/>
        <v>0</v>
      </c>
      <c r="DR292" s="478">
        <f t="shared" si="411"/>
        <v>0</v>
      </c>
      <c r="DS292" s="478">
        <f t="shared" si="411"/>
        <v>0</v>
      </c>
      <c r="DT292" s="478">
        <f t="shared" si="412"/>
        <v>0</v>
      </c>
      <c r="DU292" s="478">
        <f t="shared" si="412"/>
        <v>0</v>
      </c>
      <c r="DV292" s="478">
        <f t="shared" si="412"/>
        <v>0</v>
      </c>
      <c r="DW292" s="478">
        <f t="shared" si="412"/>
        <v>0</v>
      </c>
      <c r="DX292" s="478">
        <f t="shared" si="412"/>
        <v>0</v>
      </c>
      <c r="DY292" s="478">
        <f t="shared" si="412"/>
        <v>0</v>
      </c>
      <c r="DZ292" s="478">
        <f t="shared" si="412"/>
        <v>0</v>
      </c>
      <c r="EA292" s="478">
        <f t="shared" si="412"/>
        <v>0</v>
      </c>
      <c r="EB292" s="478">
        <f t="shared" si="412"/>
        <v>0</v>
      </c>
      <c r="EC292" s="478">
        <f t="shared" si="412"/>
        <v>0</v>
      </c>
      <c r="ED292" s="478">
        <f t="shared" si="413"/>
        <v>0</v>
      </c>
      <c r="EE292" s="478">
        <f t="shared" si="413"/>
        <v>0</v>
      </c>
      <c r="EF292" s="478">
        <f t="shared" si="413"/>
        <v>0</v>
      </c>
      <c r="EG292" s="478">
        <f t="shared" si="413"/>
        <v>0</v>
      </c>
      <c r="EH292" s="478">
        <f t="shared" si="413"/>
        <v>0</v>
      </c>
      <c r="EI292" s="478">
        <f t="shared" si="413"/>
        <v>0</v>
      </c>
      <c r="EJ292" s="478">
        <f t="shared" si="413"/>
        <v>0</v>
      </c>
      <c r="EK292" s="478">
        <f t="shared" si="413"/>
        <v>0</v>
      </c>
      <c r="EL292" s="478">
        <f t="shared" si="413"/>
        <v>0</v>
      </c>
      <c r="EM292" s="478">
        <f t="shared" si="413"/>
        <v>0</v>
      </c>
      <c r="EN292" s="478">
        <f t="shared" si="414"/>
        <v>0</v>
      </c>
      <c r="EO292" s="478">
        <f t="shared" si="414"/>
        <v>0</v>
      </c>
      <c r="EP292" s="478">
        <f t="shared" si="414"/>
        <v>0</v>
      </c>
      <c r="EQ292" s="478">
        <f t="shared" si="414"/>
        <v>0</v>
      </c>
      <c r="ER292" s="478">
        <f t="shared" si="414"/>
        <v>0</v>
      </c>
      <c r="ES292" s="478">
        <f t="shared" si="414"/>
        <v>0</v>
      </c>
      <c r="ET292" s="478">
        <f t="shared" si="414"/>
        <v>0</v>
      </c>
      <c r="EU292" s="478">
        <f t="shared" si="414"/>
        <v>0</v>
      </c>
      <c r="EV292" s="478">
        <f t="shared" si="414"/>
        <v>0</v>
      </c>
      <c r="EW292" s="478">
        <f t="shared" si="414"/>
        <v>0</v>
      </c>
      <c r="EX292" s="478">
        <f t="shared" si="415"/>
        <v>0</v>
      </c>
      <c r="EY292" s="478">
        <f t="shared" si="415"/>
        <v>177.52744454054164</v>
      </c>
      <c r="EZ292" s="478">
        <f t="shared" si="415"/>
        <v>174.27105242677413</v>
      </c>
      <c r="FA292" s="478">
        <f t="shared" si="415"/>
        <v>171.04416302696188</v>
      </c>
      <c r="FB292" s="478">
        <f t="shared" si="415"/>
        <v>167.84685597217594</v>
      </c>
      <c r="FC292" s="478">
        <f t="shared" si="415"/>
        <v>164.67921089348778</v>
      </c>
      <c r="FD292" s="478">
        <f t="shared" si="415"/>
        <v>161.5413074219683</v>
      </c>
      <c r="FE292" s="478">
        <f t="shared" si="415"/>
        <v>158.43322518868914</v>
      </c>
      <c r="FF292" s="478">
        <f t="shared" si="415"/>
        <v>155.35504382472118</v>
      </c>
      <c r="FG292" s="478">
        <f t="shared" si="415"/>
        <v>152.30684296113589</v>
      </c>
      <c r="FH292" s="478">
        <f t="shared" si="416"/>
        <v>149.28870222900446</v>
      </c>
      <c r="FI292" s="478">
        <f t="shared" si="416"/>
        <v>146.30070125939787</v>
      </c>
      <c r="FJ292" s="478">
        <f t="shared" si="416"/>
        <v>143.34291968338781</v>
      </c>
      <c r="FK292" s="478">
        <f t="shared" si="416"/>
        <v>140.41543713204507</v>
      </c>
      <c r="FL292" s="478">
        <f t="shared" si="416"/>
        <v>137.51833323644115</v>
      </c>
      <c r="FM292" s="478">
        <f t="shared" si="416"/>
        <v>134.65168762764716</v>
      </c>
      <c r="FN292" s="478">
        <f t="shared" si="416"/>
        <v>131.81557993673448</v>
      </c>
      <c r="FO292" s="478">
        <f t="shared" si="416"/>
        <v>129.01008979477425</v>
      </c>
      <c r="FP292" s="478">
        <f t="shared" si="416"/>
        <v>126.23529683283756</v>
      </c>
      <c r="FQ292" s="478">
        <f t="shared" si="416"/>
        <v>123.49128068199585</v>
      </c>
      <c r="FR292" s="478">
        <f t="shared" si="417"/>
        <v>120.77812097332026</v>
      </c>
      <c r="FS292" s="478">
        <f t="shared" si="417"/>
        <v>118.09589733788206</v>
      </c>
      <c r="FT292" s="478">
        <f t="shared" si="417"/>
        <v>115.44468940675254</v>
      </c>
      <c r="FU292" s="478">
        <f t="shared" si="417"/>
        <v>112.82457681100274</v>
      </c>
      <c r="FV292" s="478">
        <f t="shared" si="417"/>
        <v>110.23563918170403</v>
      </c>
      <c r="FW292" s="478">
        <f t="shared" si="417"/>
        <v>107.67795614992774</v>
      </c>
      <c r="FX292" s="478">
        <f t="shared" si="417"/>
        <v>105.15160734674481</v>
      </c>
      <c r="FY292" s="478">
        <f t="shared" si="417"/>
        <v>102.65667240322675</v>
      </c>
      <c r="FZ292" s="478">
        <f t="shared" si="417"/>
        <v>100.19323095044463</v>
      </c>
      <c r="GA292" s="478">
        <f t="shared" si="417"/>
        <v>97.761362619469736</v>
      </c>
      <c r="GB292" s="478">
        <f t="shared" si="418"/>
        <v>95.361147041373471</v>
      </c>
      <c r="GC292" s="478">
        <f t="shared" si="418"/>
        <v>92.992663847226751</v>
      </c>
      <c r="GD292" s="478">
        <f t="shared" si="418"/>
        <v>90.655992668101007</v>
      </c>
      <c r="GE292" s="478">
        <f t="shared" si="418"/>
        <v>88.351213135067411</v>
      </c>
      <c r="GF292" s="478">
        <f t="shared" si="418"/>
        <v>86.078404879197194</v>
      </c>
      <c r="GG292" s="478">
        <f t="shared" si="418"/>
        <v>83.837647531561629</v>
      </c>
      <c r="GH292" s="478">
        <f t="shared" si="418"/>
        <v>81.629020723231932</v>
      </c>
      <c r="GI292" s="478">
        <f t="shared" si="418"/>
        <v>79.452604085279376</v>
      </c>
      <c r="GJ292" s="478">
        <f t="shared" si="418"/>
        <v>77.308477248775048</v>
      </c>
      <c r="GK292" s="478">
        <f t="shared" si="418"/>
        <v>75.196719844790323</v>
      </c>
      <c r="GL292" s="478">
        <f t="shared" si="419"/>
        <v>73.117411504396387</v>
      </c>
      <c r="GM292" s="478">
        <f t="shared" si="419"/>
        <v>71.070631858664456</v>
      </c>
      <c r="GN292" s="478">
        <f t="shared" si="419"/>
        <v>69.05646053866576</v>
      </c>
      <c r="GO292" s="478">
        <f t="shared" si="419"/>
        <v>67.074977175471687</v>
      </c>
      <c r="GP292" s="478">
        <f t="shared" si="419"/>
        <v>65.126261400153226</v>
      </c>
      <c r="GQ292" s="478">
        <f t="shared" si="419"/>
        <v>63.21039284378179</v>
      </c>
      <c r="GR292" s="478">
        <f t="shared" si="419"/>
        <v>61.327451137428447</v>
      </c>
      <c r="GS292" s="478">
        <f t="shared" si="419"/>
        <v>59.477515912164527</v>
      </c>
      <c r="GT292" s="478">
        <f t="shared" si="419"/>
        <v>57.660666799061332</v>
      </c>
      <c r="GU292" s="478">
        <f t="shared" si="419"/>
        <v>55.876983429189963</v>
      </c>
      <c r="GV292" s="478">
        <f t="shared" si="420"/>
        <v>54.126545433621772</v>
      </c>
      <c r="GW292" s="478">
        <f t="shared" si="420"/>
        <v>52.409432443427903</v>
      </c>
      <c r="GX292" s="478">
        <f t="shared" si="420"/>
        <v>50.725724089679566</v>
      </c>
      <c r="GY292" s="478">
        <f t="shared" si="420"/>
        <v>49.075500003448163</v>
      </c>
      <c r="GZ292" s="478">
        <f t="shared" si="420"/>
        <v>47.458839815804673</v>
      </c>
      <c r="HA292" s="478">
        <f t="shared" si="420"/>
        <v>45.875823157820555</v>
      </c>
      <c r="HB292" s="478">
        <f t="shared" si="420"/>
        <v>44.326529660566905</v>
      </c>
      <c r="HC292" s="478">
        <f t="shared" si="420"/>
        <v>42.811038955115009</v>
      </c>
      <c r="HD292" s="478">
        <f t="shared" si="420"/>
        <v>41.329430672536141</v>
      </c>
      <c r="HE292" s="478">
        <f t="shared" si="420"/>
        <v>39.881784443901417</v>
      </c>
      <c r="HF292" s="478">
        <f t="shared" si="421"/>
        <v>38.468179900282188</v>
      </c>
      <c r="HG292" s="478">
        <f t="shared" si="421"/>
        <v>37.088696672749542</v>
      </c>
      <c r="HH292" s="478">
        <f t="shared" si="421"/>
        <v>35.743414392374881</v>
      </c>
      <c r="HI292" s="478">
        <f t="shared" si="421"/>
        <v>34.432412690229377</v>
      </c>
      <c r="HJ292" s="478">
        <f t="shared" si="421"/>
        <v>33.155771197384219</v>
      </c>
      <c r="HK292" s="478">
        <f t="shared" si="421"/>
        <v>31.913569544910676</v>
      </c>
      <c r="HL292" s="479">
        <f t="shared" si="421"/>
        <v>30.705887363879953</v>
      </c>
      <c r="HN292" s="477">
        <f t="shared" si="376"/>
        <v>177.52744454054164</v>
      </c>
      <c r="HO292" s="479">
        <f t="shared" si="377"/>
        <v>8.9481481481481495</v>
      </c>
    </row>
    <row r="293" spans="3:223" x14ac:dyDescent="0.3">
      <c r="C293" s="476">
        <f t="shared" si="351"/>
        <v>9.007407407407408</v>
      </c>
      <c r="D293" s="477">
        <f t="shared" si="400"/>
        <v>0</v>
      </c>
      <c r="E293" s="478">
        <f t="shared" si="400"/>
        <v>0</v>
      </c>
      <c r="F293" s="478">
        <f t="shared" si="400"/>
        <v>0</v>
      </c>
      <c r="G293" s="478">
        <f t="shared" si="400"/>
        <v>0</v>
      </c>
      <c r="H293" s="478">
        <f t="shared" si="400"/>
        <v>0</v>
      </c>
      <c r="I293" s="478">
        <f t="shared" si="400"/>
        <v>0</v>
      </c>
      <c r="J293" s="478">
        <f t="shared" si="400"/>
        <v>0</v>
      </c>
      <c r="K293" s="478">
        <f t="shared" si="400"/>
        <v>0</v>
      </c>
      <c r="L293" s="478">
        <f t="shared" si="400"/>
        <v>0</v>
      </c>
      <c r="M293" s="478">
        <f t="shared" si="400"/>
        <v>0</v>
      </c>
      <c r="N293" s="478">
        <f t="shared" si="401"/>
        <v>0</v>
      </c>
      <c r="O293" s="478">
        <f t="shared" si="401"/>
        <v>0</v>
      </c>
      <c r="P293" s="478">
        <f t="shared" si="401"/>
        <v>0</v>
      </c>
      <c r="Q293" s="478">
        <f t="shared" si="401"/>
        <v>0</v>
      </c>
      <c r="R293" s="478">
        <f t="shared" si="401"/>
        <v>0</v>
      </c>
      <c r="S293" s="478">
        <f t="shared" si="401"/>
        <v>0</v>
      </c>
      <c r="T293" s="478">
        <f t="shared" si="401"/>
        <v>0</v>
      </c>
      <c r="U293" s="478">
        <f t="shared" si="401"/>
        <v>0</v>
      </c>
      <c r="V293" s="478">
        <f t="shared" si="401"/>
        <v>0</v>
      </c>
      <c r="W293" s="478">
        <f t="shared" si="401"/>
        <v>0</v>
      </c>
      <c r="X293" s="478">
        <f t="shared" si="402"/>
        <v>0</v>
      </c>
      <c r="Y293" s="478">
        <f t="shared" si="402"/>
        <v>0</v>
      </c>
      <c r="Z293" s="478">
        <f t="shared" si="402"/>
        <v>0</v>
      </c>
      <c r="AA293" s="478">
        <f t="shared" si="402"/>
        <v>0</v>
      </c>
      <c r="AB293" s="478">
        <f t="shared" si="402"/>
        <v>0</v>
      </c>
      <c r="AC293" s="478">
        <f t="shared" si="402"/>
        <v>0</v>
      </c>
      <c r="AD293" s="478">
        <f t="shared" si="402"/>
        <v>0</v>
      </c>
      <c r="AE293" s="478">
        <f t="shared" si="402"/>
        <v>0</v>
      </c>
      <c r="AF293" s="478">
        <f t="shared" si="402"/>
        <v>0</v>
      </c>
      <c r="AG293" s="478">
        <f t="shared" si="402"/>
        <v>0</v>
      </c>
      <c r="AH293" s="478">
        <f t="shared" si="403"/>
        <v>0</v>
      </c>
      <c r="AI293" s="478">
        <f t="shared" si="403"/>
        <v>0</v>
      </c>
      <c r="AJ293" s="478">
        <f t="shared" si="403"/>
        <v>0</v>
      </c>
      <c r="AK293" s="478">
        <f t="shared" si="403"/>
        <v>0</v>
      </c>
      <c r="AL293" s="478">
        <f t="shared" si="403"/>
        <v>0</v>
      </c>
      <c r="AM293" s="478">
        <f t="shared" si="403"/>
        <v>0</v>
      </c>
      <c r="AN293" s="478">
        <f t="shared" si="403"/>
        <v>0</v>
      </c>
      <c r="AO293" s="478">
        <f t="shared" si="403"/>
        <v>0</v>
      </c>
      <c r="AP293" s="478">
        <f t="shared" si="403"/>
        <v>0</v>
      </c>
      <c r="AQ293" s="478">
        <f t="shared" si="403"/>
        <v>0</v>
      </c>
      <c r="AR293" s="478">
        <f t="shared" si="404"/>
        <v>0</v>
      </c>
      <c r="AS293" s="478">
        <f t="shared" si="404"/>
        <v>0</v>
      </c>
      <c r="AT293" s="478">
        <f t="shared" si="404"/>
        <v>0</v>
      </c>
      <c r="AU293" s="478">
        <f t="shared" si="404"/>
        <v>0</v>
      </c>
      <c r="AV293" s="478">
        <f t="shared" si="404"/>
        <v>0</v>
      </c>
      <c r="AW293" s="478">
        <f t="shared" si="404"/>
        <v>0</v>
      </c>
      <c r="AX293" s="478">
        <f t="shared" si="404"/>
        <v>0</v>
      </c>
      <c r="AY293" s="478">
        <f t="shared" si="404"/>
        <v>0</v>
      </c>
      <c r="AZ293" s="478">
        <f t="shared" si="404"/>
        <v>0</v>
      </c>
      <c r="BA293" s="478">
        <f t="shared" si="404"/>
        <v>0</v>
      </c>
      <c r="BB293" s="478">
        <f t="shared" si="405"/>
        <v>0</v>
      </c>
      <c r="BC293" s="478">
        <f t="shared" si="405"/>
        <v>0</v>
      </c>
      <c r="BD293" s="478">
        <f t="shared" si="405"/>
        <v>0</v>
      </c>
      <c r="BE293" s="478">
        <f t="shared" si="405"/>
        <v>0</v>
      </c>
      <c r="BF293" s="478">
        <f t="shared" si="405"/>
        <v>0</v>
      </c>
      <c r="BG293" s="478">
        <f t="shared" si="405"/>
        <v>0</v>
      </c>
      <c r="BH293" s="478">
        <f t="shared" si="405"/>
        <v>0</v>
      </c>
      <c r="BI293" s="478">
        <f t="shared" si="405"/>
        <v>0</v>
      </c>
      <c r="BJ293" s="478">
        <f t="shared" si="405"/>
        <v>0</v>
      </c>
      <c r="BK293" s="478">
        <f t="shared" si="405"/>
        <v>0</v>
      </c>
      <c r="BL293" s="478">
        <f t="shared" si="406"/>
        <v>0</v>
      </c>
      <c r="BM293" s="478">
        <f t="shared" si="406"/>
        <v>0</v>
      </c>
      <c r="BN293" s="478">
        <f t="shared" si="406"/>
        <v>0</v>
      </c>
      <c r="BO293" s="478">
        <f t="shared" si="406"/>
        <v>0</v>
      </c>
      <c r="BP293" s="478">
        <f t="shared" si="406"/>
        <v>0</v>
      </c>
      <c r="BQ293" s="478">
        <f t="shared" si="406"/>
        <v>0</v>
      </c>
      <c r="BR293" s="478">
        <f t="shared" si="406"/>
        <v>0</v>
      </c>
      <c r="BS293" s="478">
        <f t="shared" si="406"/>
        <v>0</v>
      </c>
      <c r="BT293" s="478">
        <f t="shared" si="406"/>
        <v>0</v>
      </c>
      <c r="BU293" s="478">
        <f t="shared" si="406"/>
        <v>0</v>
      </c>
      <c r="BV293" s="478">
        <f t="shared" si="407"/>
        <v>0</v>
      </c>
      <c r="BW293" s="478">
        <f t="shared" si="407"/>
        <v>0</v>
      </c>
      <c r="BX293" s="478">
        <f t="shared" si="407"/>
        <v>0</v>
      </c>
      <c r="BY293" s="478">
        <f t="shared" si="407"/>
        <v>0</v>
      </c>
      <c r="BZ293" s="478">
        <f t="shared" si="407"/>
        <v>0</v>
      </c>
      <c r="CA293" s="478">
        <f t="shared" si="407"/>
        <v>0</v>
      </c>
      <c r="CB293" s="478">
        <f t="shared" si="407"/>
        <v>0</v>
      </c>
      <c r="CC293" s="478">
        <f t="shared" si="407"/>
        <v>0</v>
      </c>
      <c r="CD293" s="478">
        <f t="shared" si="407"/>
        <v>0</v>
      </c>
      <c r="CE293" s="478">
        <f t="shared" si="407"/>
        <v>0</v>
      </c>
      <c r="CF293" s="478">
        <f t="shared" si="408"/>
        <v>0</v>
      </c>
      <c r="CG293" s="478">
        <f t="shared" si="408"/>
        <v>0</v>
      </c>
      <c r="CH293" s="478">
        <f t="shared" si="408"/>
        <v>0</v>
      </c>
      <c r="CI293" s="478">
        <f t="shared" si="408"/>
        <v>0</v>
      </c>
      <c r="CJ293" s="478">
        <f t="shared" si="408"/>
        <v>0</v>
      </c>
      <c r="CK293" s="478">
        <f t="shared" si="408"/>
        <v>0</v>
      </c>
      <c r="CL293" s="478">
        <f t="shared" si="408"/>
        <v>0</v>
      </c>
      <c r="CM293" s="478">
        <f t="shared" si="408"/>
        <v>0</v>
      </c>
      <c r="CN293" s="478">
        <f t="shared" si="408"/>
        <v>0</v>
      </c>
      <c r="CO293" s="478">
        <f t="shared" si="408"/>
        <v>0</v>
      </c>
      <c r="CP293" s="478">
        <f t="shared" si="409"/>
        <v>0</v>
      </c>
      <c r="CQ293" s="478">
        <f t="shared" si="409"/>
        <v>0</v>
      </c>
      <c r="CR293" s="478">
        <f t="shared" si="409"/>
        <v>0</v>
      </c>
      <c r="CS293" s="478">
        <f t="shared" si="409"/>
        <v>0</v>
      </c>
      <c r="CT293" s="478">
        <f t="shared" si="409"/>
        <v>0</v>
      </c>
      <c r="CU293" s="478">
        <f t="shared" si="409"/>
        <v>0</v>
      </c>
      <c r="CV293" s="478">
        <f t="shared" si="409"/>
        <v>0</v>
      </c>
      <c r="CW293" s="478">
        <f t="shared" si="409"/>
        <v>0</v>
      </c>
      <c r="CX293" s="478">
        <f t="shared" si="409"/>
        <v>0</v>
      </c>
      <c r="CY293" s="478">
        <f t="shared" si="409"/>
        <v>0</v>
      </c>
      <c r="CZ293" s="478">
        <f t="shared" si="410"/>
        <v>0</v>
      </c>
      <c r="DA293" s="478">
        <f t="shared" si="410"/>
        <v>0</v>
      </c>
      <c r="DB293" s="478">
        <f t="shared" si="410"/>
        <v>0</v>
      </c>
      <c r="DC293" s="478">
        <f t="shared" si="410"/>
        <v>0</v>
      </c>
      <c r="DD293" s="478">
        <f t="shared" si="410"/>
        <v>0</v>
      </c>
      <c r="DE293" s="478">
        <f t="shared" si="410"/>
        <v>0</v>
      </c>
      <c r="DF293" s="478">
        <f t="shared" si="410"/>
        <v>0</v>
      </c>
      <c r="DG293" s="478">
        <f t="shared" si="410"/>
        <v>0</v>
      </c>
      <c r="DH293" s="478">
        <f t="shared" si="410"/>
        <v>0</v>
      </c>
      <c r="DI293" s="478">
        <f t="shared" si="410"/>
        <v>0</v>
      </c>
      <c r="DJ293" s="478">
        <f t="shared" si="411"/>
        <v>0</v>
      </c>
      <c r="DK293" s="478">
        <f t="shared" si="411"/>
        <v>0</v>
      </c>
      <c r="DL293" s="478">
        <f t="shared" si="411"/>
        <v>0</v>
      </c>
      <c r="DM293" s="478">
        <f t="shared" si="411"/>
        <v>0</v>
      </c>
      <c r="DN293" s="478">
        <f t="shared" si="411"/>
        <v>0</v>
      </c>
      <c r="DO293" s="478">
        <f t="shared" si="411"/>
        <v>0</v>
      </c>
      <c r="DP293" s="478">
        <f t="shared" si="411"/>
        <v>0</v>
      </c>
      <c r="DQ293" s="478">
        <f t="shared" si="411"/>
        <v>0</v>
      </c>
      <c r="DR293" s="478">
        <f t="shared" si="411"/>
        <v>0</v>
      </c>
      <c r="DS293" s="478">
        <f t="shared" si="411"/>
        <v>0</v>
      </c>
      <c r="DT293" s="478">
        <f t="shared" si="412"/>
        <v>0</v>
      </c>
      <c r="DU293" s="478">
        <f t="shared" si="412"/>
        <v>0</v>
      </c>
      <c r="DV293" s="478">
        <f t="shared" si="412"/>
        <v>0</v>
      </c>
      <c r="DW293" s="478">
        <f t="shared" si="412"/>
        <v>0</v>
      </c>
      <c r="DX293" s="478">
        <f t="shared" si="412"/>
        <v>0</v>
      </c>
      <c r="DY293" s="478">
        <f t="shared" si="412"/>
        <v>0</v>
      </c>
      <c r="DZ293" s="478">
        <f t="shared" si="412"/>
        <v>0</v>
      </c>
      <c r="EA293" s="478">
        <f t="shared" si="412"/>
        <v>0</v>
      </c>
      <c r="EB293" s="478">
        <f t="shared" si="412"/>
        <v>0</v>
      </c>
      <c r="EC293" s="478">
        <f t="shared" si="412"/>
        <v>0</v>
      </c>
      <c r="ED293" s="478">
        <f t="shared" si="413"/>
        <v>0</v>
      </c>
      <c r="EE293" s="478">
        <f t="shared" si="413"/>
        <v>0</v>
      </c>
      <c r="EF293" s="478">
        <f t="shared" si="413"/>
        <v>0</v>
      </c>
      <c r="EG293" s="478">
        <f t="shared" si="413"/>
        <v>0</v>
      </c>
      <c r="EH293" s="478">
        <f t="shared" si="413"/>
        <v>0</v>
      </c>
      <c r="EI293" s="478">
        <f t="shared" si="413"/>
        <v>0</v>
      </c>
      <c r="EJ293" s="478">
        <f t="shared" si="413"/>
        <v>0</v>
      </c>
      <c r="EK293" s="478">
        <f t="shared" si="413"/>
        <v>0</v>
      </c>
      <c r="EL293" s="478">
        <f t="shared" si="413"/>
        <v>0</v>
      </c>
      <c r="EM293" s="478">
        <f t="shared" si="413"/>
        <v>0</v>
      </c>
      <c r="EN293" s="478">
        <f t="shared" si="414"/>
        <v>0</v>
      </c>
      <c r="EO293" s="478">
        <f t="shared" si="414"/>
        <v>0</v>
      </c>
      <c r="EP293" s="478">
        <f t="shared" si="414"/>
        <v>0</v>
      </c>
      <c r="EQ293" s="478">
        <f t="shared" si="414"/>
        <v>0</v>
      </c>
      <c r="ER293" s="478">
        <f t="shared" si="414"/>
        <v>0</v>
      </c>
      <c r="ES293" s="478">
        <f t="shared" si="414"/>
        <v>0</v>
      </c>
      <c r="ET293" s="478">
        <f t="shared" si="414"/>
        <v>0</v>
      </c>
      <c r="EU293" s="478">
        <f t="shared" si="414"/>
        <v>0</v>
      </c>
      <c r="EV293" s="478">
        <f t="shared" si="414"/>
        <v>0</v>
      </c>
      <c r="EW293" s="478">
        <f t="shared" si="414"/>
        <v>0</v>
      </c>
      <c r="EX293" s="478">
        <f t="shared" si="415"/>
        <v>0</v>
      </c>
      <c r="EY293" s="478">
        <f t="shared" si="415"/>
        <v>0</v>
      </c>
      <c r="EZ293" s="478">
        <f t="shared" si="415"/>
        <v>176.49043746669008</v>
      </c>
      <c r="FA293" s="478">
        <f t="shared" si="415"/>
        <v>173.22775155550977</v>
      </c>
      <c r="FB293" s="478">
        <f t="shared" si="415"/>
        <v>169.99481259775399</v>
      </c>
      <c r="FC293" s="478">
        <f t="shared" si="415"/>
        <v>166.79170472660411</v>
      </c>
      <c r="FD293" s="478">
        <f t="shared" si="415"/>
        <v>163.61851207524106</v>
      </c>
      <c r="FE293" s="478">
        <f t="shared" si="415"/>
        <v>160.47531877684665</v>
      </c>
      <c r="FF293" s="478">
        <f t="shared" si="415"/>
        <v>157.36220896460162</v>
      </c>
      <c r="FG293" s="478">
        <f t="shared" si="415"/>
        <v>154.27926677168756</v>
      </c>
      <c r="FH293" s="478">
        <f t="shared" si="416"/>
        <v>151.22657633128574</v>
      </c>
      <c r="FI293" s="478">
        <f t="shared" si="416"/>
        <v>148.20422177657716</v>
      </c>
      <c r="FJ293" s="478">
        <f t="shared" si="416"/>
        <v>145.21228724074351</v>
      </c>
      <c r="FK293" s="478">
        <f t="shared" si="416"/>
        <v>142.25085685696561</v>
      </c>
      <c r="FL293" s="478">
        <f t="shared" si="416"/>
        <v>139.32001475842497</v>
      </c>
      <c r="FM293" s="478">
        <f t="shared" si="416"/>
        <v>136.41984507830284</v>
      </c>
      <c r="FN293" s="478">
        <f t="shared" si="416"/>
        <v>133.55043194978052</v>
      </c>
      <c r="FO293" s="478">
        <f t="shared" si="416"/>
        <v>130.71185950603919</v>
      </c>
      <c r="FP293" s="478">
        <f t="shared" si="416"/>
        <v>127.90421188026004</v>
      </c>
      <c r="FQ293" s="478">
        <f t="shared" si="416"/>
        <v>125.12757320562449</v>
      </c>
      <c r="FR293" s="478">
        <f t="shared" si="417"/>
        <v>122.3820276153138</v>
      </c>
      <c r="FS293" s="478">
        <f t="shared" si="417"/>
        <v>119.66765924250922</v>
      </c>
      <c r="FT293" s="478">
        <f t="shared" si="417"/>
        <v>116.98455222039205</v>
      </c>
      <c r="FU293" s="478">
        <f t="shared" si="417"/>
        <v>114.33279068214335</v>
      </c>
      <c r="FV293" s="478">
        <f t="shared" si="417"/>
        <v>111.71245876094459</v>
      </c>
      <c r="FW293" s="478">
        <f t="shared" si="417"/>
        <v>109.12364058997706</v>
      </c>
      <c r="FX293" s="478">
        <f t="shared" si="417"/>
        <v>106.56642030242182</v>
      </c>
      <c r="FY293" s="478">
        <f t="shared" si="417"/>
        <v>104.04088203146036</v>
      </c>
      <c r="FZ293" s="478">
        <f t="shared" si="417"/>
        <v>101.54710991027379</v>
      </c>
      <c r="GA293" s="478">
        <f t="shared" si="417"/>
        <v>99.085188072043451</v>
      </c>
      <c r="GB293" s="478">
        <f t="shared" si="418"/>
        <v>96.655200649950757</v>
      </c>
      <c r="GC293" s="478">
        <f t="shared" si="418"/>
        <v>94.257231777176671</v>
      </c>
      <c r="GD293" s="478">
        <f t="shared" si="418"/>
        <v>91.891365586902637</v>
      </c>
      <c r="GE293" s="478">
        <f t="shared" si="418"/>
        <v>89.557686212309875</v>
      </c>
      <c r="GF293" s="478">
        <f t="shared" si="418"/>
        <v>87.256277786579659</v>
      </c>
      <c r="GG293" s="478">
        <f t="shared" si="418"/>
        <v>84.987224442893336</v>
      </c>
      <c r="GH293" s="478">
        <f t="shared" si="418"/>
        <v>82.750610314432052</v>
      </c>
      <c r="GI293" s="478">
        <f t="shared" si="418"/>
        <v>80.546519534377211</v>
      </c>
      <c r="GJ293" s="478">
        <f t="shared" si="418"/>
        <v>78.37503623590986</v>
      </c>
      <c r="GK293" s="478">
        <f t="shared" si="418"/>
        <v>76.236244552211474</v>
      </c>
      <c r="GL293" s="478">
        <f t="shared" si="419"/>
        <v>74.130228616463228</v>
      </c>
      <c r="GM293" s="478">
        <f t="shared" si="419"/>
        <v>72.057072561846383</v>
      </c>
      <c r="GN293" s="478">
        <f t="shared" si="419"/>
        <v>70.016860521542242</v>
      </c>
      <c r="GO293" s="478">
        <f t="shared" si="419"/>
        <v>68.00967662873218</v>
      </c>
      <c r="GP293" s="478">
        <f t="shared" si="419"/>
        <v>66.035605016597231</v>
      </c>
      <c r="GQ293" s="478">
        <f t="shared" si="419"/>
        <v>64.094729818318854</v>
      </c>
      <c r="GR293" s="478">
        <f t="shared" si="419"/>
        <v>62.187135167078132</v>
      </c>
      <c r="GS293" s="478">
        <f t="shared" si="419"/>
        <v>60.312905196056441</v>
      </c>
      <c r="GT293" s="478">
        <f t="shared" si="419"/>
        <v>58.472124038435126</v>
      </c>
      <c r="GU293" s="478">
        <f t="shared" si="419"/>
        <v>56.664875827395306</v>
      </c>
      <c r="GV293" s="478">
        <f t="shared" si="420"/>
        <v>54.891244696118392</v>
      </c>
      <c r="GW293" s="478">
        <f t="shared" si="420"/>
        <v>53.151314777785529</v>
      </c>
      <c r="GX293" s="478">
        <f t="shared" si="420"/>
        <v>51.445170205577988</v>
      </c>
      <c r="GY293" s="478">
        <f t="shared" si="420"/>
        <v>49.772895112677169</v>
      </c>
      <c r="GZ293" s="478">
        <f t="shared" si="420"/>
        <v>48.134573632264143</v>
      </c>
      <c r="HA293" s="478">
        <f t="shared" si="420"/>
        <v>46.530289897520355</v>
      </c>
      <c r="HB293" s="478">
        <f t="shared" si="420"/>
        <v>44.960128041626959</v>
      </c>
      <c r="HC293" s="478">
        <f t="shared" si="420"/>
        <v>43.424172197765273</v>
      </c>
      <c r="HD293" s="478">
        <f t="shared" si="420"/>
        <v>41.922506499116601</v>
      </c>
      <c r="HE293" s="478">
        <f t="shared" si="420"/>
        <v>40.455215078862075</v>
      </c>
      <c r="HF293" s="478">
        <f t="shared" si="421"/>
        <v>39.022382070183106</v>
      </c>
      <c r="HG293" s="478">
        <f t="shared" si="421"/>
        <v>37.624091606260826</v>
      </c>
      <c r="HH293" s="478">
        <f t="shared" si="421"/>
        <v>36.260427820276639</v>
      </c>
      <c r="HI293" s="478">
        <f t="shared" si="421"/>
        <v>34.931474845411763</v>
      </c>
      <c r="HJ293" s="478">
        <f t="shared" si="421"/>
        <v>33.637316814847445</v>
      </c>
      <c r="HK293" s="478">
        <f t="shared" si="421"/>
        <v>32.378037861764945</v>
      </c>
      <c r="HL293" s="479">
        <f t="shared" si="421"/>
        <v>31.153722119345545</v>
      </c>
      <c r="HN293" s="477">
        <f t="shared" si="376"/>
        <v>176.49043746669008</v>
      </c>
      <c r="HO293" s="479">
        <f t="shared" si="377"/>
        <v>9.007407407407408</v>
      </c>
    </row>
    <row r="294" spans="3:223" x14ac:dyDescent="0.3">
      <c r="C294" s="476">
        <f t="shared" si="351"/>
        <v>9.0666666666666664</v>
      </c>
      <c r="D294" s="477">
        <f t="shared" si="400"/>
        <v>0</v>
      </c>
      <c r="E294" s="478">
        <f t="shared" si="400"/>
        <v>0</v>
      </c>
      <c r="F294" s="478">
        <f t="shared" si="400"/>
        <v>0</v>
      </c>
      <c r="G294" s="478">
        <f t="shared" si="400"/>
        <v>0</v>
      </c>
      <c r="H294" s="478">
        <f t="shared" si="400"/>
        <v>0</v>
      </c>
      <c r="I294" s="478">
        <f t="shared" si="400"/>
        <v>0</v>
      </c>
      <c r="J294" s="478">
        <f t="shared" si="400"/>
        <v>0</v>
      </c>
      <c r="K294" s="478">
        <f t="shared" si="400"/>
        <v>0</v>
      </c>
      <c r="L294" s="478">
        <f t="shared" si="400"/>
        <v>0</v>
      </c>
      <c r="M294" s="478">
        <f t="shared" si="400"/>
        <v>0</v>
      </c>
      <c r="N294" s="478">
        <f t="shared" si="401"/>
        <v>0</v>
      </c>
      <c r="O294" s="478">
        <f t="shared" si="401"/>
        <v>0</v>
      </c>
      <c r="P294" s="478">
        <f t="shared" si="401"/>
        <v>0</v>
      </c>
      <c r="Q294" s="478">
        <f t="shared" si="401"/>
        <v>0</v>
      </c>
      <c r="R294" s="478">
        <f t="shared" si="401"/>
        <v>0</v>
      </c>
      <c r="S294" s="478">
        <f t="shared" si="401"/>
        <v>0</v>
      </c>
      <c r="T294" s="478">
        <f t="shared" si="401"/>
        <v>0</v>
      </c>
      <c r="U294" s="478">
        <f t="shared" si="401"/>
        <v>0</v>
      </c>
      <c r="V294" s="478">
        <f t="shared" si="401"/>
        <v>0</v>
      </c>
      <c r="W294" s="478">
        <f t="shared" si="401"/>
        <v>0</v>
      </c>
      <c r="X294" s="478">
        <f t="shared" si="402"/>
        <v>0</v>
      </c>
      <c r="Y294" s="478">
        <f t="shared" si="402"/>
        <v>0</v>
      </c>
      <c r="Z294" s="478">
        <f t="shared" si="402"/>
        <v>0</v>
      </c>
      <c r="AA294" s="478">
        <f t="shared" si="402"/>
        <v>0</v>
      </c>
      <c r="AB294" s="478">
        <f t="shared" si="402"/>
        <v>0</v>
      </c>
      <c r="AC294" s="478">
        <f t="shared" si="402"/>
        <v>0</v>
      </c>
      <c r="AD294" s="478">
        <f t="shared" si="402"/>
        <v>0</v>
      </c>
      <c r="AE294" s="478">
        <f t="shared" si="402"/>
        <v>0</v>
      </c>
      <c r="AF294" s="478">
        <f t="shared" si="402"/>
        <v>0</v>
      </c>
      <c r="AG294" s="478">
        <f t="shared" si="402"/>
        <v>0</v>
      </c>
      <c r="AH294" s="478">
        <f t="shared" si="403"/>
        <v>0</v>
      </c>
      <c r="AI294" s="478">
        <f t="shared" si="403"/>
        <v>0</v>
      </c>
      <c r="AJ294" s="478">
        <f t="shared" si="403"/>
        <v>0</v>
      </c>
      <c r="AK294" s="478">
        <f t="shared" si="403"/>
        <v>0</v>
      </c>
      <c r="AL294" s="478">
        <f t="shared" si="403"/>
        <v>0</v>
      </c>
      <c r="AM294" s="478">
        <f t="shared" si="403"/>
        <v>0</v>
      </c>
      <c r="AN294" s="478">
        <f t="shared" si="403"/>
        <v>0</v>
      </c>
      <c r="AO294" s="478">
        <f t="shared" si="403"/>
        <v>0</v>
      </c>
      <c r="AP294" s="478">
        <f t="shared" si="403"/>
        <v>0</v>
      </c>
      <c r="AQ294" s="478">
        <f t="shared" si="403"/>
        <v>0</v>
      </c>
      <c r="AR294" s="478">
        <f t="shared" si="404"/>
        <v>0</v>
      </c>
      <c r="AS294" s="478">
        <f t="shared" si="404"/>
        <v>0</v>
      </c>
      <c r="AT294" s="478">
        <f t="shared" si="404"/>
        <v>0</v>
      </c>
      <c r="AU294" s="478">
        <f t="shared" si="404"/>
        <v>0</v>
      </c>
      <c r="AV294" s="478">
        <f t="shared" si="404"/>
        <v>0</v>
      </c>
      <c r="AW294" s="478">
        <f t="shared" si="404"/>
        <v>0</v>
      </c>
      <c r="AX294" s="478">
        <f t="shared" si="404"/>
        <v>0</v>
      </c>
      <c r="AY294" s="478">
        <f t="shared" si="404"/>
        <v>0</v>
      </c>
      <c r="AZ294" s="478">
        <f t="shared" si="404"/>
        <v>0</v>
      </c>
      <c r="BA294" s="478">
        <f t="shared" si="404"/>
        <v>0</v>
      </c>
      <c r="BB294" s="478">
        <f t="shared" si="405"/>
        <v>0</v>
      </c>
      <c r="BC294" s="478">
        <f t="shared" si="405"/>
        <v>0</v>
      </c>
      <c r="BD294" s="478">
        <f t="shared" si="405"/>
        <v>0</v>
      </c>
      <c r="BE294" s="478">
        <f t="shared" si="405"/>
        <v>0</v>
      </c>
      <c r="BF294" s="478">
        <f t="shared" si="405"/>
        <v>0</v>
      </c>
      <c r="BG294" s="478">
        <f t="shared" si="405"/>
        <v>0</v>
      </c>
      <c r="BH294" s="478">
        <f t="shared" si="405"/>
        <v>0</v>
      </c>
      <c r="BI294" s="478">
        <f t="shared" si="405"/>
        <v>0</v>
      </c>
      <c r="BJ294" s="478">
        <f t="shared" si="405"/>
        <v>0</v>
      </c>
      <c r="BK294" s="478">
        <f t="shared" si="405"/>
        <v>0</v>
      </c>
      <c r="BL294" s="478">
        <f t="shared" si="406"/>
        <v>0</v>
      </c>
      <c r="BM294" s="478">
        <f t="shared" si="406"/>
        <v>0</v>
      </c>
      <c r="BN294" s="478">
        <f t="shared" si="406"/>
        <v>0</v>
      </c>
      <c r="BO294" s="478">
        <f t="shared" si="406"/>
        <v>0</v>
      </c>
      <c r="BP294" s="478">
        <f t="shared" si="406"/>
        <v>0</v>
      </c>
      <c r="BQ294" s="478">
        <f t="shared" si="406"/>
        <v>0</v>
      </c>
      <c r="BR294" s="478">
        <f t="shared" si="406"/>
        <v>0</v>
      </c>
      <c r="BS294" s="478">
        <f t="shared" si="406"/>
        <v>0</v>
      </c>
      <c r="BT294" s="478">
        <f t="shared" si="406"/>
        <v>0</v>
      </c>
      <c r="BU294" s="478">
        <f t="shared" si="406"/>
        <v>0</v>
      </c>
      <c r="BV294" s="478">
        <f t="shared" si="407"/>
        <v>0</v>
      </c>
      <c r="BW294" s="478">
        <f t="shared" si="407"/>
        <v>0</v>
      </c>
      <c r="BX294" s="478">
        <f t="shared" si="407"/>
        <v>0</v>
      </c>
      <c r="BY294" s="478">
        <f t="shared" si="407"/>
        <v>0</v>
      </c>
      <c r="BZ294" s="478">
        <f t="shared" si="407"/>
        <v>0</v>
      </c>
      <c r="CA294" s="478">
        <f t="shared" si="407"/>
        <v>0</v>
      </c>
      <c r="CB294" s="478">
        <f t="shared" si="407"/>
        <v>0</v>
      </c>
      <c r="CC294" s="478">
        <f t="shared" si="407"/>
        <v>0</v>
      </c>
      <c r="CD294" s="478">
        <f t="shared" si="407"/>
        <v>0</v>
      </c>
      <c r="CE294" s="478">
        <f t="shared" si="407"/>
        <v>0</v>
      </c>
      <c r="CF294" s="478">
        <f t="shared" si="408"/>
        <v>0</v>
      </c>
      <c r="CG294" s="478">
        <f t="shared" si="408"/>
        <v>0</v>
      </c>
      <c r="CH294" s="478">
        <f t="shared" si="408"/>
        <v>0</v>
      </c>
      <c r="CI294" s="478">
        <f t="shared" si="408"/>
        <v>0</v>
      </c>
      <c r="CJ294" s="478">
        <f t="shared" si="408"/>
        <v>0</v>
      </c>
      <c r="CK294" s="478">
        <f t="shared" si="408"/>
        <v>0</v>
      </c>
      <c r="CL294" s="478">
        <f t="shared" si="408"/>
        <v>0</v>
      </c>
      <c r="CM294" s="478">
        <f t="shared" si="408"/>
        <v>0</v>
      </c>
      <c r="CN294" s="478">
        <f t="shared" si="408"/>
        <v>0</v>
      </c>
      <c r="CO294" s="478">
        <f t="shared" si="408"/>
        <v>0</v>
      </c>
      <c r="CP294" s="478">
        <f t="shared" si="409"/>
        <v>0</v>
      </c>
      <c r="CQ294" s="478">
        <f t="shared" si="409"/>
        <v>0</v>
      </c>
      <c r="CR294" s="478">
        <f t="shared" si="409"/>
        <v>0</v>
      </c>
      <c r="CS294" s="478">
        <f t="shared" si="409"/>
        <v>0</v>
      </c>
      <c r="CT294" s="478">
        <f t="shared" si="409"/>
        <v>0</v>
      </c>
      <c r="CU294" s="478">
        <f t="shared" si="409"/>
        <v>0</v>
      </c>
      <c r="CV294" s="478">
        <f t="shared" si="409"/>
        <v>0</v>
      </c>
      <c r="CW294" s="478">
        <f t="shared" si="409"/>
        <v>0</v>
      </c>
      <c r="CX294" s="478">
        <f t="shared" si="409"/>
        <v>0</v>
      </c>
      <c r="CY294" s="478">
        <f t="shared" si="409"/>
        <v>0</v>
      </c>
      <c r="CZ294" s="478">
        <f t="shared" si="410"/>
        <v>0</v>
      </c>
      <c r="DA294" s="478">
        <f t="shared" si="410"/>
        <v>0</v>
      </c>
      <c r="DB294" s="478">
        <f t="shared" si="410"/>
        <v>0</v>
      </c>
      <c r="DC294" s="478">
        <f t="shared" si="410"/>
        <v>0</v>
      </c>
      <c r="DD294" s="478">
        <f t="shared" si="410"/>
        <v>0</v>
      </c>
      <c r="DE294" s="478">
        <f t="shared" si="410"/>
        <v>0</v>
      </c>
      <c r="DF294" s="478">
        <f t="shared" si="410"/>
        <v>0</v>
      </c>
      <c r="DG294" s="478">
        <f t="shared" si="410"/>
        <v>0</v>
      </c>
      <c r="DH294" s="478">
        <f t="shared" si="410"/>
        <v>0</v>
      </c>
      <c r="DI294" s="478">
        <f t="shared" si="410"/>
        <v>0</v>
      </c>
      <c r="DJ294" s="478">
        <f t="shared" si="411"/>
        <v>0</v>
      </c>
      <c r="DK294" s="478">
        <f t="shared" si="411"/>
        <v>0</v>
      </c>
      <c r="DL294" s="478">
        <f t="shared" si="411"/>
        <v>0</v>
      </c>
      <c r="DM294" s="478">
        <f t="shared" si="411"/>
        <v>0</v>
      </c>
      <c r="DN294" s="478">
        <f t="shared" si="411"/>
        <v>0</v>
      </c>
      <c r="DO294" s="478">
        <f t="shared" si="411"/>
        <v>0</v>
      </c>
      <c r="DP294" s="478">
        <f t="shared" si="411"/>
        <v>0</v>
      </c>
      <c r="DQ294" s="478">
        <f t="shared" si="411"/>
        <v>0</v>
      </c>
      <c r="DR294" s="478">
        <f t="shared" si="411"/>
        <v>0</v>
      </c>
      <c r="DS294" s="478">
        <f t="shared" si="411"/>
        <v>0</v>
      </c>
      <c r="DT294" s="478">
        <f t="shared" si="412"/>
        <v>0</v>
      </c>
      <c r="DU294" s="478">
        <f t="shared" si="412"/>
        <v>0</v>
      </c>
      <c r="DV294" s="478">
        <f t="shared" si="412"/>
        <v>0</v>
      </c>
      <c r="DW294" s="478">
        <f t="shared" si="412"/>
        <v>0</v>
      </c>
      <c r="DX294" s="478">
        <f t="shared" si="412"/>
        <v>0</v>
      </c>
      <c r="DY294" s="478">
        <f t="shared" si="412"/>
        <v>0</v>
      </c>
      <c r="DZ294" s="478">
        <f t="shared" si="412"/>
        <v>0</v>
      </c>
      <c r="EA294" s="478">
        <f t="shared" si="412"/>
        <v>0</v>
      </c>
      <c r="EB294" s="478">
        <f t="shared" si="412"/>
        <v>0</v>
      </c>
      <c r="EC294" s="478">
        <f t="shared" si="412"/>
        <v>0</v>
      </c>
      <c r="ED294" s="478">
        <f t="shared" si="413"/>
        <v>0</v>
      </c>
      <c r="EE294" s="478">
        <f t="shared" si="413"/>
        <v>0</v>
      </c>
      <c r="EF294" s="478">
        <f t="shared" si="413"/>
        <v>0</v>
      </c>
      <c r="EG294" s="478">
        <f t="shared" si="413"/>
        <v>0</v>
      </c>
      <c r="EH294" s="478">
        <f t="shared" si="413"/>
        <v>0</v>
      </c>
      <c r="EI294" s="478">
        <f t="shared" si="413"/>
        <v>0</v>
      </c>
      <c r="EJ294" s="478">
        <f t="shared" si="413"/>
        <v>0</v>
      </c>
      <c r="EK294" s="478">
        <f t="shared" si="413"/>
        <v>0</v>
      </c>
      <c r="EL294" s="478">
        <f t="shared" si="413"/>
        <v>0</v>
      </c>
      <c r="EM294" s="478">
        <f t="shared" si="413"/>
        <v>0</v>
      </c>
      <c r="EN294" s="478">
        <f t="shared" si="414"/>
        <v>0</v>
      </c>
      <c r="EO294" s="478">
        <f t="shared" si="414"/>
        <v>0</v>
      </c>
      <c r="EP294" s="478">
        <f t="shared" si="414"/>
        <v>0</v>
      </c>
      <c r="EQ294" s="478">
        <f t="shared" si="414"/>
        <v>0</v>
      </c>
      <c r="ER294" s="478">
        <f t="shared" si="414"/>
        <v>0</v>
      </c>
      <c r="ES294" s="478">
        <f t="shared" si="414"/>
        <v>0</v>
      </c>
      <c r="ET294" s="478">
        <f t="shared" si="414"/>
        <v>0</v>
      </c>
      <c r="EU294" s="478">
        <f t="shared" si="414"/>
        <v>0</v>
      </c>
      <c r="EV294" s="478">
        <f t="shared" si="414"/>
        <v>0</v>
      </c>
      <c r="EW294" s="478">
        <f t="shared" si="414"/>
        <v>0</v>
      </c>
      <c r="EX294" s="478">
        <f t="shared" si="415"/>
        <v>0</v>
      </c>
      <c r="EY294" s="478">
        <f t="shared" si="415"/>
        <v>0</v>
      </c>
      <c r="EZ294" s="478">
        <f t="shared" si="415"/>
        <v>0</v>
      </c>
      <c r="FA294" s="478">
        <f t="shared" si="415"/>
        <v>175.41134008405771</v>
      </c>
      <c r="FB294" s="478">
        <f t="shared" si="415"/>
        <v>172.14276922333198</v>
      </c>
      <c r="FC294" s="478">
        <f t="shared" si="415"/>
        <v>168.90419855972038</v>
      </c>
      <c r="FD294" s="478">
        <f t="shared" si="415"/>
        <v>165.69571672851382</v>
      </c>
      <c r="FE294" s="478">
        <f t="shared" si="415"/>
        <v>162.51741236500411</v>
      </c>
      <c r="FF294" s="478">
        <f t="shared" si="415"/>
        <v>159.36937410448201</v>
      </c>
      <c r="FG294" s="478">
        <f t="shared" si="415"/>
        <v>156.25169058223929</v>
      </c>
      <c r="FH294" s="478">
        <f t="shared" si="416"/>
        <v>153.16445043356708</v>
      </c>
      <c r="FI294" s="478">
        <f t="shared" si="416"/>
        <v>150.1077422937565</v>
      </c>
      <c r="FJ294" s="478">
        <f t="shared" si="416"/>
        <v>147.08165479809921</v>
      </c>
      <c r="FK294" s="478">
        <f t="shared" si="416"/>
        <v>144.08627658188615</v>
      </c>
      <c r="FL294" s="478">
        <f t="shared" si="416"/>
        <v>141.1216962804088</v>
      </c>
      <c r="FM294" s="478">
        <f t="shared" si="416"/>
        <v>138.18800252895846</v>
      </c>
      <c r="FN294" s="478">
        <f t="shared" si="416"/>
        <v>135.28528396282653</v>
      </c>
      <c r="FO294" s="478">
        <f t="shared" si="416"/>
        <v>132.41362921730413</v>
      </c>
      <c r="FP294" s="478">
        <f t="shared" si="416"/>
        <v>129.57312692768255</v>
      </c>
      <c r="FQ294" s="478">
        <f t="shared" si="416"/>
        <v>126.76386572925318</v>
      </c>
      <c r="FR294" s="478">
        <f t="shared" si="417"/>
        <v>123.98593425730738</v>
      </c>
      <c r="FS294" s="478">
        <f t="shared" si="417"/>
        <v>121.23942114713634</v>
      </c>
      <c r="FT294" s="478">
        <f t="shared" si="417"/>
        <v>118.52441503403155</v>
      </c>
      <c r="FU294" s="478">
        <f t="shared" si="417"/>
        <v>115.84100455328397</v>
      </c>
      <c r="FV294" s="478">
        <f t="shared" si="417"/>
        <v>113.18927834018511</v>
      </c>
      <c r="FW294" s="478">
        <f t="shared" si="417"/>
        <v>110.56932503002641</v>
      </c>
      <c r="FX294" s="478">
        <f t="shared" si="417"/>
        <v>107.98123325809883</v>
      </c>
      <c r="FY294" s="478">
        <f t="shared" si="417"/>
        <v>105.42509165969396</v>
      </c>
      <c r="FZ294" s="478">
        <f t="shared" si="417"/>
        <v>102.90098887010295</v>
      </c>
      <c r="GA294" s="478">
        <f t="shared" si="417"/>
        <v>100.40901352461717</v>
      </c>
      <c r="GB294" s="478">
        <f t="shared" si="418"/>
        <v>97.949254258528015</v>
      </c>
      <c r="GC294" s="478">
        <f t="shared" si="418"/>
        <v>95.521799707126561</v>
      </c>
      <c r="GD294" s="478">
        <f t="shared" si="418"/>
        <v>93.126738505704267</v>
      </c>
      <c r="GE294" s="478">
        <f t="shared" si="418"/>
        <v>90.764159289552367</v>
      </c>
      <c r="GF294" s="478">
        <f t="shared" si="418"/>
        <v>88.434150693962152</v>
      </c>
      <c r="GG294" s="478">
        <f t="shared" si="418"/>
        <v>86.136801354225014</v>
      </c>
      <c r="GH294" s="478">
        <f t="shared" si="418"/>
        <v>83.872199905632172</v>
      </c>
      <c r="GI294" s="478">
        <f t="shared" si="418"/>
        <v>81.640434983475018</v>
      </c>
      <c r="GJ294" s="478">
        <f t="shared" si="418"/>
        <v>79.441595223044672</v>
      </c>
      <c r="GK294" s="478">
        <f t="shared" si="418"/>
        <v>77.275769259632625</v>
      </c>
      <c r="GL294" s="478">
        <f t="shared" si="419"/>
        <v>75.143045728530069</v>
      </c>
      <c r="GM294" s="478">
        <f t="shared" si="419"/>
        <v>73.043513265028338</v>
      </c>
      <c r="GN294" s="478">
        <f t="shared" si="419"/>
        <v>70.977260504418723</v>
      </c>
      <c r="GO294" s="478">
        <f t="shared" si="419"/>
        <v>68.944376081992672</v>
      </c>
      <c r="GP294" s="478">
        <f t="shared" si="419"/>
        <v>66.944948633041236</v>
      </c>
      <c r="GQ294" s="478">
        <f t="shared" si="419"/>
        <v>64.979066792855889</v>
      </c>
      <c r="GR294" s="478">
        <f t="shared" si="419"/>
        <v>63.046819196727817</v>
      </c>
      <c r="GS294" s="478">
        <f t="shared" si="419"/>
        <v>61.148294479948362</v>
      </c>
      <c r="GT294" s="478">
        <f t="shared" si="419"/>
        <v>59.283581277808921</v>
      </c>
      <c r="GU294" s="478">
        <f t="shared" si="419"/>
        <v>57.45276822560065</v>
      </c>
      <c r="GV294" s="478">
        <f t="shared" si="420"/>
        <v>55.655943958614998</v>
      </c>
      <c r="GW294" s="478">
        <f t="shared" si="420"/>
        <v>53.893197112143142</v>
      </c>
      <c r="GX294" s="478">
        <f t="shared" si="420"/>
        <v>52.164616321476394</v>
      </c>
      <c r="GY294" s="478">
        <f t="shared" si="420"/>
        <v>50.47029022190619</v>
      </c>
      <c r="GZ294" s="478">
        <f t="shared" si="420"/>
        <v>48.810307448723613</v>
      </c>
      <c r="HA294" s="478">
        <f t="shared" si="420"/>
        <v>47.184756637220154</v>
      </c>
      <c r="HB294" s="478">
        <f t="shared" si="420"/>
        <v>45.593726422687013</v>
      </c>
      <c r="HC294" s="478">
        <f t="shared" si="420"/>
        <v>44.037305440415523</v>
      </c>
      <c r="HD294" s="478">
        <f t="shared" si="420"/>
        <v>42.515582325697046</v>
      </c>
      <c r="HE294" s="478">
        <f t="shared" si="420"/>
        <v>41.028645713822733</v>
      </c>
      <c r="HF294" s="478">
        <f t="shared" si="421"/>
        <v>39.576584240084038</v>
      </c>
      <c r="HG294" s="478">
        <f t="shared" si="421"/>
        <v>38.159486539772097</v>
      </c>
      <c r="HH294" s="478">
        <f t="shared" si="421"/>
        <v>36.777441248178398</v>
      </c>
      <c r="HI294" s="478">
        <f t="shared" si="421"/>
        <v>35.430537000594164</v>
      </c>
      <c r="HJ294" s="478">
        <f t="shared" si="421"/>
        <v>34.118862432310657</v>
      </c>
      <c r="HK294" s="478">
        <f t="shared" si="421"/>
        <v>32.842506178619224</v>
      </c>
      <c r="HL294" s="479">
        <f t="shared" si="421"/>
        <v>31.601556874811124</v>
      </c>
      <c r="HN294" s="477">
        <f t="shared" si="376"/>
        <v>175.41134008405771</v>
      </c>
      <c r="HO294" s="479">
        <f t="shared" si="377"/>
        <v>9.0666666666666664</v>
      </c>
    </row>
    <row r="295" spans="3:223" x14ac:dyDescent="0.3">
      <c r="C295" s="476">
        <f t="shared" si="351"/>
        <v>9.1259259259259267</v>
      </c>
      <c r="D295" s="477">
        <f t="shared" si="400"/>
        <v>0</v>
      </c>
      <c r="E295" s="478">
        <f t="shared" si="400"/>
        <v>0</v>
      </c>
      <c r="F295" s="478">
        <f t="shared" si="400"/>
        <v>0</v>
      </c>
      <c r="G295" s="478">
        <f t="shared" si="400"/>
        <v>0</v>
      </c>
      <c r="H295" s="478">
        <f t="shared" si="400"/>
        <v>0</v>
      </c>
      <c r="I295" s="478">
        <f t="shared" si="400"/>
        <v>0</v>
      </c>
      <c r="J295" s="478">
        <f t="shared" si="400"/>
        <v>0</v>
      </c>
      <c r="K295" s="478">
        <f t="shared" si="400"/>
        <v>0</v>
      </c>
      <c r="L295" s="478">
        <f t="shared" si="400"/>
        <v>0</v>
      </c>
      <c r="M295" s="478">
        <f t="shared" si="400"/>
        <v>0</v>
      </c>
      <c r="N295" s="478">
        <f t="shared" si="401"/>
        <v>0</v>
      </c>
      <c r="O295" s="478">
        <f t="shared" si="401"/>
        <v>0</v>
      </c>
      <c r="P295" s="478">
        <f t="shared" si="401"/>
        <v>0</v>
      </c>
      <c r="Q295" s="478">
        <f t="shared" si="401"/>
        <v>0</v>
      </c>
      <c r="R295" s="478">
        <f t="shared" si="401"/>
        <v>0</v>
      </c>
      <c r="S295" s="478">
        <f t="shared" si="401"/>
        <v>0</v>
      </c>
      <c r="T295" s="478">
        <f t="shared" si="401"/>
        <v>0</v>
      </c>
      <c r="U295" s="478">
        <f t="shared" si="401"/>
        <v>0</v>
      </c>
      <c r="V295" s="478">
        <f t="shared" si="401"/>
        <v>0</v>
      </c>
      <c r="W295" s="478">
        <f t="shared" si="401"/>
        <v>0</v>
      </c>
      <c r="X295" s="478">
        <f t="shared" si="402"/>
        <v>0</v>
      </c>
      <c r="Y295" s="478">
        <f t="shared" si="402"/>
        <v>0</v>
      </c>
      <c r="Z295" s="478">
        <f t="shared" si="402"/>
        <v>0</v>
      </c>
      <c r="AA295" s="478">
        <f t="shared" si="402"/>
        <v>0</v>
      </c>
      <c r="AB295" s="478">
        <f t="shared" si="402"/>
        <v>0</v>
      </c>
      <c r="AC295" s="478">
        <f t="shared" si="402"/>
        <v>0</v>
      </c>
      <c r="AD295" s="478">
        <f t="shared" si="402"/>
        <v>0</v>
      </c>
      <c r="AE295" s="478">
        <f t="shared" si="402"/>
        <v>0</v>
      </c>
      <c r="AF295" s="478">
        <f t="shared" si="402"/>
        <v>0</v>
      </c>
      <c r="AG295" s="478">
        <f t="shared" si="402"/>
        <v>0</v>
      </c>
      <c r="AH295" s="478">
        <f t="shared" si="403"/>
        <v>0</v>
      </c>
      <c r="AI295" s="478">
        <f t="shared" si="403"/>
        <v>0</v>
      </c>
      <c r="AJ295" s="478">
        <f t="shared" si="403"/>
        <v>0</v>
      </c>
      <c r="AK295" s="478">
        <f t="shared" si="403"/>
        <v>0</v>
      </c>
      <c r="AL295" s="478">
        <f t="shared" si="403"/>
        <v>0</v>
      </c>
      <c r="AM295" s="478">
        <f t="shared" si="403"/>
        <v>0</v>
      </c>
      <c r="AN295" s="478">
        <f t="shared" si="403"/>
        <v>0</v>
      </c>
      <c r="AO295" s="478">
        <f t="shared" si="403"/>
        <v>0</v>
      </c>
      <c r="AP295" s="478">
        <f t="shared" si="403"/>
        <v>0</v>
      </c>
      <c r="AQ295" s="478">
        <f t="shared" si="403"/>
        <v>0</v>
      </c>
      <c r="AR295" s="478">
        <f t="shared" si="404"/>
        <v>0</v>
      </c>
      <c r="AS295" s="478">
        <f t="shared" si="404"/>
        <v>0</v>
      </c>
      <c r="AT295" s="478">
        <f t="shared" si="404"/>
        <v>0</v>
      </c>
      <c r="AU295" s="478">
        <f t="shared" si="404"/>
        <v>0</v>
      </c>
      <c r="AV295" s="478">
        <f t="shared" si="404"/>
        <v>0</v>
      </c>
      <c r="AW295" s="478">
        <f t="shared" si="404"/>
        <v>0</v>
      </c>
      <c r="AX295" s="478">
        <f t="shared" si="404"/>
        <v>0</v>
      </c>
      <c r="AY295" s="478">
        <f t="shared" si="404"/>
        <v>0</v>
      </c>
      <c r="AZ295" s="478">
        <f t="shared" si="404"/>
        <v>0</v>
      </c>
      <c r="BA295" s="478">
        <f t="shared" si="404"/>
        <v>0</v>
      </c>
      <c r="BB295" s="478">
        <f t="shared" si="405"/>
        <v>0</v>
      </c>
      <c r="BC295" s="478">
        <f t="shared" si="405"/>
        <v>0</v>
      </c>
      <c r="BD295" s="478">
        <f t="shared" si="405"/>
        <v>0</v>
      </c>
      <c r="BE295" s="478">
        <f t="shared" si="405"/>
        <v>0</v>
      </c>
      <c r="BF295" s="478">
        <f t="shared" si="405"/>
        <v>0</v>
      </c>
      <c r="BG295" s="478">
        <f t="shared" si="405"/>
        <v>0</v>
      </c>
      <c r="BH295" s="478">
        <f t="shared" si="405"/>
        <v>0</v>
      </c>
      <c r="BI295" s="478">
        <f t="shared" si="405"/>
        <v>0</v>
      </c>
      <c r="BJ295" s="478">
        <f t="shared" si="405"/>
        <v>0</v>
      </c>
      <c r="BK295" s="478">
        <f t="shared" si="405"/>
        <v>0</v>
      </c>
      <c r="BL295" s="478">
        <f t="shared" si="406"/>
        <v>0</v>
      </c>
      <c r="BM295" s="478">
        <f t="shared" si="406"/>
        <v>0</v>
      </c>
      <c r="BN295" s="478">
        <f t="shared" si="406"/>
        <v>0</v>
      </c>
      <c r="BO295" s="478">
        <f t="shared" si="406"/>
        <v>0</v>
      </c>
      <c r="BP295" s="478">
        <f t="shared" si="406"/>
        <v>0</v>
      </c>
      <c r="BQ295" s="478">
        <f t="shared" si="406"/>
        <v>0</v>
      </c>
      <c r="BR295" s="478">
        <f t="shared" si="406"/>
        <v>0</v>
      </c>
      <c r="BS295" s="478">
        <f t="shared" si="406"/>
        <v>0</v>
      </c>
      <c r="BT295" s="478">
        <f t="shared" si="406"/>
        <v>0</v>
      </c>
      <c r="BU295" s="478">
        <f t="shared" si="406"/>
        <v>0</v>
      </c>
      <c r="BV295" s="478">
        <f t="shared" si="407"/>
        <v>0</v>
      </c>
      <c r="BW295" s="478">
        <f t="shared" si="407"/>
        <v>0</v>
      </c>
      <c r="BX295" s="478">
        <f t="shared" si="407"/>
        <v>0</v>
      </c>
      <c r="BY295" s="478">
        <f t="shared" si="407"/>
        <v>0</v>
      </c>
      <c r="BZ295" s="478">
        <f t="shared" si="407"/>
        <v>0</v>
      </c>
      <c r="CA295" s="478">
        <f t="shared" si="407"/>
        <v>0</v>
      </c>
      <c r="CB295" s="478">
        <f t="shared" si="407"/>
        <v>0</v>
      </c>
      <c r="CC295" s="478">
        <f t="shared" si="407"/>
        <v>0</v>
      </c>
      <c r="CD295" s="478">
        <f t="shared" si="407"/>
        <v>0</v>
      </c>
      <c r="CE295" s="478">
        <f t="shared" si="407"/>
        <v>0</v>
      </c>
      <c r="CF295" s="478">
        <f t="shared" si="408"/>
        <v>0</v>
      </c>
      <c r="CG295" s="478">
        <f t="shared" si="408"/>
        <v>0</v>
      </c>
      <c r="CH295" s="478">
        <f t="shared" si="408"/>
        <v>0</v>
      </c>
      <c r="CI295" s="478">
        <f t="shared" si="408"/>
        <v>0</v>
      </c>
      <c r="CJ295" s="478">
        <f t="shared" si="408"/>
        <v>0</v>
      </c>
      <c r="CK295" s="478">
        <f t="shared" si="408"/>
        <v>0</v>
      </c>
      <c r="CL295" s="478">
        <f t="shared" si="408"/>
        <v>0</v>
      </c>
      <c r="CM295" s="478">
        <f t="shared" si="408"/>
        <v>0</v>
      </c>
      <c r="CN295" s="478">
        <f t="shared" si="408"/>
        <v>0</v>
      </c>
      <c r="CO295" s="478">
        <f t="shared" si="408"/>
        <v>0</v>
      </c>
      <c r="CP295" s="478">
        <f t="shared" si="409"/>
        <v>0</v>
      </c>
      <c r="CQ295" s="478">
        <f t="shared" si="409"/>
        <v>0</v>
      </c>
      <c r="CR295" s="478">
        <f t="shared" si="409"/>
        <v>0</v>
      </c>
      <c r="CS295" s="478">
        <f t="shared" si="409"/>
        <v>0</v>
      </c>
      <c r="CT295" s="478">
        <f t="shared" si="409"/>
        <v>0</v>
      </c>
      <c r="CU295" s="478">
        <f t="shared" si="409"/>
        <v>0</v>
      </c>
      <c r="CV295" s="478">
        <f t="shared" si="409"/>
        <v>0</v>
      </c>
      <c r="CW295" s="478">
        <f t="shared" si="409"/>
        <v>0</v>
      </c>
      <c r="CX295" s="478">
        <f t="shared" si="409"/>
        <v>0</v>
      </c>
      <c r="CY295" s="478">
        <f t="shared" si="409"/>
        <v>0</v>
      </c>
      <c r="CZ295" s="478">
        <f t="shared" si="410"/>
        <v>0</v>
      </c>
      <c r="DA295" s="478">
        <f t="shared" si="410"/>
        <v>0</v>
      </c>
      <c r="DB295" s="478">
        <f t="shared" si="410"/>
        <v>0</v>
      </c>
      <c r="DC295" s="478">
        <f t="shared" si="410"/>
        <v>0</v>
      </c>
      <c r="DD295" s="478">
        <f t="shared" si="410"/>
        <v>0</v>
      </c>
      <c r="DE295" s="478">
        <f t="shared" si="410"/>
        <v>0</v>
      </c>
      <c r="DF295" s="478">
        <f t="shared" si="410"/>
        <v>0</v>
      </c>
      <c r="DG295" s="478">
        <f t="shared" si="410"/>
        <v>0</v>
      </c>
      <c r="DH295" s="478">
        <f t="shared" si="410"/>
        <v>0</v>
      </c>
      <c r="DI295" s="478">
        <f t="shared" si="410"/>
        <v>0</v>
      </c>
      <c r="DJ295" s="478">
        <f t="shared" si="411"/>
        <v>0</v>
      </c>
      <c r="DK295" s="478">
        <f t="shared" si="411"/>
        <v>0</v>
      </c>
      <c r="DL295" s="478">
        <f t="shared" si="411"/>
        <v>0</v>
      </c>
      <c r="DM295" s="478">
        <f t="shared" si="411"/>
        <v>0</v>
      </c>
      <c r="DN295" s="478">
        <f t="shared" si="411"/>
        <v>0</v>
      </c>
      <c r="DO295" s="478">
        <f t="shared" si="411"/>
        <v>0</v>
      </c>
      <c r="DP295" s="478">
        <f t="shared" si="411"/>
        <v>0</v>
      </c>
      <c r="DQ295" s="478">
        <f t="shared" si="411"/>
        <v>0</v>
      </c>
      <c r="DR295" s="478">
        <f t="shared" si="411"/>
        <v>0</v>
      </c>
      <c r="DS295" s="478">
        <f t="shared" si="411"/>
        <v>0</v>
      </c>
      <c r="DT295" s="478">
        <f t="shared" si="412"/>
        <v>0</v>
      </c>
      <c r="DU295" s="478">
        <f t="shared" si="412"/>
        <v>0</v>
      </c>
      <c r="DV295" s="478">
        <f t="shared" si="412"/>
        <v>0</v>
      </c>
      <c r="DW295" s="478">
        <f t="shared" si="412"/>
        <v>0</v>
      </c>
      <c r="DX295" s="478">
        <f t="shared" si="412"/>
        <v>0</v>
      </c>
      <c r="DY295" s="478">
        <f t="shared" si="412"/>
        <v>0</v>
      </c>
      <c r="DZ295" s="478">
        <f t="shared" si="412"/>
        <v>0</v>
      </c>
      <c r="EA295" s="478">
        <f t="shared" si="412"/>
        <v>0</v>
      </c>
      <c r="EB295" s="478">
        <f t="shared" si="412"/>
        <v>0</v>
      </c>
      <c r="EC295" s="478">
        <f t="shared" si="412"/>
        <v>0</v>
      </c>
      <c r="ED295" s="478">
        <f t="shared" si="413"/>
        <v>0</v>
      </c>
      <c r="EE295" s="478">
        <f t="shared" si="413"/>
        <v>0</v>
      </c>
      <c r="EF295" s="478">
        <f t="shared" si="413"/>
        <v>0</v>
      </c>
      <c r="EG295" s="478">
        <f t="shared" si="413"/>
        <v>0</v>
      </c>
      <c r="EH295" s="478">
        <f t="shared" si="413"/>
        <v>0</v>
      </c>
      <c r="EI295" s="478">
        <f t="shared" si="413"/>
        <v>0</v>
      </c>
      <c r="EJ295" s="478">
        <f t="shared" si="413"/>
        <v>0</v>
      </c>
      <c r="EK295" s="478">
        <f t="shared" si="413"/>
        <v>0</v>
      </c>
      <c r="EL295" s="478">
        <f t="shared" si="413"/>
        <v>0</v>
      </c>
      <c r="EM295" s="478">
        <f t="shared" si="413"/>
        <v>0</v>
      </c>
      <c r="EN295" s="478">
        <f t="shared" si="414"/>
        <v>0</v>
      </c>
      <c r="EO295" s="478">
        <f t="shared" si="414"/>
        <v>0</v>
      </c>
      <c r="EP295" s="478">
        <f t="shared" si="414"/>
        <v>0</v>
      </c>
      <c r="EQ295" s="478">
        <f t="shared" si="414"/>
        <v>0</v>
      </c>
      <c r="ER295" s="478">
        <f t="shared" si="414"/>
        <v>0</v>
      </c>
      <c r="ES295" s="478">
        <f t="shared" si="414"/>
        <v>0</v>
      </c>
      <c r="ET295" s="478">
        <f t="shared" si="414"/>
        <v>0</v>
      </c>
      <c r="EU295" s="478">
        <f t="shared" si="414"/>
        <v>0</v>
      </c>
      <c r="EV295" s="478">
        <f t="shared" si="414"/>
        <v>0</v>
      </c>
      <c r="EW295" s="478">
        <f t="shared" si="414"/>
        <v>0</v>
      </c>
      <c r="EX295" s="478">
        <f t="shared" si="415"/>
        <v>0</v>
      </c>
      <c r="EY295" s="478">
        <f t="shared" si="415"/>
        <v>0</v>
      </c>
      <c r="EZ295" s="478">
        <f t="shared" si="415"/>
        <v>0</v>
      </c>
      <c r="FA295" s="478">
        <f t="shared" si="415"/>
        <v>0</v>
      </c>
      <c r="FB295" s="478">
        <f t="shared" si="415"/>
        <v>174.29072584891009</v>
      </c>
      <c r="FC295" s="478">
        <f t="shared" si="415"/>
        <v>171.01669239283672</v>
      </c>
      <c r="FD295" s="478">
        <f t="shared" si="415"/>
        <v>167.77292138178669</v>
      </c>
      <c r="FE295" s="478">
        <f t="shared" si="415"/>
        <v>164.55950595316162</v>
      </c>
      <c r="FF295" s="478">
        <f t="shared" si="415"/>
        <v>161.3765392443625</v>
      </c>
      <c r="FG295" s="478">
        <f t="shared" si="415"/>
        <v>158.22411439279108</v>
      </c>
      <c r="FH295" s="478">
        <f t="shared" si="416"/>
        <v>155.10232453584848</v>
      </c>
      <c r="FI295" s="478">
        <f t="shared" si="416"/>
        <v>152.01126281093585</v>
      </c>
      <c r="FJ295" s="478">
        <f t="shared" si="416"/>
        <v>148.95102235545497</v>
      </c>
      <c r="FK295" s="478">
        <f t="shared" si="416"/>
        <v>145.92169630680675</v>
      </c>
      <c r="FL295" s="478">
        <f t="shared" si="416"/>
        <v>142.92337780239268</v>
      </c>
      <c r="FM295" s="478">
        <f t="shared" si="416"/>
        <v>139.9561599796142</v>
      </c>
      <c r="FN295" s="478">
        <f t="shared" si="416"/>
        <v>137.02013597587259</v>
      </c>
      <c r="FO295" s="478">
        <f t="shared" si="416"/>
        <v>134.11539892856914</v>
      </c>
      <c r="FP295" s="478">
        <f t="shared" si="416"/>
        <v>131.24204197510511</v>
      </c>
      <c r="FQ295" s="478">
        <f t="shared" si="416"/>
        <v>128.40015825288194</v>
      </c>
      <c r="FR295" s="478">
        <f t="shared" si="417"/>
        <v>125.58984089930098</v>
      </c>
      <c r="FS295" s="478">
        <f t="shared" si="417"/>
        <v>122.81118305176355</v>
      </c>
      <c r="FT295" s="478">
        <f t="shared" si="417"/>
        <v>120.06427784767105</v>
      </c>
      <c r="FU295" s="478">
        <f t="shared" si="417"/>
        <v>117.34921842442461</v>
      </c>
      <c r="FV295" s="478">
        <f t="shared" si="417"/>
        <v>114.66609791942572</v>
      </c>
      <c r="FW295" s="478">
        <f t="shared" si="417"/>
        <v>112.01500947007578</v>
      </c>
      <c r="FX295" s="478">
        <f t="shared" si="417"/>
        <v>109.39604621377589</v>
      </c>
      <c r="FY295" s="478">
        <f t="shared" si="417"/>
        <v>106.80930128792762</v>
      </c>
      <c r="FZ295" s="478">
        <f t="shared" si="417"/>
        <v>104.25486782993217</v>
      </c>
      <c r="GA295" s="478">
        <f t="shared" si="417"/>
        <v>101.73283897719091</v>
      </c>
      <c r="GB295" s="478">
        <f t="shared" si="418"/>
        <v>99.243307867105358</v>
      </c>
      <c r="GC295" s="478">
        <f t="shared" si="418"/>
        <v>96.786367637076509</v>
      </c>
      <c r="GD295" s="478">
        <f t="shared" si="418"/>
        <v>94.362111424505926</v>
      </c>
      <c r="GE295" s="478">
        <f t="shared" si="418"/>
        <v>91.97063236679486</v>
      </c>
      <c r="GF295" s="478">
        <f t="shared" si="418"/>
        <v>89.612023601344646</v>
      </c>
      <c r="GG295" s="478">
        <f t="shared" si="418"/>
        <v>87.286378265556721</v>
      </c>
      <c r="GH295" s="478">
        <f t="shared" si="418"/>
        <v>84.993789496832321</v>
      </c>
      <c r="GI295" s="478">
        <f t="shared" si="418"/>
        <v>82.734350432572882</v>
      </c>
      <c r="GJ295" s="478">
        <f t="shared" si="418"/>
        <v>80.508154210179512</v>
      </c>
      <c r="GK295" s="478">
        <f t="shared" si="418"/>
        <v>78.315293967053805</v>
      </c>
      <c r="GL295" s="478">
        <f t="shared" si="419"/>
        <v>76.155862840596939</v>
      </c>
      <c r="GM295" s="478">
        <f t="shared" si="419"/>
        <v>74.029953968210322</v>
      </c>
      <c r="GN295" s="478">
        <f t="shared" si="419"/>
        <v>71.937660487295233</v>
      </c>
      <c r="GO295" s="478">
        <f t="shared" si="419"/>
        <v>69.879075535253193</v>
      </c>
      <c r="GP295" s="478">
        <f t="shared" si="419"/>
        <v>67.854292249485269</v>
      </c>
      <c r="GQ295" s="478">
        <f t="shared" si="419"/>
        <v>65.863403767392981</v>
      </c>
      <c r="GR295" s="478">
        <f t="shared" si="419"/>
        <v>63.906503226377531</v>
      </c>
      <c r="GS295" s="478">
        <f t="shared" si="419"/>
        <v>61.983683763840304</v>
      </c>
      <c r="GT295" s="478">
        <f t="shared" si="419"/>
        <v>60.095038517182743</v>
      </c>
      <c r="GU295" s="478">
        <f t="shared" si="419"/>
        <v>58.240660623806022</v>
      </c>
      <c r="GV295" s="478">
        <f t="shared" si="420"/>
        <v>56.420643221111632</v>
      </c>
      <c r="GW295" s="478">
        <f t="shared" si="420"/>
        <v>54.635079446500797</v>
      </c>
      <c r="GX295" s="478">
        <f t="shared" si="420"/>
        <v>52.88406243737483</v>
      </c>
      <c r="GY295" s="478">
        <f t="shared" si="420"/>
        <v>51.167685331135225</v>
      </c>
      <c r="GZ295" s="478">
        <f t="shared" si="420"/>
        <v>49.486041265183097</v>
      </c>
      <c r="HA295" s="478">
        <f t="shared" si="420"/>
        <v>47.839223376919982</v>
      </c>
      <c r="HB295" s="478">
        <f t="shared" si="420"/>
        <v>46.227324803747081</v>
      </c>
      <c r="HC295" s="478">
        <f t="shared" si="420"/>
        <v>44.650438683065801</v>
      </c>
      <c r="HD295" s="478">
        <f t="shared" si="420"/>
        <v>43.108658152277521</v>
      </c>
      <c r="HE295" s="478">
        <f t="shared" si="420"/>
        <v>41.60207634878342</v>
      </c>
      <c r="HF295" s="478">
        <f t="shared" si="421"/>
        <v>40.130786409984971</v>
      </c>
      <c r="HG295" s="478">
        <f t="shared" si="421"/>
        <v>38.694881473283395</v>
      </c>
      <c r="HH295" s="478">
        <f t="shared" si="421"/>
        <v>37.294454676080171</v>
      </c>
      <c r="HI295" s="478">
        <f t="shared" si="421"/>
        <v>35.929599155776565</v>
      </c>
      <c r="HJ295" s="478">
        <f t="shared" si="421"/>
        <v>34.600408049773897</v>
      </c>
      <c r="HK295" s="478">
        <f t="shared" si="421"/>
        <v>33.306974495473504</v>
      </c>
      <c r="HL295" s="479">
        <f t="shared" si="421"/>
        <v>32.04939163027673</v>
      </c>
      <c r="HN295" s="477">
        <f t="shared" si="376"/>
        <v>174.29072584891009</v>
      </c>
      <c r="HO295" s="479">
        <f t="shared" si="377"/>
        <v>9.1259259259259267</v>
      </c>
    </row>
    <row r="296" spans="3:223" x14ac:dyDescent="0.3">
      <c r="C296" s="476">
        <f t="shared" si="351"/>
        <v>9.1851851851851851</v>
      </c>
      <c r="D296" s="477">
        <f t="shared" si="400"/>
        <v>0</v>
      </c>
      <c r="E296" s="478">
        <f t="shared" si="400"/>
        <v>0</v>
      </c>
      <c r="F296" s="478">
        <f t="shared" si="400"/>
        <v>0</v>
      </c>
      <c r="G296" s="478">
        <f t="shared" si="400"/>
        <v>0</v>
      </c>
      <c r="H296" s="478">
        <f t="shared" si="400"/>
        <v>0</v>
      </c>
      <c r="I296" s="478">
        <f t="shared" si="400"/>
        <v>0</v>
      </c>
      <c r="J296" s="478">
        <f t="shared" si="400"/>
        <v>0</v>
      </c>
      <c r="K296" s="478">
        <f t="shared" si="400"/>
        <v>0</v>
      </c>
      <c r="L296" s="478">
        <f t="shared" si="400"/>
        <v>0</v>
      </c>
      <c r="M296" s="478">
        <f t="shared" si="400"/>
        <v>0</v>
      </c>
      <c r="N296" s="478">
        <f t="shared" si="401"/>
        <v>0</v>
      </c>
      <c r="O296" s="478">
        <f t="shared" si="401"/>
        <v>0</v>
      </c>
      <c r="P296" s="478">
        <f t="shared" si="401"/>
        <v>0</v>
      </c>
      <c r="Q296" s="478">
        <f t="shared" si="401"/>
        <v>0</v>
      </c>
      <c r="R296" s="478">
        <f t="shared" si="401"/>
        <v>0</v>
      </c>
      <c r="S296" s="478">
        <f t="shared" si="401"/>
        <v>0</v>
      </c>
      <c r="T296" s="478">
        <f t="shared" si="401"/>
        <v>0</v>
      </c>
      <c r="U296" s="478">
        <f t="shared" si="401"/>
        <v>0</v>
      </c>
      <c r="V296" s="478">
        <f t="shared" si="401"/>
        <v>0</v>
      </c>
      <c r="W296" s="478">
        <f t="shared" si="401"/>
        <v>0</v>
      </c>
      <c r="X296" s="478">
        <f t="shared" si="402"/>
        <v>0</v>
      </c>
      <c r="Y296" s="478">
        <f t="shared" si="402"/>
        <v>0</v>
      </c>
      <c r="Z296" s="478">
        <f t="shared" si="402"/>
        <v>0</v>
      </c>
      <c r="AA296" s="478">
        <f t="shared" si="402"/>
        <v>0</v>
      </c>
      <c r="AB296" s="478">
        <f t="shared" si="402"/>
        <v>0</v>
      </c>
      <c r="AC296" s="478">
        <f t="shared" si="402"/>
        <v>0</v>
      </c>
      <c r="AD296" s="478">
        <f t="shared" si="402"/>
        <v>0</v>
      </c>
      <c r="AE296" s="478">
        <f t="shared" si="402"/>
        <v>0</v>
      </c>
      <c r="AF296" s="478">
        <f t="shared" si="402"/>
        <v>0</v>
      </c>
      <c r="AG296" s="478">
        <f t="shared" si="402"/>
        <v>0</v>
      </c>
      <c r="AH296" s="478">
        <f t="shared" si="403"/>
        <v>0</v>
      </c>
      <c r="AI296" s="478">
        <f t="shared" si="403"/>
        <v>0</v>
      </c>
      <c r="AJ296" s="478">
        <f t="shared" si="403"/>
        <v>0</v>
      </c>
      <c r="AK296" s="478">
        <f t="shared" si="403"/>
        <v>0</v>
      </c>
      <c r="AL296" s="478">
        <f t="shared" si="403"/>
        <v>0</v>
      </c>
      <c r="AM296" s="478">
        <f t="shared" si="403"/>
        <v>0</v>
      </c>
      <c r="AN296" s="478">
        <f t="shared" si="403"/>
        <v>0</v>
      </c>
      <c r="AO296" s="478">
        <f t="shared" si="403"/>
        <v>0</v>
      </c>
      <c r="AP296" s="478">
        <f t="shared" si="403"/>
        <v>0</v>
      </c>
      <c r="AQ296" s="478">
        <f t="shared" si="403"/>
        <v>0</v>
      </c>
      <c r="AR296" s="478">
        <f t="shared" si="404"/>
        <v>0</v>
      </c>
      <c r="AS296" s="478">
        <f t="shared" si="404"/>
        <v>0</v>
      </c>
      <c r="AT296" s="478">
        <f t="shared" si="404"/>
        <v>0</v>
      </c>
      <c r="AU296" s="478">
        <f t="shared" si="404"/>
        <v>0</v>
      </c>
      <c r="AV296" s="478">
        <f t="shared" si="404"/>
        <v>0</v>
      </c>
      <c r="AW296" s="478">
        <f t="shared" si="404"/>
        <v>0</v>
      </c>
      <c r="AX296" s="478">
        <f t="shared" si="404"/>
        <v>0</v>
      </c>
      <c r="AY296" s="478">
        <f t="shared" si="404"/>
        <v>0</v>
      </c>
      <c r="AZ296" s="478">
        <f t="shared" si="404"/>
        <v>0</v>
      </c>
      <c r="BA296" s="478">
        <f t="shared" si="404"/>
        <v>0</v>
      </c>
      <c r="BB296" s="478">
        <f t="shared" si="405"/>
        <v>0</v>
      </c>
      <c r="BC296" s="478">
        <f t="shared" si="405"/>
        <v>0</v>
      </c>
      <c r="BD296" s="478">
        <f t="shared" si="405"/>
        <v>0</v>
      </c>
      <c r="BE296" s="478">
        <f t="shared" si="405"/>
        <v>0</v>
      </c>
      <c r="BF296" s="478">
        <f t="shared" si="405"/>
        <v>0</v>
      </c>
      <c r="BG296" s="478">
        <f t="shared" si="405"/>
        <v>0</v>
      </c>
      <c r="BH296" s="478">
        <f t="shared" si="405"/>
        <v>0</v>
      </c>
      <c r="BI296" s="478">
        <f t="shared" si="405"/>
        <v>0</v>
      </c>
      <c r="BJ296" s="478">
        <f t="shared" si="405"/>
        <v>0</v>
      </c>
      <c r="BK296" s="478">
        <f t="shared" si="405"/>
        <v>0</v>
      </c>
      <c r="BL296" s="478">
        <f t="shared" si="406"/>
        <v>0</v>
      </c>
      <c r="BM296" s="478">
        <f t="shared" si="406"/>
        <v>0</v>
      </c>
      <c r="BN296" s="478">
        <f t="shared" si="406"/>
        <v>0</v>
      </c>
      <c r="BO296" s="478">
        <f t="shared" si="406"/>
        <v>0</v>
      </c>
      <c r="BP296" s="478">
        <f t="shared" si="406"/>
        <v>0</v>
      </c>
      <c r="BQ296" s="478">
        <f t="shared" si="406"/>
        <v>0</v>
      </c>
      <c r="BR296" s="478">
        <f t="shared" si="406"/>
        <v>0</v>
      </c>
      <c r="BS296" s="478">
        <f t="shared" si="406"/>
        <v>0</v>
      </c>
      <c r="BT296" s="478">
        <f t="shared" si="406"/>
        <v>0</v>
      </c>
      <c r="BU296" s="478">
        <f t="shared" si="406"/>
        <v>0</v>
      </c>
      <c r="BV296" s="478">
        <f t="shared" si="407"/>
        <v>0</v>
      </c>
      <c r="BW296" s="478">
        <f t="shared" si="407"/>
        <v>0</v>
      </c>
      <c r="BX296" s="478">
        <f t="shared" si="407"/>
        <v>0</v>
      </c>
      <c r="BY296" s="478">
        <f t="shared" si="407"/>
        <v>0</v>
      </c>
      <c r="BZ296" s="478">
        <f t="shared" si="407"/>
        <v>0</v>
      </c>
      <c r="CA296" s="478">
        <f t="shared" si="407"/>
        <v>0</v>
      </c>
      <c r="CB296" s="478">
        <f t="shared" si="407"/>
        <v>0</v>
      </c>
      <c r="CC296" s="478">
        <f t="shared" si="407"/>
        <v>0</v>
      </c>
      <c r="CD296" s="478">
        <f t="shared" si="407"/>
        <v>0</v>
      </c>
      <c r="CE296" s="478">
        <f t="shared" si="407"/>
        <v>0</v>
      </c>
      <c r="CF296" s="478">
        <f t="shared" si="408"/>
        <v>0</v>
      </c>
      <c r="CG296" s="478">
        <f t="shared" si="408"/>
        <v>0</v>
      </c>
      <c r="CH296" s="478">
        <f t="shared" si="408"/>
        <v>0</v>
      </c>
      <c r="CI296" s="478">
        <f t="shared" si="408"/>
        <v>0</v>
      </c>
      <c r="CJ296" s="478">
        <f t="shared" si="408"/>
        <v>0</v>
      </c>
      <c r="CK296" s="478">
        <f t="shared" si="408"/>
        <v>0</v>
      </c>
      <c r="CL296" s="478">
        <f t="shared" si="408"/>
        <v>0</v>
      </c>
      <c r="CM296" s="478">
        <f t="shared" si="408"/>
        <v>0</v>
      </c>
      <c r="CN296" s="478">
        <f t="shared" si="408"/>
        <v>0</v>
      </c>
      <c r="CO296" s="478">
        <f t="shared" si="408"/>
        <v>0</v>
      </c>
      <c r="CP296" s="478">
        <f t="shared" si="409"/>
        <v>0</v>
      </c>
      <c r="CQ296" s="478">
        <f t="shared" si="409"/>
        <v>0</v>
      </c>
      <c r="CR296" s="478">
        <f t="shared" si="409"/>
        <v>0</v>
      </c>
      <c r="CS296" s="478">
        <f t="shared" si="409"/>
        <v>0</v>
      </c>
      <c r="CT296" s="478">
        <f t="shared" si="409"/>
        <v>0</v>
      </c>
      <c r="CU296" s="478">
        <f t="shared" si="409"/>
        <v>0</v>
      </c>
      <c r="CV296" s="478">
        <f t="shared" si="409"/>
        <v>0</v>
      </c>
      <c r="CW296" s="478">
        <f t="shared" si="409"/>
        <v>0</v>
      </c>
      <c r="CX296" s="478">
        <f t="shared" si="409"/>
        <v>0</v>
      </c>
      <c r="CY296" s="478">
        <f t="shared" si="409"/>
        <v>0</v>
      </c>
      <c r="CZ296" s="478">
        <f t="shared" si="410"/>
        <v>0</v>
      </c>
      <c r="DA296" s="478">
        <f t="shared" si="410"/>
        <v>0</v>
      </c>
      <c r="DB296" s="478">
        <f t="shared" si="410"/>
        <v>0</v>
      </c>
      <c r="DC296" s="478">
        <f t="shared" si="410"/>
        <v>0</v>
      </c>
      <c r="DD296" s="478">
        <f t="shared" si="410"/>
        <v>0</v>
      </c>
      <c r="DE296" s="478">
        <f t="shared" si="410"/>
        <v>0</v>
      </c>
      <c r="DF296" s="478">
        <f t="shared" si="410"/>
        <v>0</v>
      </c>
      <c r="DG296" s="478">
        <f t="shared" si="410"/>
        <v>0</v>
      </c>
      <c r="DH296" s="478">
        <f t="shared" si="410"/>
        <v>0</v>
      </c>
      <c r="DI296" s="478">
        <f t="shared" si="410"/>
        <v>0</v>
      </c>
      <c r="DJ296" s="478">
        <f t="shared" si="411"/>
        <v>0</v>
      </c>
      <c r="DK296" s="478">
        <f t="shared" si="411"/>
        <v>0</v>
      </c>
      <c r="DL296" s="478">
        <f t="shared" si="411"/>
        <v>0</v>
      </c>
      <c r="DM296" s="478">
        <f t="shared" si="411"/>
        <v>0</v>
      </c>
      <c r="DN296" s="478">
        <f t="shared" si="411"/>
        <v>0</v>
      </c>
      <c r="DO296" s="478">
        <f t="shared" si="411"/>
        <v>0</v>
      </c>
      <c r="DP296" s="478">
        <f t="shared" si="411"/>
        <v>0</v>
      </c>
      <c r="DQ296" s="478">
        <f t="shared" si="411"/>
        <v>0</v>
      </c>
      <c r="DR296" s="478">
        <f t="shared" si="411"/>
        <v>0</v>
      </c>
      <c r="DS296" s="478">
        <f t="shared" si="411"/>
        <v>0</v>
      </c>
      <c r="DT296" s="478">
        <f t="shared" si="412"/>
        <v>0</v>
      </c>
      <c r="DU296" s="478">
        <f t="shared" si="412"/>
        <v>0</v>
      </c>
      <c r="DV296" s="478">
        <f t="shared" si="412"/>
        <v>0</v>
      </c>
      <c r="DW296" s="478">
        <f t="shared" si="412"/>
        <v>0</v>
      </c>
      <c r="DX296" s="478">
        <f t="shared" si="412"/>
        <v>0</v>
      </c>
      <c r="DY296" s="478">
        <f t="shared" si="412"/>
        <v>0</v>
      </c>
      <c r="DZ296" s="478">
        <f t="shared" si="412"/>
        <v>0</v>
      </c>
      <c r="EA296" s="478">
        <f t="shared" si="412"/>
        <v>0</v>
      </c>
      <c r="EB296" s="478">
        <f t="shared" si="412"/>
        <v>0</v>
      </c>
      <c r="EC296" s="478">
        <f t="shared" si="412"/>
        <v>0</v>
      </c>
      <c r="ED296" s="478">
        <f t="shared" si="413"/>
        <v>0</v>
      </c>
      <c r="EE296" s="478">
        <f t="shared" si="413"/>
        <v>0</v>
      </c>
      <c r="EF296" s="478">
        <f t="shared" si="413"/>
        <v>0</v>
      </c>
      <c r="EG296" s="478">
        <f t="shared" si="413"/>
        <v>0</v>
      </c>
      <c r="EH296" s="478">
        <f t="shared" si="413"/>
        <v>0</v>
      </c>
      <c r="EI296" s="478">
        <f t="shared" si="413"/>
        <v>0</v>
      </c>
      <c r="EJ296" s="478">
        <f t="shared" si="413"/>
        <v>0</v>
      </c>
      <c r="EK296" s="478">
        <f t="shared" si="413"/>
        <v>0</v>
      </c>
      <c r="EL296" s="478">
        <f t="shared" si="413"/>
        <v>0</v>
      </c>
      <c r="EM296" s="478">
        <f t="shared" si="413"/>
        <v>0</v>
      </c>
      <c r="EN296" s="478">
        <f t="shared" si="414"/>
        <v>0</v>
      </c>
      <c r="EO296" s="478">
        <f t="shared" si="414"/>
        <v>0</v>
      </c>
      <c r="EP296" s="478">
        <f t="shared" si="414"/>
        <v>0</v>
      </c>
      <c r="EQ296" s="478">
        <f t="shared" si="414"/>
        <v>0</v>
      </c>
      <c r="ER296" s="478">
        <f t="shared" si="414"/>
        <v>0</v>
      </c>
      <c r="ES296" s="478">
        <f t="shared" si="414"/>
        <v>0</v>
      </c>
      <c r="ET296" s="478">
        <f t="shared" si="414"/>
        <v>0</v>
      </c>
      <c r="EU296" s="478">
        <f t="shared" si="414"/>
        <v>0</v>
      </c>
      <c r="EV296" s="478">
        <f t="shared" si="414"/>
        <v>0</v>
      </c>
      <c r="EW296" s="478">
        <f t="shared" si="414"/>
        <v>0</v>
      </c>
      <c r="EX296" s="478">
        <f t="shared" si="415"/>
        <v>0</v>
      </c>
      <c r="EY296" s="478">
        <f t="shared" si="415"/>
        <v>0</v>
      </c>
      <c r="EZ296" s="478">
        <f t="shared" si="415"/>
        <v>0</v>
      </c>
      <c r="FA296" s="478">
        <f t="shared" si="415"/>
        <v>0</v>
      </c>
      <c r="FB296" s="478">
        <f t="shared" si="415"/>
        <v>0</v>
      </c>
      <c r="FC296" s="478">
        <f t="shared" si="415"/>
        <v>173.12918622595305</v>
      </c>
      <c r="FD296" s="478">
        <f t="shared" si="415"/>
        <v>169.85012603505945</v>
      </c>
      <c r="FE296" s="478">
        <f t="shared" si="415"/>
        <v>166.60159954131908</v>
      </c>
      <c r="FF296" s="478">
        <f t="shared" si="415"/>
        <v>163.38370438424295</v>
      </c>
      <c r="FG296" s="478">
        <f t="shared" si="415"/>
        <v>160.19653820334281</v>
      </c>
      <c r="FH296" s="478">
        <f t="shared" si="416"/>
        <v>157.04019863812982</v>
      </c>
      <c r="FI296" s="478">
        <f t="shared" si="416"/>
        <v>153.91478332811519</v>
      </c>
      <c r="FJ296" s="478">
        <f t="shared" si="416"/>
        <v>150.82038991281067</v>
      </c>
      <c r="FK296" s="478">
        <f t="shared" si="416"/>
        <v>147.75711603172729</v>
      </c>
      <c r="FL296" s="478">
        <f t="shared" si="416"/>
        <v>144.72505932437656</v>
      </c>
      <c r="FM296" s="478">
        <f t="shared" si="416"/>
        <v>141.72431743026982</v>
      </c>
      <c r="FN296" s="478">
        <f t="shared" si="416"/>
        <v>138.7549879889186</v>
      </c>
      <c r="FO296" s="478">
        <f t="shared" si="416"/>
        <v>135.81716863983408</v>
      </c>
      <c r="FP296" s="478">
        <f t="shared" si="416"/>
        <v>132.91095702252761</v>
      </c>
      <c r="FQ296" s="478">
        <f t="shared" si="416"/>
        <v>130.03645077651063</v>
      </c>
      <c r="FR296" s="478">
        <f t="shared" si="417"/>
        <v>127.19374754129453</v>
      </c>
      <c r="FS296" s="478">
        <f t="shared" si="417"/>
        <v>124.38294495639067</v>
      </c>
      <c r="FT296" s="478">
        <f t="shared" si="417"/>
        <v>121.60414066131055</v>
      </c>
      <c r="FU296" s="478">
        <f t="shared" si="417"/>
        <v>118.85743229556522</v>
      </c>
      <c r="FV296" s="478">
        <f t="shared" si="417"/>
        <v>116.14291749866625</v>
      </c>
      <c r="FW296" s="478">
        <f t="shared" si="417"/>
        <v>113.4606939101251</v>
      </c>
      <c r="FX296" s="478">
        <f t="shared" si="417"/>
        <v>110.8108591694529</v>
      </c>
      <c r="FY296" s="478">
        <f t="shared" si="417"/>
        <v>108.19351091616123</v>
      </c>
      <c r="FZ296" s="478">
        <f t="shared" si="417"/>
        <v>105.60874678976133</v>
      </c>
      <c r="GA296" s="478">
        <f t="shared" si="417"/>
        <v>103.05666442976462</v>
      </c>
      <c r="GB296" s="478">
        <f t="shared" si="418"/>
        <v>100.53736147568262</v>
      </c>
      <c r="GC296" s="478">
        <f t="shared" si="418"/>
        <v>98.0509355670264</v>
      </c>
      <c r="GD296" s="478">
        <f t="shared" si="418"/>
        <v>95.597484343307556</v>
      </c>
      <c r="GE296" s="478">
        <f t="shared" si="418"/>
        <v>93.177105444037323</v>
      </c>
      <c r="GF296" s="478">
        <f t="shared" si="418"/>
        <v>90.789896508727139</v>
      </c>
      <c r="GG296" s="478">
        <f t="shared" si="418"/>
        <v>88.435955176888427</v>
      </c>
      <c r="GH296" s="478">
        <f t="shared" si="418"/>
        <v>86.115379088032441</v>
      </c>
      <c r="GI296" s="478">
        <f t="shared" si="418"/>
        <v>83.828265881670688</v>
      </c>
      <c r="GJ296" s="478">
        <f t="shared" si="418"/>
        <v>81.574713197314352</v>
      </c>
      <c r="GK296" s="478">
        <f t="shared" si="418"/>
        <v>79.354818674474956</v>
      </c>
      <c r="GL296" s="478">
        <f t="shared" si="419"/>
        <v>77.16867995266378</v>
      </c>
      <c r="GM296" s="478">
        <f t="shared" si="419"/>
        <v>75.016394671392277</v>
      </c>
      <c r="GN296" s="478">
        <f t="shared" si="419"/>
        <v>72.898060470171714</v>
      </c>
      <c r="GO296" s="478">
        <f t="shared" si="419"/>
        <v>70.813774988513686</v>
      </c>
      <c r="GP296" s="478">
        <f t="shared" si="419"/>
        <v>68.763635865929274</v>
      </c>
      <c r="GQ296" s="478">
        <f t="shared" si="419"/>
        <v>66.747740741930045</v>
      </c>
      <c r="GR296" s="478">
        <f t="shared" si="419"/>
        <v>64.766187256027209</v>
      </c>
      <c r="GS296" s="478">
        <f t="shared" si="419"/>
        <v>62.819073047732218</v>
      </c>
      <c r="GT296" s="478">
        <f t="shared" si="419"/>
        <v>60.906495756556538</v>
      </c>
      <c r="GU296" s="478">
        <f t="shared" si="419"/>
        <v>59.028553022011366</v>
      </c>
      <c r="GV296" s="478">
        <f t="shared" si="420"/>
        <v>57.185342483608252</v>
      </c>
      <c r="GW296" s="478">
        <f t="shared" si="420"/>
        <v>55.376961780858409</v>
      </c>
      <c r="GX296" s="478">
        <f t="shared" si="420"/>
        <v>53.603508553273237</v>
      </c>
      <c r="GY296" s="478">
        <f t="shared" si="420"/>
        <v>51.865080440364231</v>
      </c>
      <c r="GZ296" s="478">
        <f t="shared" si="420"/>
        <v>50.161775081642567</v>
      </c>
      <c r="HA296" s="478">
        <f t="shared" si="420"/>
        <v>48.493690116619781</v>
      </c>
      <c r="HB296" s="478">
        <f t="shared" si="420"/>
        <v>46.860923184807135</v>
      </c>
      <c r="HC296" s="478">
        <f t="shared" si="420"/>
        <v>45.263571925716064</v>
      </c>
      <c r="HD296" s="478">
        <f t="shared" si="420"/>
        <v>43.701733978857966</v>
      </c>
      <c r="HE296" s="478">
        <f t="shared" si="420"/>
        <v>42.175506983744079</v>
      </c>
      <c r="HF296" s="478">
        <f t="shared" si="421"/>
        <v>40.684988579885903</v>
      </c>
      <c r="HG296" s="478">
        <f t="shared" si="421"/>
        <v>39.23027640679468</v>
      </c>
      <c r="HH296" s="478">
        <f t="shared" si="421"/>
        <v>37.811468103981916</v>
      </c>
      <c r="HI296" s="478">
        <f t="shared" si="421"/>
        <v>36.428661310958951</v>
      </c>
      <c r="HJ296" s="478">
        <f t="shared" si="421"/>
        <v>35.081953667237109</v>
      </c>
      <c r="HK296" s="478">
        <f t="shared" si="421"/>
        <v>33.771442812327784</v>
      </c>
      <c r="HL296" s="479">
        <f t="shared" si="421"/>
        <v>32.497226385742309</v>
      </c>
      <c r="HN296" s="477">
        <f t="shared" si="376"/>
        <v>173.12918622595305</v>
      </c>
      <c r="HO296" s="479">
        <f t="shared" si="377"/>
        <v>9.1851851851851851</v>
      </c>
    </row>
    <row r="297" spans="3:223" x14ac:dyDescent="0.3">
      <c r="C297" s="476">
        <f t="shared" si="351"/>
        <v>9.2444444444444454</v>
      </c>
      <c r="D297" s="477">
        <f t="shared" si="400"/>
        <v>0</v>
      </c>
      <c r="E297" s="478">
        <f t="shared" si="400"/>
        <v>0</v>
      </c>
      <c r="F297" s="478">
        <f t="shared" si="400"/>
        <v>0</v>
      </c>
      <c r="G297" s="478">
        <f t="shared" si="400"/>
        <v>0</v>
      </c>
      <c r="H297" s="478">
        <f t="shared" si="400"/>
        <v>0</v>
      </c>
      <c r="I297" s="478">
        <f t="shared" si="400"/>
        <v>0</v>
      </c>
      <c r="J297" s="478">
        <f t="shared" si="400"/>
        <v>0</v>
      </c>
      <c r="K297" s="478">
        <f t="shared" si="400"/>
        <v>0</v>
      </c>
      <c r="L297" s="478">
        <f t="shared" si="400"/>
        <v>0</v>
      </c>
      <c r="M297" s="478">
        <f t="shared" si="400"/>
        <v>0</v>
      </c>
      <c r="N297" s="478">
        <f t="shared" si="401"/>
        <v>0</v>
      </c>
      <c r="O297" s="478">
        <f t="shared" si="401"/>
        <v>0</v>
      </c>
      <c r="P297" s="478">
        <f t="shared" si="401"/>
        <v>0</v>
      </c>
      <c r="Q297" s="478">
        <f t="shared" si="401"/>
        <v>0</v>
      </c>
      <c r="R297" s="478">
        <f t="shared" si="401"/>
        <v>0</v>
      </c>
      <c r="S297" s="478">
        <f t="shared" si="401"/>
        <v>0</v>
      </c>
      <c r="T297" s="478">
        <f t="shared" si="401"/>
        <v>0</v>
      </c>
      <c r="U297" s="478">
        <f t="shared" si="401"/>
        <v>0</v>
      </c>
      <c r="V297" s="478">
        <f t="shared" si="401"/>
        <v>0</v>
      </c>
      <c r="W297" s="478">
        <f t="shared" si="401"/>
        <v>0</v>
      </c>
      <c r="X297" s="478">
        <f t="shared" si="402"/>
        <v>0</v>
      </c>
      <c r="Y297" s="478">
        <f t="shared" si="402"/>
        <v>0</v>
      </c>
      <c r="Z297" s="478">
        <f t="shared" si="402"/>
        <v>0</v>
      </c>
      <c r="AA297" s="478">
        <f t="shared" si="402"/>
        <v>0</v>
      </c>
      <c r="AB297" s="478">
        <f t="shared" si="402"/>
        <v>0</v>
      </c>
      <c r="AC297" s="478">
        <f t="shared" si="402"/>
        <v>0</v>
      </c>
      <c r="AD297" s="478">
        <f t="shared" si="402"/>
        <v>0</v>
      </c>
      <c r="AE297" s="478">
        <f t="shared" si="402"/>
        <v>0</v>
      </c>
      <c r="AF297" s="478">
        <f t="shared" si="402"/>
        <v>0</v>
      </c>
      <c r="AG297" s="478">
        <f t="shared" si="402"/>
        <v>0</v>
      </c>
      <c r="AH297" s="478">
        <f t="shared" si="403"/>
        <v>0</v>
      </c>
      <c r="AI297" s="478">
        <f t="shared" si="403"/>
        <v>0</v>
      </c>
      <c r="AJ297" s="478">
        <f t="shared" si="403"/>
        <v>0</v>
      </c>
      <c r="AK297" s="478">
        <f t="shared" si="403"/>
        <v>0</v>
      </c>
      <c r="AL297" s="478">
        <f t="shared" si="403"/>
        <v>0</v>
      </c>
      <c r="AM297" s="478">
        <f t="shared" si="403"/>
        <v>0</v>
      </c>
      <c r="AN297" s="478">
        <f t="shared" si="403"/>
        <v>0</v>
      </c>
      <c r="AO297" s="478">
        <f t="shared" si="403"/>
        <v>0</v>
      </c>
      <c r="AP297" s="478">
        <f t="shared" si="403"/>
        <v>0</v>
      </c>
      <c r="AQ297" s="478">
        <f t="shared" si="403"/>
        <v>0</v>
      </c>
      <c r="AR297" s="478">
        <f t="shared" si="404"/>
        <v>0</v>
      </c>
      <c r="AS297" s="478">
        <f t="shared" si="404"/>
        <v>0</v>
      </c>
      <c r="AT297" s="478">
        <f t="shared" si="404"/>
        <v>0</v>
      </c>
      <c r="AU297" s="478">
        <f t="shared" si="404"/>
        <v>0</v>
      </c>
      <c r="AV297" s="478">
        <f t="shared" si="404"/>
        <v>0</v>
      </c>
      <c r="AW297" s="478">
        <f t="shared" si="404"/>
        <v>0</v>
      </c>
      <c r="AX297" s="478">
        <f t="shared" si="404"/>
        <v>0</v>
      </c>
      <c r="AY297" s="478">
        <f t="shared" si="404"/>
        <v>0</v>
      </c>
      <c r="AZ297" s="478">
        <f t="shared" si="404"/>
        <v>0</v>
      </c>
      <c r="BA297" s="478">
        <f t="shared" si="404"/>
        <v>0</v>
      </c>
      <c r="BB297" s="478">
        <f t="shared" si="405"/>
        <v>0</v>
      </c>
      <c r="BC297" s="478">
        <f t="shared" si="405"/>
        <v>0</v>
      </c>
      <c r="BD297" s="478">
        <f t="shared" si="405"/>
        <v>0</v>
      </c>
      <c r="BE297" s="478">
        <f t="shared" si="405"/>
        <v>0</v>
      </c>
      <c r="BF297" s="478">
        <f t="shared" si="405"/>
        <v>0</v>
      </c>
      <c r="BG297" s="478">
        <f t="shared" si="405"/>
        <v>0</v>
      </c>
      <c r="BH297" s="478">
        <f t="shared" si="405"/>
        <v>0</v>
      </c>
      <c r="BI297" s="478">
        <f t="shared" si="405"/>
        <v>0</v>
      </c>
      <c r="BJ297" s="478">
        <f t="shared" si="405"/>
        <v>0</v>
      </c>
      <c r="BK297" s="478">
        <f t="shared" si="405"/>
        <v>0</v>
      </c>
      <c r="BL297" s="478">
        <f t="shared" si="406"/>
        <v>0</v>
      </c>
      <c r="BM297" s="478">
        <f t="shared" si="406"/>
        <v>0</v>
      </c>
      <c r="BN297" s="478">
        <f t="shared" si="406"/>
        <v>0</v>
      </c>
      <c r="BO297" s="478">
        <f t="shared" si="406"/>
        <v>0</v>
      </c>
      <c r="BP297" s="478">
        <f t="shared" si="406"/>
        <v>0</v>
      </c>
      <c r="BQ297" s="478">
        <f t="shared" si="406"/>
        <v>0</v>
      </c>
      <c r="BR297" s="478">
        <f t="shared" si="406"/>
        <v>0</v>
      </c>
      <c r="BS297" s="478">
        <f t="shared" si="406"/>
        <v>0</v>
      </c>
      <c r="BT297" s="478">
        <f t="shared" si="406"/>
        <v>0</v>
      </c>
      <c r="BU297" s="478">
        <f t="shared" si="406"/>
        <v>0</v>
      </c>
      <c r="BV297" s="478">
        <f t="shared" si="407"/>
        <v>0</v>
      </c>
      <c r="BW297" s="478">
        <f t="shared" si="407"/>
        <v>0</v>
      </c>
      <c r="BX297" s="478">
        <f t="shared" si="407"/>
        <v>0</v>
      </c>
      <c r="BY297" s="478">
        <f t="shared" si="407"/>
        <v>0</v>
      </c>
      <c r="BZ297" s="478">
        <f t="shared" si="407"/>
        <v>0</v>
      </c>
      <c r="CA297" s="478">
        <f t="shared" si="407"/>
        <v>0</v>
      </c>
      <c r="CB297" s="478">
        <f t="shared" si="407"/>
        <v>0</v>
      </c>
      <c r="CC297" s="478">
        <f t="shared" si="407"/>
        <v>0</v>
      </c>
      <c r="CD297" s="478">
        <f t="shared" si="407"/>
        <v>0</v>
      </c>
      <c r="CE297" s="478">
        <f t="shared" si="407"/>
        <v>0</v>
      </c>
      <c r="CF297" s="478">
        <f t="shared" si="408"/>
        <v>0</v>
      </c>
      <c r="CG297" s="478">
        <f t="shared" si="408"/>
        <v>0</v>
      </c>
      <c r="CH297" s="478">
        <f t="shared" si="408"/>
        <v>0</v>
      </c>
      <c r="CI297" s="478">
        <f t="shared" si="408"/>
        <v>0</v>
      </c>
      <c r="CJ297" s="478">
        <f t="shared" si="408"/>
        <v>0</v>
      </c>
      <c r="CK297" s="478">
        <f t="shared" si="408"/>
        <v>0</v>
      </c>
      <c r="CL297" s="478">
        <f t="shared" si="408"/>
        <v>0</v>
      </c>
      <c r="CM297" s="478">
        <f t="shared" si="408"/>
        <v>0</v>
      </c>
      <c r="CN297" s="478">
        <f t="shared" si="408"/>
        <v>0</v>
      </c>
      <c r="CO297" s="478">
        <f t="shared" si="408"/>
        <v>0</v>
      </c>
      <c r="CP297" s="478">
        <f t="shared" si="409"/>
        <v>0</v>
      </c>
      <c r="CQ297" s="478">
        <f t="shared" si="409"/>
        <v>0</v>
      </c>
      <c r="CR297" s="478">
        <f t="shared" si="409"/>
        <v>0</v>
      </c>
      <c r="CS297" s="478">
        <f t="shared" si="409"/>
        <v>0</v>
      </c>
      <c r="CT297" s="478">
        <f t="shared" si="409"/>
        <v>0</v>
      </c>
      <c r="CU297" s="478">
        <f t="shared" si="409"/>
        <v>0</v>
      </c>
      <c r="CV297" s="478">
        <f t="shared" si="409"/>
        <v>0</v>
      </c>
      <c r="CW297" s="478">
        <f t="shared" si="409"/>
        <v>0</v>
      </c>
      <c r="CX297" s="478">
        <f t="shared" si="409"/>
        <v>0</v>
      </c>
      <c r="CY297" s="478">
        <f t="shared" si="409"/>
        <v>0</v>
      </c>
      <c r="CZ297" s="478">
        <f t="shared" si="410"/>
        <v>0</v>
      </c>
      <c r="DA297" s="478">
        <f t="shared" si="410"/>
        <v>0</v>
      </c>
      <c r="DB297" s="478">
        <f t="shared" si="410"/>
        <v>0</v>
      </c>
      <c r="DC297" s="478">
        <f t="shared" si="410"/>
        <v>0</v>
      </c>
      <c r="DD297" s="478">
        <f t="shared" si="410"/>
        <v>0</v>
      </c>
      <c r="DE297" s="478">
        <f t="shared" si="410"/>
        <v>0</v>
      </c>
      <c r="DF297" s="478">
        <f t="shared" si="410"/>
        <v>0</v>
      </c>
      <c r="DG297" s="478">
        <f t="shared" si="410"/>
        <v>0</v>
      </c>
      <c r="DH297" s="478">
        <f t="shared" si="410"/>
        <v>0</v>
      </c>
      <c r="DI297" s="478">
        <f t="shared" si="410"/>
        <v>0</v>
      </c>
      <c r="DJ297" s="478">
        <f t="shared" si="411"/>
        <v>0</v>
      </c>
      <c r="DK297" s="478">
        <f t="shared" si="411"/>
        <v>0</v>
      </c>
      <c r="DL297" s="478">
        <f t="shared" si="411"/>
        <v>0</v>
      </c>
      <c r="DM297" s="478">
        <f t="shared" si="411"/>
        <v>0</v>
      </c>
      <c r="DN297" s="478">
        <f t="shared" si="411"/>
        <v>0</v>
      </c>
      <c r="DO297" s="478">
        <f t="shared" si="411"/>
        <v>0</v>
      </c>
      <c r="DP297" s="478">
        <f t="shared" si="411"/>
        <v>0</v>
      </c>
      <c r="DQ297" s="478">
        <f t="shared" si="411"/>
        <v>0</v>
      </c>
      <c r="DR297" s="478">
        <f t="shared" si="411"/>
        <v>0</v>
      </c>
      <c r="DS297" s="478">
        <f t="shared" si="411"/>
        <v>0</v>
      </c>
      <c r="DT297" s="478">
        <f t="shared" si="412"/>
        <v>0</v>
      </c>
      <c r="DU297" s="478">
        <f t="shared" si="412"/>
        <v>0</v>
      </c>
      <c r="DV297" s="478">
        <f t="shared" si="412"/>
        <v>0</v>
      </c>
      <c r="DW297" s="478">
        <f t="shared" si="412"/>
        <v>0</v>
      </c>
      <c r="DX297" s="478">
        <f t="shared" si="412"/>
        <v>0</v>
      </c>
      <c r="DY297" s="478">
        <f t="shared" si="412"/>
        <v>0</v>
      </c>
      <c r="DZ297" s="478">
        <f t="shared" si="412"/>
        <v>0</v>
      </c>
      <c r="EA297" s="478">
        <f t="shared" si="412"/>
        <v>0</v>
      </c>
      <c r="EB297" s="478">
        <f t="shared" si="412"/>
        <v>0</v>
      </c>
      <c r="EC297" s="478">
        <f t="shared" si="412"/>
        <v>0</v>
      </c>
      <c r="ED297" s="478">
        <f t="shared" si="413"/>
        <v>0</v>
      </c>
      <c r="EE297" s="478">
        <f t="shared" si="413"/>
        <v>0</v>
      </c>
      <c r="EF297" s="478">
        <f t="shared" si="413"/>
        <v>0</v>
      </c>
      <c r="EG297" s="478">
        <f t="shared" si="413"/>
        <v>0</v>
      </c>
      <c r="EH297" s="478">
        <f t="shared" si="413"/>
        <v>0</v>
      </c>
      <c r="EI297" s="478">
        <f t="shared" si="413"/>
        <v>0</v>
      </c>
      <c r="EJ297" s="478">
        <f t="shared" si="413"/>
        <v>0</v>
      </c>
      <c r="EK297" s="478">
        <f t="shared" si="413"/>
        <v>0</v>
      </c>
      <c r="EL297" s="478">
        <f t="shared" si="413"/>
        <v>0</v>
      </c>
      <c r="EM297" s="478">
        <f t="shared" si="413"/>
        <v>0</v>
      </c>
      <c r="EN297" s="478">
        <f t="shared" si="414"/>
        <v>0</v>
      </c>
      <c r="EO297" s="478">
        <f t="shared" si="414"/>
        <v>0</v>
      </c>
      <c r="EP297" s="478">
        <f t="shared" si="414"/>
        <v>0</v>
      </c>
      <c r="EQ297" s="478">
        <f t="shared" si="414"/>
        <v>0</v>
      </c>
      <c r="ER297" s="478">
        <f t="shared" si="414"/>
        <v>0</v>
      </c>
      <c r="ES297" s="478">
        <f t="shared" si="414"/>
        <v>0</v>
      </c>
      <c r="ET297" s="478">
        <f t="shared" si="414"/>
        <v>0</v>
      </c>
      <c r="EU297" s="478">
        <f t="shared" si="414"/>
        <v>0</v>
      </c>
      <c r="EV297" s="478">
        <f t="shared" si="414"/>
        <v>0</v>
      </c>
      <c r="EW297" s="478">
        <f t="shared" si="414"/>
        <v>0</v>
      </c>
      <c r="EX297" s="478">
        <f t="shared" si="415"/>
        <v>0</v>
      </c>
      <c r="EY297" s="478">
        <f t="shared" si="415"/>
        <v>0</v>
      </c>
      <c r="EZ297" s="478">
        <f t="shared" si="415"/>
        <v>0</v>
      </c>
      <c r="FA297" s="478">
        <f t="shared" si="415"/>
        <v>0</v>
      </c>
      <c r="FB297" s="478">
        <f t="shared" si="415"/>
        <v>0</v>
      </c>
      <c r="FC297" s="478">
        <f t="shared" si="415"/>
        <v>0</v>
      </c>
      <c r="FD297" s="478">
        <f t="shared" si="415"/>
        <v>171.92733068833226</v>
      </c>
      <c r="FE297" s="478">
        <f t="shared" si="415"/>
        <v>168.64369312947659</v>
      </c>
      <c r="FF297" s="478">
        <f t="shared" si="415"/>
        <v>165.39086952412345</v>
      </c>
      <c r="FG297" s="478">
        <f t="shared" si="415"/>
        <v>162.16896201389454</v>
      </c>
      <c r="FH297" s="478">
        <f t="shared" si="416"/>
        <v>158.97807274041122</v>
      </c>
      <c r="FI297" s="478">
        <f t="shared" si="416"/>
        <v>155.81830384529454</v>
      </c>
      <c r="FJ297" s="478">
        <f t="shared" si="416"/>
        <v>152.68975747016643</v>
      </c>
      <c r="FK297" s="478">
        <f t="shared" si="416"/>
        <v>149.59253575664783</v>
      </c>
      <c r="FL297" s="478">
        <f t="shared" si="416"/>
        <v>146.52674084636044</v>
      </c>
      <c r="FM297" s="478">
        <f t="shared" si="416"/>
        <v>143.49247488092556</v>
      </c>
      <c r="FN297" s="478">
        <f t="shared" si="416"/>
        <v>140.48984000196467</v>
      </c>
      <c r="FO297" s="478">
        <f t="shared" si="416"/>
        <v>137.51893835109908</v>
      </c>
      <c r="FP297" s="478">
        <f t="shared" si="416"/>
        <v>134.57987206995011</v>
      </c>
      <c r="FQ297" s="478">
        <f t="shared" si="416"/>
        <v>131.67274330013933</v>
      </c>
      <c r="FR297" s="478">
        <f t="shared" si="417"/>
        <v>128.79765418328813</v>
      </c>
      <c r="FS297" s="478">
        <f t="shared" si="417"/>
        <v>125.95470686101788</v>
      </c>
      <c r="FT297" s="478">
        <f t="shared" si="417"/>
        <v>123.14400347495005</v>
      </c>
      <c r="FU297" s="478">
        <f t="shared" si="417"/>
        <v>120.36564616670586</v>
      </c>
      <c r="FV297" s="478">
        <f t="shared" si="417"/>
        <v>117.61973707790683</v>
      </c>
      <c r="FW297" s="478">
        <f t="shared" si="417"/>
        <v>114.90637835017448</v>
      </c>
      <c r="FX297" s="478">
        <f t="shared" si="417"/>
        <v>112.22567212512993</v>
      </c>
      <c r="FY297" s="478">
        <f t="shared" si="417"/>
        <v>109.57772054439489</v>
      </c>
      <c r="FZ297" s="478">
        <f t="shared" si="417"/>
        <v>106.96262574959052</v>
      </c>
      <c r="GA297" s="478">
        <f t="shared" si="417"/>
        <v>104.38048988233837</v>
      </c>
      <c r="GB297" s="478">
        <f t="shared" si="418"/>
        <v>101.83141508425993</v>
      </c>
      <c r="GC297" s="478">
        <f t="shared" si="418"/>
        <v>99.315503496976348</v>
      </c>
      <c r="GD297" s="478">
        <f t="shared" si="418"/>
        <v>96.832857262109215</v>
      </c>
      <c r="GE297" s="478">
        <f t="shared" si="418"/>
        <v>94.383578521279844</v>
      </c>
      <c r="GF297" s="478">
        <f t="shared" si="418"/>
        <v>91.967769416109661</v>
      </c>
      <c r="GG297" s="478">
        <f t="shared" si="418"/>
        <v>89.585532088220134</v>
      </c>
      <c r="GH297" s="478">
        <f t="shared" si="418"/>
        <v>87.236968679232589</v>
      </c>
      <c r="GI297" s="478">
        <f t="shared" si="418"/>
        <v>84.922181330768552</v>
      </c>
      <c r="GJ297" s="478">
        <f t="shared" si="418"/>
        <v>82.641272184449193</v>
      </c>
      <c r="GK297" s="478">
        <f t="shared" si="418"/>
        <v>80.394343381896107</v>
      </c>
      <c r="GL297" s="478">
        <f t="shared" si="419"/>
        <v>78.181497064730678</v>
      </c>
      <c r="GM297" s="478">
        <f t="shared" si="419"/>
        <v>76.002835374574232</v>
      </c>
      <c r="GN297" s="478">
        <f t="shared" si="419"/>
        <v>73.858460453048224</v>
      </c>
      <c r="GO297" s="478">
        <f t="shared" si="419"/>
        <v>71.748474441774206</v>
      </c>
      <c r="GP297" s="478">
        <f t="shared" si="419"/>
        <v>69.672979482373307</v>
      </c>
      <c r="GQ297" s="478">
        <f t="shared" si="419"/>
        <v>67.632077716467137</v>
      </c>
      <c r="GR297" s="478">
        <f t="shared" si="419"/>
        <v>65.625871285676894</v>
      </c>
      <c r="GS297" s="478">
        <f t="shared" si="419"/>
        <v>63.65446233162416</v>
      </c>
      <c r="GT297" s="478">
        <f t="shared" si="419"/>
        <v>61.717952995930347</v>
      </c>
      <c r="GU297" s="478">
        <f t="shared" si="419"/>
        <v>59.816445420216738</v>
      </c>
      <c r="GV297" s="478">
        <f t="shared" si="420"/>
        <v>57.950041746104887</v>
      </c>
      <c r="GW297" s="478">
        <f t="shared" si="420"/>
        <v>56.118844115216049</v>
      </c>
      <c r="GX297" s="478">
        <f t="shared" si="420"/>
        <v>54.322954669171672</v>
      </c>
      <c r="GY297" s="478">
        <f t="shared" si="420"/>
        <v>52.56247554959328</v>
      </c>
      <c r="GZ297" s="478">
        <f t="shared" si="420"/>
        <v>50.837508898102051</v>
      </c>
      <c r="HA297" s="478">
        <f t="shared" si="420"/>
        <v>49.148156856319609</v>
      </c>
      <c r="HB297" s="478">
        <f t="shared" si="420"/>
        <v>47.494521565867217</v>
      </c>
      <c r="HC297" s="478">
        <f t="shared" si="420"/>
        <v>45.876705168366342</v>
      </c>
      <c r="HD297" s="478">
        <f t="shared" si="420"/>
        <v>44.294809805438426</v>
      </c>
      <c r="HE297" s="478">
        <f t="shared" si="420"/>
        <v>42.748937618704751</v>
      </c>
      <c r="HF297" s="478">
        <f t="shared" si="421"/>
        <v>41.239190749786836</v>
      </c>
      <c r="HG297" s="478">
        <f t="shared" si="421"/>
        <v>39.765671340305964</v>
      </c>
      <c r="HH297" s="478">
        <f t="shared" si="421"/>
        <v>38.328481531883689</v>
      </c>
      <c r="HI297" s="478">
        <f t="shared" si="421"/>
        <v>36.927723466141366</v>
      </c>
      <c r="HJ297" s="478">
        <f t="shared" si="421"/>
        <v>35.563499284700349</v>
      </c>
      <c r="HK297" s="478">
        <f t="shared" si="421"/>
        <v>34.235911129182064</v>
      </c>
      <c r="HL297" s="479">
        <f t="shared" si="421"/>
        <v>32.945061141207916</v>
      </c>
      <c r="HN297" s="477">
        <f t="shared" si="376"/>
        <v>171.92733068833226</v>
      </c>
      <c r="HO297" s="479">
        <f t="shared" si="377"/>
        <v>9.2444444444444454</v>
      </c>
    </row>
    <row r="298" spans="3:223" x14ac:dyDescent="0.3">
      <c r="C298" s="476">
        <f t="shared" si="351"/>
        <v>9.3037037037037038</v>
      </c>
      <c r="D298" s="477">
        <f t="shared" si="400"/>
        <v>0</v>
      </c>
      <c r="E298" s="478">
        <f t="shared" si="400"/>
        <v>0</v>
      </c>
      <c r="F298" s="478">
        <f t="shared" si="400"/>
        <v>0</v>
      </c>
      <c r="G298" s="478">
        <f t="shared" si="400"/>
        <v>0</v>
      </c>
      <c r="H298" s="478">
        <f t="shared" si="400"/>
        <v>0</v>
      </c>
      <c r="I298" s="478">
        <f t="shared" si="400"/>
        <v>0</v>
      </c>
      <c r="J298" s="478">
        <f t="shared" si="400"/>
        <v>0</v>
      </c>
      <c r="K298" s="478">
        <f t="shared" si="400"/>
        <v>0</v>
      </c>
      <c r="L298" s="478">
        <f t="shared" si="400"/>
        <v>0</v>
      </c>
      <c r="M298" s="478">
        <f t="shared" si="400"/>
        <v>0</v>
      </c>
      <c r="N298" s="478">
        <f t="shared" si="401"/>
        <v>0</v>
      </c>
      <c r="O298" s="478">
        <f t="shared" si="401"/>
        <v>0</v>
      </c>
      <c r="P298" s="478">
        <f t="shared" si="401"/>
        <v>0</v>
      </c>
      <c r="Q298" s="478">
        <f t="shared" si="401"/>
        <v>0</v>
      </c>
      <c r="R298" s="478">
        <f t="shared" si="401"/>
        <v>0</v>
      </c>
      <c r="S298" s="478">
        <f t="shared" si="401"/>
        <v>0</v>
      </c>
      <c r="T298" s="478">
        <f t="shared" si="401"/>
        <v>0</v>
      </c>
      <c r="U298" s="478">
        <f t="shared" si="401"/>
        <v>0</v>
      </c>
      <c r="V298" s="478">
        <f t="shared" si="401"/>
        <v>0</v>
      </c>
      <c r="W298" s="478">
        <f t="shared" si="401"/>
        <v>0</v>
      </c>
      <c r="X298" s="478">
        <f t="shared" si="402"/>
        <v>0</v>
      </c>
      <c r="Y298" s="478">
        <f t="shared" si="402"/>
        <v>0</v>
      </c>
      <c r="Z298" s="478">
        <f t="shared" si="402"/>
        <v>0</v>
      </c>
      <c r="AA298" s="478">
        <f t="shared" si="402"/>
        <v>0</v>
      </c>
      <c r="AB298" s="478">
        <f t="shared" si="402"/>
        <v>0</v>
      </c>
      <c r="AC298" s="478">
        <f t="shared" si="402"/>
        <v>0</v>
      </c>
      <c r="AD298" s="478">
        <f t="shared" si="402"/>
        <v>0</v>
      </c>
      <c r="AE298" s="478">
        <f t="shared" si="402"/>
        <v>0</v>
      </c>
      <c r="AF298" s="478">
        <f t="shared" si="402"/>
        <v>0</v>
      </c>
      <c r="AG298" s="478">
        <f t="shared" si="402"/>
        <v>0</v>
      </c>
      <c r="AH298" s="478">
        <f t="shared" si="403"/>
        <v>0</v>
      </c>
      <c r="AI298" s="478">
        <f t="shared" si="403"/>
        <v>0</v>
      </c>
      <c r="AJ298" s="478">
        <f t="shared" si="403"/>
        <v>0</v>
      </c>
      <c r="AK298" s="478">
        <f t="shared" si="403"/>
        <v>0</v>
      </c>
      <c r="AL298" s="478">
        <f t="shared" si="403"/>
        <v>0</v>
      </c>
      <c r="AM298" s="478">
        <f t="shared" si="403"/>
        <v>0</v>
      </c>
      <c r="AN298" s="478">
        <f t="shared" si="403"/>
        <v>0</v>
      </c>
      <c r="AO298" s="478">
        <f t="shared" si="403"/>
        <v>0</v>
      </c>
      <c r="AP298" s="478">
        <f t="shared" si="403"/>
        <v>0</v>
      </c>
      <c r="AQ298" s="478">
        <f t="shared" si="403"/>
        <v>0</v>
      </c>
      <c r="AR298" s="478">
        <f t="shared" si="404"/>
        <v>0</v>
      </c>
      <c r="AS298" s="478">
        <f t="shared" si="404"/>
        <v>0</v>
      </c>
      <c r="AT298" s="478">
        <f t="shared" si="404"/>
        <v>0</v>
      </c>
      <c r="AU298" s="478">
        <f t="shared" si="404"/>
        <v>0</v>
      </c>
      <c r="AV298" s="478">
        <f t="shared" si="404"/>
        <v>0</v>
      </c>
      <c r="AW298" s="478">
        <f t="shared" si="404"/>
        <v>0</v>
      </c>
      <c r="AX298" s="478">
        <f t="shared" si="404"/>
        <v>0</v>
      </c>
      <c r="AY298" s="478">
        <f t="shared" si="404"/>
        <v>0</v>
      </c>
      <c r="AZ298" s="478">
        <f t="shared" si="404"/>
        <v>0</v>
      </c>
      <c r="BA298" s="478">
        <f t="shared" si="404"/>
        <v>0</v>
      </c>
      <c r="BB298" s="478">
        <f t="shared" si="405"/>
        <v>0</v>
      </c>
      <c r="BC298" s="478">
        <f t="shared" si="405"/>
        <v>0</v>
      </c>
      <c r="BD298" s="478">
        <f t="shared" si="405"/>
        <v>0</v>
      </c>
      <c r="BE298" s="478">
        <f t="shared" si="405"/>
        <v>0</v>
      </c>
      <c r="BF298" s="478">
        <f t="shared" si="405"/>
        <v>0</v>
      </c>
      <c r="BG298" s="478">
        <f t="shared" si="405"/>
        <v>0</v>
      </c>
      <c r="BH298" s="478">
        <f t="shared" si="405"/>
        <v>0</v>
      </c>
      <c r="BI298" s="478">
        <f t="shared" si="405"/>
        <v>0</v>
      </c>
      <c r="BJ298" s="478">
        <f t="shared" si="405"/>
        <v>0</v>
      </c>
      <c r="BK298" s="478">
        <f t="shared" si="405"/>
        <v>0</v>
      </c>
      <c r="BL298" s="478">
        <f t="shared" si="406"/>
        <v>0</v>
      </c>
      <c r="BM298" s="478">
        <f t="shared" si="406"/>
        <v>0</v>
      </c>
      <c r="BN298" s="478">
        <f t="shared" si="406"/>
        <v>0</v>
      </c>
      <c r="BO298" s="478">
        <f t="shared" si="406"/>
        <v>0</v>
      </c>
      <c r="BP298" s="478">
        <f t="shared" si="406"/>
        <v>0</v>
      </c>
      <c r="BQ298" s="478">
        <f t="shared" si="406"/>
        <v>0</v>
      </c>
      <c r="BR298" s="478">
        <f t="shared" si="406"/>
        <v>0</v>
      </c>
      <c r="BS298" s="478">
        <f t="shared" si="406"/>
        <v>0</v>
      </c>
      <c r="BT298" s="478">
        <f t="shared" si="406"/>
        <v>0</v>
      </c>
      <c r="BU298" s="478">
        <f t="shared" si="406"/>
        <v>0</v>
      </c>
      <c r="BV298" s="478">
        <f t="shared" si="407"/>
        <v>0</v>
      </c>
      <c r="BW298" s="478">
        <f t="shared" si="407"/>
        <v>0</v>
      </c>
      <c r="BX298" s="478">
        <f t="shared" si="407"/>
        <v>0</v>
      </c>
      <c r="BY298" s="478">
        <f t="shared" si="407"/>
        <v>0</v>
      </c>
      <c r="BZ298" s="478">
        <f t="shared" si="407"/>
        <v>0</v>
      </c>
      <c r="CA298" s="478">
        <f t="shared" si="407"/>
        <v>0</v>
      </c>
      <c r="CB298" s="478">
        <f t="shared" si="407"/>
        <v>0</v>
      </c>
      <c r="CC298" s="478">
        <f t="shared" si="407"/>
        <v>0</v>
      </c>
      <c r="CD298" s="478">
        <f t="shared" si="407"/>
        <v>0</v>
      </c>
      <c r="CE298" s="478">
        <f t="shared" si="407"/>
        <v>0</v>
      </c>
      <c r="CF298" s="478">
        <f t="shared" si="408"/>
        <v>0</v>
      </c>
      <c r="CG298" s="478">
        <f t="shared" si="408"/>
        <v>0</v>
      </c>
      <c r="CH298" s="478">
        <f t="shared" si="408"/>
        <v>0</v>
      </c>
      <c r="CI298" s="478">
        <f t="shared" si="408"/>
        <v>0</v>
      </c>
      <c r="CJ298" s="478">
        <f t="shared" si="408"/>
        <v>0</v>
      </c>
      <c r="CK298" s="478">
        <f t="shared" si="408"/>
        <v>0</v>
      </c>
      <c r="CL298" s="478">
        <f t="shared" si="408"/>
        <v>0</v>
      </c>
      <c r="CM298" s="478">
        <f t="shared" si="408"/>
        <v>0</v>
      </c>
      <c r="CN298" s="478">
        <f t="shared" si="408"/>
        <v>0</v>
      </c>
      <c r="CO298" s="478">
        <f t="shared" si="408"/>
        <v>0</v>
      </c>
      <c r="CP298" s="478">
        <f t="shared" si="409"/>
        <v>0</v>
      </c>
      <c r="CQ298" s="478">
        <f t="shared" si="409"/>
        <v>0</v>
      </c>
      <c r="CR298" s="478">
        <f t="shared" si="409"/>
        <v>0</v>
      </c>
      <c r="CS298" s="478">
        <f t="shared" si="409"/>
        <v>0</v>
      </c>
      <c r="CT298" s="478">
        <f t="shared" si="409"/>
        <v>0</v>
      </c>
      <c r="CU298" s="478">
        <f t="shared" si="409"/>
        <v>0</v>
      </c>
      <c r="CV298" s="478">
        <f t="shared" si="409"/>
        <v>0</v>
      </c>
      <c r="CW298" s="478">
        <f t="shared" si="409"/>
        <v>0</v>
      </c>
      <c r="CX298" s="478">
        <f t="shared" si="409"/>
        <v>0</v>
      </c>
      <c r="CY298" s="478">
        <f t="shared" si="409"/>
        <v>0</v>
      </c>
      <c r="CZ298" s="478">
        <f t="shared" si="410"/>
        <v>0</v>
      </c>
      <c r="DA298" s="478">
        <f t="shared" si="410"/>
        <v>0</v>
      </c>
      <c r="DB298" s="478">
        <f t="shared" si="410"/>
        <v>0</v>
      </c>
      <c r="DC298" s="478">
        <f t="shared" si="410"/>
        <v>0</v>
      </c>
      <c r="DD298" s="478">
        <f t="shared" si="410"/>
        <v>0</v>
      </c>
      <c r="DE298" s="478">
        <f t="shared" si="410"/>
        <v>0</v>
      </c>
      <c r="DF298" s="478">
        <f t="shared" si="410"/>
        <v>0</v>
      </c>
      <c r="DG298" s="478">
        <f t="shared" si="410"/>
        <v>0</v>
      </c>
      <c r="DH298" s="478">
        <f t="shared" si="410"/>
        <v>0</v>
      </c>
      <c r="DI298" s="478">
        <f t="shared" si="410"/>
        <v>0</v>
      </c>
      <c r="DJ298" s="478">
        <f t="shared" si="411"/>
        <v>0</v>
      </c>
      <c r="DK298" s="478">
        <f t="shared" si="411"/>
        <v>0</v>
      </c>
      <c r="DL298" s="478">
        <f t="shared" si="411"/>
        <v>0</v>
      </c>
      <c r="DM298" s="478">
        <f t="shared" si="411"/>
        <v>0</v>
      </c>
      <c r="DN298" s="478">
        <f t="shared" si="411"/>
        <v>0</v>
      </c>
      <c r="DO298" s="478">
        <f t="shared" si="411"/>
        <v>0</v>
      </c>
      <c r="DP298" s="478">
        <f t="shared" si="411"/>
        <v>0</v>
      </c>
      <c r="DQ298" s="478">
        <f t="shared" si="411"/>
        <v>0</v>
      </c>
      <c r="DR298" s="478">
        <f t="shared" si="411"/>
        <v>0</v>
      </c>
      <c r="DS298" s="478">
        <f t="shared" si="411"/>
        <v>0</v>
      </c>
      <c r="DT298" s="478">
        <f t="shared" si="412"/>
        <v>0</v>
      </c>
      <c r="DU298" s="478">
        <f t="shared" si="412"/>
        <v>0</v>
      </c>
      <c r="DV298" s="478">
        <f t="shared" si="412"/>
        <v>0</v>
      </c>
      <c r="DW298" s="478">
        <f t="shared" si="412"/>
        <v>0</v>
      </c>
      <c r="DX298" s="478">
        <f t="shared" si="412"/>
        <v>0</v>
      </c>
      <c r="DY298" s="478">
        <f t="shared" si="412"/>
        <v>0</v>
      </c>
      <c r="DZ298" s="478">
        <f t="shared" si="412"/>
        <v>0</v>
      </c>
      <c r="EA298" s="478">
        <f t="shared" si="412"/>
        <v>0</v>
      </c>
      <c r="EB298" s="478">
        <f t="shared" si="412"/>
        <v>0</v>
      </c>
      <c r="EC298" s="478">
        <f t="shared" si="412"/>
        <v>0</v>
      </c>
      <c r="ED298" s="478">
        <f t="shared" si="413"/>
        <v>0</v>
      </c>
      <c r="EE298" s="478">
        <f t="shared" si="413"/>
        <v>0</v>
      </c>
      <c r="EF298" s="478">
        <f t="shared" si="413"/>
        <v>0</v>
      </c>
      <c r="EG298" s="478">
        <f t="shared" si="413"/>
        <v>0</v>
      </c>
      <c r="EH298" s="478">
        <f t="shared" si="413"/>
        <v>0</v>
      </c>
      <c r="EI298" s="478">
        <f t="shared" si="413"/>
        <v>0</v>
      </c>
      <c r="EJ298" s="478">
        <f t="shared" si="413"/>
        <v>0</v>
      </c>
      <c r="EK298" s="478">
        <f t="shared" si="413"/>
        <v>0</v>
      </c>
      <c r="EL298" s="478">
        <f t="shared" si="413"/>
        <v>0</v>
      </c>
      <c r="EM298" s="478">
        <f t="shared" si="413"/>
        <v>0</v>
      </c>
      <c r="EN298" s="478">
        <f t="shared" si="414"/>
        <v>0</v>
      </c>
      <c r="EO298" s="478">
        <f t="shared" si="414"/>
        <v>0</v>
      </c>
      <c r="EP298" s="478">
        <f t="shared" si="414"/>
        <v>0</v>
      </c>
      <c r="EQ298" s="478">
        <f t="shared" si="414"/>
        <v>0</v>
      </c>
      <c r="ER298" s="478">
        <f t="shared" si="414"/>
        <v>0</v>
      </c>
      <c r="ES298" s="478">
        <f t="shared" si="414"/>
        <v>0</v>
      </c>
      <c r="ET298" s="478">
        <f t="shared" si="414"/>
        <v>0</v>
      </c>
      <c r="EU298" s="478">
        <f t="shared" si="414"/>
        <v>0</v>
      </c>
      <c r="EV298" s="478">
        <f t="shared" si="414"/>
        <v>0</v>
      </c>
      <c r="EW298" s="478">
        <f t="shared" si="414"/>
        <v>0</v>
      </c>
      <c r="EX298" s="478">
        <f t="shared" si="415"/>
        <v>0</v>
      </c>
      <c r="EY298" s="478">
        <f t="shared" si="415"/>
        <v>0</v>
      </c>
      <c r="EZ298" s="478">
        <f t="shared" si="415"/>
        <v>0</v>
      </c>
      <c r="FA298" s="478">
        <f t="shared" si="415"/>
        <v>0</v>
      </c>
      <c r="FB298" s="478">
        <f t="shared" si="415"/>
        <v>0</v>
      </c>
      <c r="FC298" s="478">
        <f t="shared" si="415"/>
        <v>0</v>
      </c>
      <c r="FD298" s="478">
        <f t="shared" si="415"/>
        <v>0</v>
      </c>
      <c r="FE298" s="478">
        <f t="shared" si="415"/>
        <v>170.6857867176341</v>
      </c>
      <c r="FF298" s="478">
        <f t="shared" si="415"/>
        <v>167.39803466400389</v>
      </c>
      <c r="FG298" s="478">
        <f t="shared" si="415"/>
        <v>164.14138582444627</v>
      </c>
      <c r="FH298" s="478">
        <f t="shared" si="416"/>
        <v>160.91594684269251</v>
      </c>
      <c r="FI298" s="478">
        <f t="shared" si="416"/>
        <v>157.72182436247388</v>
      </c>
      <c r="FJ298" s="478">
        <f t="shared" si="416"/>
        <v>154.55912502752213</v>
      </c>
      <c r="FK298" s="478">
        <f t="shared" si="416"/>
        <v>151.42795548156838</v>
      </c>
      <c r="FL298" s="478">
        <f t="shared" si="416"/>
        <v>148.32842236834426</v>
      </c>
      <c r="FM298" s="478">
        <f t="shared" si="416"/>
        <v>145.26063233158118</v>
      </c>
      <c r="FN298" s="478">
        <f t="shared" si="416"/>
        <v>142.22469201501067</v>
      </c>
      <c r="FO298" s="478">
        <f t="shared" si="416"/>
        <v>139.22070806236403</v>
      </c>
      <c r="FP298" s="478">
        <f t="shared" si="416"/>
        <v>136.24878711737261</v>
      </c>
      <c r="FQ298" s="478">
        <f t="shared" si="416"/>
        <v>133.30903582376803</v>
      </c>
      <c r="FR298" s="478">
        <f t="shared" si="417"/>
        <v>130.40156082528171</v>
      </c>
      <c r="FS298" s="478">
        <f t="shared" si="417"/>
        <v>127.52646876564503</v>
      </c>
      <c r="FT298" s="478">
        <f t="shared" si="417"/>
        <v>124.68386628858956</v>
      </c>
      <c r="FU298" s="478">
        <f t="shared" si="417"/>
        <v>121.87386003784647</v>
      </c>
      <c r="FV298" s="478">
        <f t="shared" si="417"/>
        <v>119.09655665714739</v>
      </c>
      <c r="FW298" s="478">
        <f t="shared" si="417"/>
        <v>116.35206279022384</v>
      </c>
      <c r="FX298" s="478">
        <f t="shared" si="417"/>
        <v>113.64048508080697</v>
      </c>
      <c r="FY298" s="478">
        <f t="shared" si="417"/>
        <v>110.9619301726285</v>
      </c>
      <c r="FZ298" s="478">
        <f t="shared" si="417"/>
        <v>108.3165047094197</v>
      </c>
      <c r="GA298" s="478">
        <f t="shared" si="417"/>
        <v>105.70431533491208</v>
      </c>
      <c r="GB298" s="478">
        <f t="shared" si="418"/>
        <v>103.12546869283722</v>
      </c>
      <c r="GC298" s="478">
        <f t="shared" si="418"/>
        <v>100.58007142692627</v>
      </c>
      <c r="GD298" s="478">
        <f t="shared" si="418"/>
        <v>98.068230180910845</v>
      </c>
      <c r="GE298" s="478">
        <f t="shared" si="418"/>
        <v>95.590051598522308</v>
      </c>
      <c r="GF298" s="478">
        <f t="shared" si="418"/>
        <v>93.145642323492126</v>
      </c>
      <c r="GG298" s="478">
        <f t="shared" si="418"/>
        <v>90.735108999551812</v>
      </c>
      <c r="GH298" s="478">
        <f t="shared" si="418"/>
        <v>88.358558270432709</v>
      </c>
      <c r="GI298" s="478">
        <f t="shared" si="418"/>
        <v>86.016096779866359</v>
      </c>
      <c r="GJ298" s="478">
        <f t="shared" si="418"/>
        <v>83.707831171584004</v>
      </c>
      <c r="GK298" s="478">
        <f t="shared" si="418"/>
        <v>81.433868089317258</v>
      </c>
      <c r="GL298" s="478">
        <f t="shared" si="419"/>
        <v>79.194314176797519</v>
      </c>
      <c r="GM298" s="478">
        <f t="shared" si="419"/>
        <v>76.989276077756188</v>
      </c>
      <c r="GN298" s="478">
        <f t="shared" si="419"/>
        <v>74.818860435924705</v>
      </c>
      <c r="GO298" s="478">
        <f t="shared" si="419"/>
        <v>72.683173895034699</v>
      </c>
      <c r="GP298" s="478">
        <f t="shared" si="419"/>
        <v>70.582323098817312</v>
      </c>
      <c r="GQ298" s="478">
        <f t="shared" si="419"/>
        <v>68.516414691004172</v>
      </c>
      <c r="GR298" s="478">
        <f t="shared" si="419"/>
        <v>66.485555315326579</v>
      </c>
      <c r="GS298" s="478">
        <f t="shared" si="419"/>
        <v>64.489851615516073</v>
      </c>
      <c r="GT298" s="478">
        <f t="shared" si="419"/>
        <v>62.529410235304141</v>
      </c>
      <c r="GU298" s="478">
        <f t="shared" si="419"/>
        <v>60.604337818422081</v>
      </c>
      <c r="GV298" s="478">
        <f t="shared" si="420"/>
        <v>58.714741008601493</v>
      </c>
      <c r="GW298" s="478">
        <f t="shared" si="420"/>
        <v>56.860726449573676</v>
      </c>
      <c r="GX298" s="478">
        <f t="shared" si="420"/>
        <v>55.042400785070079</v>
      </c>
      <c r="GY298" s="478">
        <f t="shared" si="420"/>
        <v>53.259870658822287</v>
      </c>
      <c r="GZ298" s="478">
        <f t="shared" si="420"/>
        <v>51.513242714561521</v>
      </c>
      <c r="HA298" s="478">
        <f t="shared" si="420"/>
        <v>49.802623596019409</v>
      </c>
      <c r="HB298" s="478">
        <f t="shared" si="420"/>
        <v>48.128119946927271</v>
      </c>
      <c r="HC298" s="478">
        <f t="shared" si="420"/>
        <v>46.489838411016606</v>
      </c>
      <c r="HD298" s="478">
        <f t="shared" si="420"/>
        <v>44.887885632018886</v>
      </c>
      <c r="HE298" s="478">
        <f t="shared" si="420"/>
        <v>43.32236825366541</v>
      </c>
      <c r="HF298" s="478">
        <f t="shared" si="421"/>
        <v>41.793392919687768</v>
      </c>
      <c r="HG298" s="478">
        <f t="shared" si="421"/>
        <v>40.301066273817248</v>
      </c>
      <c r="HH298" s="478">
        <f t="shared" si="421"/>
        <v>38.845494959785448</v>
      </c>
      <c r="HI298" s="478">
        <f t="shared" si="421"/>
        <v>37.426785621323752</v>
      </c>
      <c r="HJ298" s="478">
        <f t="shared" si="421"/>
        <v>36.045044902163561</v>
      </c>
      <c r="HK298" s="478">
        <f t="shared" si="421"/>
        <v>34.70037944603633</v>
      </c>
      <c r="HL298" s="479">
        <f t="shared" si="421"/>
        <v>33.392895896673494</v>
      </c>
      <c r="HN298" s="477">
        <f t="shared" si="376"/>
        <v>170.6857867176341</v>
      </c>
      <c r="HO298" s="479">
        <f t="shared" si="377"/>
        <v>9.3037037037037038</v>
      </c>
    </row>
    <row r="299" spans="3:223" x14ac:dyDescent="0.3">
      <c r="C299" s="476">
        <f t="shared" si="351"/>
        <v>9.362962962962964</v>
      </c>
      <c r="D299" s="477">
        <f t="shared" si="400"/>
        <v>0</v>
      </c>
      <c r="E299" s="478">
        <f t="shared" si="400"/>
        <v>0</v>
      </c>
      <c r="F299" s="478">
        <f t="shared" si="400"/>
        <v>0</v>
      </c>
      <c r="G299" s="478">
        <f t="shared" si="400"/>
        <v>0</v>
      </c>
      <c r="H299" s="478">
        <f t="shared" si="400"/>
        <v>0</v>
      </c>
      <c r="I299" s="478">
        <f t="shared" si="400"/>
        <v>0</v>
      </c>
      <c r="J299" s="478">
        <f t="shared" si="400"/>
        <v>0</v>
      </c>
      <c r="K299" s="478">
        <f t="shared" si="400"/>
        <v>0</v>
      </c>
      <c r="L299" s="478">
        <f t="shared" si="400"/>
        <v>0</v>
      </c>
      <c r="M299" s="478">
        <f t="shared" si="400"/>
        <v>0</v>
      </c>
      <c r="N299" s="478">
        <f t="shared" si="401"/>
        <v>0</v>
      </c>
      <c r="O299" s="478">
        <f t="shared" si="401"/>
        <v>0</v>
      </c>
      <c r="P299" s="478">
        <f t="shared" si="401"/>
        <v>0</v>
      </c>
      <c r="Q299" s="478">
        <f t="shared" si="401"/>
        <v>0</v>
      </c>
      <c r="R299" s="478">
        <f t="shared" si="401"/>
        <v>0</v>
      </c>
      <c r="S299" s="478">
        <f t="shared" si="401"/>
        <v>0</v>
      </c>
      <c r="T299" s="478">
        <f t="shared" si="401"/>
        <v>0</v>
      </c>
      <c r="U299" s="478">
        <f t="shared" si="401"/>
        <v>0</v>
      </c>
      <c r="V299" s="478">
        <f t="shared" si="401"/>
        <v>0</v>
      </c>
      <c r="W299" s="478">
        <f t="shared" si="401"/>
        <v>0</v>
      </c>
      <c r="X299" s="478">
        <f t="shared" si="402"/>
        <v>0</v>
      </c>
      <c r="Y299" s="478">
        <f t="shared" si="402"/>
        <v>0</v>
      </c>
      <c r="Z299" s="478">
        <f t="shared" si="402"/>
        <v>0</v>
      </c>
      <c r="AA299" s="478">
        <f t="shared" si="402"/>
        <v>0</v>
      </c>
      <c r="AB299" s="478">
        <f t="shared" si="402"/>
        <v>0</v>
      </c>
      <c r="AC299" s="478">
        <f t="shared" si="402"/>
        <v>0</v>
      </c>
      <c r="AD299" s="478">
        <f t="shared" si="402"/>
        <v>0</v>
      </c>
      <c r="AE299" s="478">
        <f t="shared" si="402"/>
        <v>0</v>
      </c>
      <c r="AF299" s="478">
        <f t="shared" si="402"/>
        <v>0</v>
      </c>
      <c r="AG299" s="478">
        <f t="shared" si="402"/>
        <v>0</v>
      </c>
      <c r="AH299" s="478">
        <f t="shared" si="403"/>
        <v>0</v>
      </c>
      <c r="AI299" s="478">
        <f t="shared" si="403"/>
        <v>0</v>
      </c>
      <c r="AJ299" s="478">
        <f t="shared" si="403"/>
        <v>0</v>
      </c>
      <c r="AK299" s="478">
        <f t="shared" si="403"/>
        <v>0</v>
      </c>
      <c r="AL299" s="478">
        <f t="shared" si="403"/>
        <v>0</v>
      </c>
      <c r="AM299" s="478">
        <f t="shared" si="403"/>
        <v>0</v>
      </c>
      <c r="AN299" s="478">
        <f t="shared" si="403"/>
        <v>0</v>
      </c>
      <c r="AO299" s="478">
        <f t="shared" si="403"/>
        <v>0</v>
      </c>
      <c r="AP299" s="478">
        <f t="shared" si="403"/>
        <v>0</v>
      </c>
      <c r="AQ299" s="478">
        <f t="shared" si="403"/>
        <v>0</v>
      </c>
      <c r="AR299" s="478">
        <f t="shared" si="404"/>
        <v>0</v>
      </c>
      <c r="AS299" s="478">
        <f t="shared" si="404"/>
        <v>0</v>
      </c>
      <c r="AT299" s="478">
        <f t="shared" si="404"/>
        <v>0</v>
      </c>
      <c r="AU299" s="478">
        <f t="shared" si="404"/>
        <v>0</v>
      </c>
      <c r="AV299" s="478">
        <f t="shared" si="404"/>
        <v>0</v>
      </c>
      <c r="AW299" s="478">
        <f t="shared" si="404"/>
        <v>0</v>
      </c>
      <c r="AX299" s="478">
        <f t="shared" si="404"/>
        <v>0</v>
      </c>
      <c r="AY299" s="478">
        <f t="shared" si="404"/>
        <v>0</v>
      </c>
      <c r="AZ299" s="478">
        <f t="shared" si="404"/>
        <v>0</v>
      </c>
      <c r="BA299" s="478">
        <f t="shared" si="404"/>
        <v>0</v>
      </c>
      <c r="BB299" s="478">
        <f t="shared" si="405"/>
        <v>0</v>
      </c>
      <c r="BC299" s="478">
        <f t="shared" si="405"/>
        <v>0</v>
      </c>
      <c r="BD299" s="478">
        <f t="shared" si="405"/>
        <v>0</v>
      </c>
      <c r="BE299" s="478">
        <f t="shared" si="405"/>
        <v>0</v>
      </c>
      <c r="BF299" s="478">
        <f t="shared" si="405"/>
        <v>0</v>
      </c>
      <c r="BG299" s="478">
        <f t="shared" si="405"/>
        <v>0</v>
      </c>
      <c r="BH299" s="478">
        <f t="shared" si="405"/>
        <v>0</v>
      </c>
      <c r="BI299" s="478">
        <f t="shared" si="405"/>
        <v>0</v>
      </c>
      <c r="BJ299" s="478">
        <f t="shared" si="405"/>
        <v>0</v>
      </c>
      <c r="BK299" s="478">
        <f t="shared" si="405"/>
        <v>0</v>
      </c>
      <c r="BL299" s="478">
        <f t="shared" si="406"/>
        <v>0</v>
      </c>
      <c r="BM299" s="478">
        <f t="shared" si="406"/>
        <v>0</v>
      </c>
      <c r="BN299" s="478">
        <f t="shared" si="406"/>
        <v>0</v>
      </c>
      <c r="BO299" s="478">
        <f t="shared" si="406"/>
        <v>0</v>
      </c>
      <c r="BP299" s="478">
        <f t="shared" si="406"/>
        <v>0</v>
      </c>
      <c r="BQ299" s="478">
        <f t="shared" si="406"/>
        <v>0</v>
      </c>
      <c r="BR299" s="478">
        <f t="shared" si="406"/>
        <v>0</v>
      </c>
      <c r="BS299" s="478">
        <f t="shared" si="406"/>
        <v>0</v>
      </c>
      <c r="BT299" s="478">
        <f t="shared" si="406"/>
        <v>0</v>
      </c>
      <c r="BU299" s="478">
        <f t="shared" si="406"/>
        <v>0</v>
      </c>
      <c r="BV299" s="478">
        <f t="shared" si="407"/>
        <v>0</v>
      </c>
      <c r="BW299" s="478">
        <f t="shared" si="407"/>
        <v>0</v>
      </c>
      <c r="BX299" s="478">
        <f t="shared" si="407"/>
        <v>0</v>
      </c>
      <c r="BY299" s="478">
        <f t="shared" si="407"/>
        <v>0</v>
      </c>
      <c r="BZ299" s="478">
        <f t="shared" si="407"/>
        <v>0</v>
      </c>
      <c r="CA299" s="478">
        <f t="shared" si="407"/>
        <v>0</v>
      </c>
      <c r="CB299" s="478">
        <f t="shared" si="407"/>
        <v>0</v>
      </c>
      <c r="CC299" s="478">
        <f t="shared" si="407"/>
        <v>0</v>
      </c>
      <c r="CD299" s="478">
        <f t="shared" si="407"/>
        <v>0</v>
      </c>
      <c r="CE299" s="478">
        <f t="shared" si="407"/>
        <v>0</v>
      </c>
      <c r="CF299" s="478">
        <f t="shared" si="408"/>
        <v>0</v>
      </c>
      <c r="CG299" s="478">
        <f t="shared" si="408"/>
        <v>0</v>
      </c>
      <c r="CH299" s="478">
        <f t="shared" si="408"/>
        <v>0</v>
      </c>
      <c r="CI299" s="478">
        <f t="shared" si="408"/>
        <v>0</v>
      </c>
      <c r="CJ299" s="478">
        <f t="shared" si="408"/>
        <v>0</v>
      </c>
      <c r="CK299" s="478">
        <f t="shared" si="408"/>
        <v>0</v>
      </c>
      <c r="CL299" s="478">
        <f t="shared" si="408"/>
        <v>0</v>
      </c>
      <c r="CM299" s="478">
        <f t="shared" si="408"/>
        <v>0</v>
      </c>
      <c r="CN299" s="478">
        <f t="shared" si="408"/>
        <v>0</v>
      </c>
      <c r="CO299" s="478">
        <f t="shared" si="408"/>
        <v>0</v>
      </c>
      <c r="CP299" s="478">
        <f t="shared" si="409"/>
        <v>0</v>
      </c>
      <c r="CQ299" s="478">
        <f t="shared" si="409"/>
        <v>0</v>
      </c>
      <c r="CR299" s="478">
        <f t="shared" si="409"/>
        <v>0</v>
      </c>
      <c r="CS299" s="478">
        <f t="shared" si="409"/>
        <v>0</v>
      </c>
      <c r="CT299" s="478">
        <f t="shared" si="409"/>
        <v>0</v>
      </c>
      <c r="CU299" s="478">
        <f t="shared" si="409"/>
        <v>0</v>
      </c>
      <c r="CV299" s="478">
        <f t="shared" si="409"/>
        <v>0</v>
      </c>
      <c r="CW299" s="478">
        <f t="shared" si="409"/>
        <v>0</v>
      </c>
      <c r="CX299" s="478">
        <f t="shared" si="409"/>
        <v>0</v>
      </c>
      <c r="CY299" s="478">
        <f t="shared" si="409"/>
        <v>0</v>
      </c>
      <c r="CZ299" s="478">
        <f t="shared" si="410"/>
        <v>0</v>
      </c>
      <c r="DA299" s="478">
        <f t="shared" si="410"/>
        <v>0</v>
      </c>
      <c r="DB299" s="478">
        <f t="shared" si="410"/>
        <v>0</v>
      </c>
      <c r="DC299" s="478">
        <f t="shared" si="410"/>
        <v>0</v>
      </c>
      <c r="DD299" s="478">
        <f t="shared" si="410"/>
        <v>0</v>
      </c>
      <c r="DE299" s="478">
        <f t="shared" si="410"/>
        <v>0</v>
      </c>
      <c r="DF299" s="478">
        <f t="shared" si="410"/>
        <v>0</v>
      </c>
      <c r="DG299" s="478">
        <f t="shared" si="410"/>
        <v>0</v>
      </c>
      <c r="DH299" s="478">
        <f t="shared" si="410"/>
        <v>0</v>
      </c>
      <c r="DI299" s="478">
        <f t="shared" si="410"/>
        <v>0</v>
      </c>
      <c r="DJ299" s="478">
        <f t="shared" si="411"/>
        <v>0</v>
      </c>
      <c r="DK299" s="478">
        <f t="shared" si="411"/>
        <v>0</v>
      </c>
      <c r="DL299" s="478">
        <f t="shared" si="411"/>
        <v>0</v>
      </c>
      <c r="DM299" s="478">
        <f t="shared" si="411"/>
        <v>0</v>
      </c>
      <c r="DN299" s="478">
        <f t="shared" si="411"/>
        <v>0</v>
      </c>
      <c r="DO299" s="478">
        <f t="shared" si="411"/>
        <v>0</v>
      </c>
      <c r="DP299" s="478">
        <f t="shared" si="411"/>
        <v>0</v>
      </c>
      <c r="DQ299" s="478">
        <f t="shared" si="411"/>
        <v>0</v>
      </c>
      <c r="DR299" s="478">
        <f t="shared" si="411"/>
        <v>0</v>
      </c>
      <c r="DS299" s="478">
        <f t="shared" si="411"/>
        <v>0</v>
      </c>
      <c r="DT299" s="478">
        <f t="shared" si="412"/>
        <v>0</v>
      </c>
      <c r="DU299" s="478">
        <f t="shared" si="412"/>
        <v>0</v>
      </c>
      <c r="DV299" s="478">
        <f t="shared" si="412"/>
        <v>0</v>
      </c>
      <c r="DW299" s="478">
        <f t="shared" si="412"/>
        <v>0</v>
      </c>
      <c r="DX299" s="478">
        <f t="shared" si="412"/>
        <v>0</v>
      </c>
      <c r="DY299" s="478">
        <f t="shared" si="412"/>
        <v>0</v>
      </c>
      <c r="DZ299" s="478">
        <f t="shared" si="412"/>
        <v>0</v>
      </c>
      <c r="EA299" s="478">
        <f t="shared" si="412"/>
        <v>0</v>
      </c>
      <c r="EB299" s="478">
        <f t="shared" si="412"/>
        <v>0</v>
      </c>
      <c r="EC299" s="478">
        <f t="shared" si="412"/>
        <v>0</v>
      </c>
      <c r="ED299" s="478">
        <f t="shared" si="413"/>
        <v>0</v>
      </c>
      <c r="EE299" s="478">
        <f t="shared" si="413"/>
        <v>0</v>
      </c>
      <c r="EF299" s="478">
        <f t="shared" si="413"/>
        <v>0</v>
      </c>
      <c r="EG299" s="478">
        <f t="shared" si="413"/>
        <v>0</v>
      </c>
      <c r="EH299" s="478">
        <f t="shared" si="413"/>
        <v>0</v>
      </c>
      <c r="EI299" s="478">
        <f t="shared" si="413"/>
        <v>0</v>
      </c>
      <c r="EJ299" s="478">
        <f t="shared" si="413"/>
        <v>0</v>
      </c>
      <c r="EK299" s="478">
        <f t="shared" si="413"/>
        <v>0</v>
      </c>
      <c r="EL299" s="478">
        <f t="shared" si="413"/>
        <v>0</v>
      </c>
      <c r="EM299" s="478">
        <f t="shared" si="413"/>
        <v>0</v>
      </c>
      <c r="EN299" s="478">
        <f t="shared" si="414"/>
        <v>0</v>
      </c>
      <c r="EO299" s="478">
        <f t="shared" si="414"/>
        <v>0</v>
      </c>
      <c r="EP299" s="478">
        <f t="shared" si="414"/>
        <v>0</v>
      </c>
      <c r="EQ299" s="478">
        <f t="shared" si="414"/>
        <v>0</v>
      </c>
      <c r="ER299" s="478">
        <f t="shared" si="414"/>
        <v>0</v>
      </c>
      <c r="ES299" s="478">
        <f t="shared" si="414"/>
        <v>0</v>
      </c>
      <c r="ET299" s="478">
        <f t="shared" si="414"/>
        <v>0</v>
      </c>
      <c r="EU299" s="478">
        <f t="shared" si="414"/>
        <v>0</v>
      </c>
      <c r="EV299" s="478">
        <f t="shared" si="414"/>
        <v>0</v>
      </c>
      <c r="EW299" s="478">
        <f t="shared" si="414"/>
        <v>0</v>
      </c>
      <c r="EX299" s="478">
        <f t="shared" si="415"/>
        <v>0</v>
      </c>
      <c r="EY299" s="478">
        <f t="shared" si="415"/>
        <v>0</v>
      </c>
      <c r="EZ299" s="478">
        <f t="shared" si="415"/>
        <v>0</v>
      </c>
      <c r="FA299" s="478">
        <f t="shared" si="415"/>
        <v>0</v>
      </c>
      <c r="FB299" s="478">
        <f t="shared" si="415"/>
        <v>0</v>
      </c>
      <c r="FC299" s="478">
        <f t="shared" si="415"/>
        <v>0</v>
      </c>
      <c r="FD299" s="478">
        <f t="shared" si="415"/>
        <v>0</v>
      </c>
      <c r="FE299" s="478">
        <f t="shared" si="415"/>
        <v>0</v>
      </c>
      <c r="FF299" s="478">
        <f t="shared" si="415"/>
        <v>169.40519980388439</v>
      </c>
      <c r="FG299" s="478">
        <f t="shared" si="415"/>
        <v>166.11380963499806</v>
      </c>
      <c r="FH299" s="478">
        <f t="shared" si="416"/>
        <v>162.8538209449739</v>
      </c>
      <c r="FI299" s="478">
        <f t="shared" si="416"/>
        <v>159.62534487965323</v>
      </c>
      <c r="FJ299" s="478">
        <f t="shared" si="416"/>
        <v>156.42849258487789</v>
      </c>
      <c r="FK299" s="478">
        <f t="shared" si="416"/>
        <v>153.26337520648897</v>
      </c>
      <c r="FL299" s="478">
        <f t="shared" si="416"/>
        <v>150.13010389032814</v>
      </c>
      <c r="FM299" s="478">
        <f t="shared" si="416"/>
        <v>147.02878978223691</v>
      </c>
      <c r="FN299" s="478">
        <f t="shared" si="416"/>
        <v>143.95954402805674</v>
      </c>
      <c r="FO299" s="478">
        <f t="shared" si="416"/>
        <v>140.92247777362903</v>
      </c>
      <c r="FP299" s="478">
        <f t="shared" si="416"/>
        <v>137.91770216479517</v>
      </c>
      <c r="FQ299" s="478">
        <f t="shared" si="416"/>
        <v>134.94532834739672</v>
      </c>
      <c r="FR299" s="478">
        <f t="shared" si="417"/>
        <v>132.00546746727531</v>
      </c>
      <c r="FS299" s="478">
        <f t="shared" si="417"/>
        <v>129.09823067027222</v>
      </c>
      <c r="FT299" s="478">
        <f t="shared" si="417"/>
        <v>126.22372910222911</v>
      </c>
      <c r="FU299" s="478">
        <f t="shared" si="417"/>
        <v>123.38207390898711</v>
      </c>
      <c r="FV299" s="478">
        <f t="shared" si="417"/>
        <v>120.57337623638797</v>
      </c>
      <c r="FW299" s="478">
        <f t="shared" si="417"/>
        <v>117.79774723027322</v>
      </c>
      <c r="FX299" s="478">
        <f t="shared" si="417"/>
        <v>115.055298036484</v>
      </c>
      <c r="FY299" s="478">
        <f t="shared" si="417"/>
        <v>112.34613980086216</v>
      </c>
      <c r="FZ299" s="478">
        <f t="shared" si="417"/>
        <v>109.67038366924889</v>
      </c>
      <c r="GA299" s="478">
        <f t="shared" si="417"/>
        <v>107.02814078748582</v>
      </c>
      <c r="GB299" s="478">
        <f t="shared" si="418"/>
        <v>104.41952230141453</v>
      </c>
      <c r="GC299" s="478">
        <f t="shared" si="418"/>
        <v>101.84463935687621</v>
      </c>
      <c r="GD299" s="478">
        <f t="shared" si="418"/>
        <v>99.303603099712504</v>
      </c>
      <c r="GE299" s="478">
        <f t="shared" si="418"/>
        <v>96.796524675764829</v>
      </c>
      <c r="GF299" s="478">
        <f t="shared" si="418"/>
        <v>94.323515230874648</v>
      </c>
      <c r="GG299" s="478">
        <f t="shared" si="418"/>
        <v>91.884685910883547</v>
      </c>
      <c r="GH299" s="478">
        <f t="shared" si="418"/>
        <v>89.480147861632858</v>
      </c>
      <c r="GI299" s="478">
        <f t="shared" si="418"/>
        <v>87.110012228964223</v>
      </c>
      <c r="GJ299" s="478">
        <f t="shared" si="418"/>
        <v>84.774390158718845</v>
      </c>
      <c r="GK299" s="478">
        <f t="shared" si="418"/>
        <v>82.473392796738437</v>
      </c>
      <c r="GL299" s="478">
        <f t="shared" si="419"/>
        <v>80.207131288864389</v>
      </c>
      <c r="GM299" s="478">
        <f t="shared" si="419"/>
        <v>77.975716780938171</v>
      </c>
      <c r="GN299" s="478">
        <f t="shared" si="419"/>
        <v>75.779260418801215</v>
      </c>
      <c r="GO299" s="478">
        <f t="shared" si="419"/>
        <v>73.61787334829522</v>
      </c>
      <c r="GP299" s="478">
        <f t="shared" si="419"/>
        <v>71.491666715261346</v>
      </c>
      <c r="GQ299" s="478">
        <f t="shared" si="419"/>
        <v>69.400751665541264</v>
      </c>
      <c r="GR299" s="478">
        <f t="shared" si="419"/>
        <v>67.345239344976292</v>
      </c>
      <c r="GS299" s="478">
        <f t="shared" si="419"/>
        <v>65.325240899408016</v>
      </c>
      <c r="GT299" s="478">
        <f t="shared" si="419"/>
        <v>63.34086747467795</v>
      </c>
      <c r="GU299" s="478">
        <f t="shared" si="419"/>
        <v>61.392230216627453</v>
      </c>
      <c r="GV299" s="478">
        <f t="shared" si="420"/>
        <v>59.479440271098127</v>
      </c>
      <c r="GW299" s="478">
        <f t="shared" si="420"/>
        <v>57.602608783931316</v>
      </c>
      <c r="GX299" s="478">
        <f t="shared" si="420"/>
        <v>55.761846900968514</v>
      </c>
      <c r="GY299" s="478">
        <f t="shared" si="420"/>
        <v>53.957265768051322</v>
      </c>
      <c r="GZ299" s="478">
        <f t="shared" si="420"/>
        <v>52.188976531021005</v>
      </c>
      <c r="HA299" s="478">
        <f t="shared" si="420"/>
        <v>50.457090335719222</v>
      </c>
      <c r="HB299" s="478">
        <f t="shared" si="420"/>
        <v>48.761718327987339</v>
      </c>
      <c r="HC299" s="478">
        <f t="shared" si="420"/>
        <v>47.102971653666884</v>
      </c>
      <c r="HD299" s="478">
        <f t="shared" si="420"/>
        <v>45.480961458599346</v>
      </c>
      <c r="HE299" s="478">
        <f t="shared" si="420"/>
        <v>43.895798888626082</v>
      </c>
      <c r="HF299" s="478">
        <f t="shared" si="421"/>
        <v>42.347595089588715</v>
      </c>
      <c r="HG299" s="478">
        <f t="shared" si="421"/>
        <v>40.836461207328547</v>
      </c>
      <c r="HH299" s="478">
        <f t="shared" si="421"/>
        <v>39.362508387687221</v>
      </c>
      <c r="HI299" s="478">
        <f t="shared" si="421"/>
        <v>37.925847776506167</v>
      </c>
      <c r="HJ299" s="478">
        <f t="shared" si="421"/>
        <v>36.526590519626801</v>
      </c>
      <c r="HK299" s="478">
        <f t="shared" si="421"/>
        <v>35.164847762890624</v>
      </c>
      <c r="HL299" s="479">
        <f t="shared" si="421"/>
        <v>33.840730652139101</v>
      </c>
      <c r="HN299" s="477">
        <f t="shared" si="376"/>
        <v>169.40519980388439</v>
      </c>
      <c r="HO299" s="479">
        <f t="shared" si="377"/>
        <v>9.362962962962964</v>
      </c>
    </row>
    <row r="300" spans="3:223" x14ac:dyDescent="0.3">
      <c r="C300" s="476">
        <f t="shared" si="351"/>
        <v>9.4222222222222225</v>
      </c>
      <c r="D300" s="477">
        <f t="shared" si="400"/>
        <v>0</v>
      </c>
      <c r="E300" s="478">
        <f t="shared" si="400"/>
        <v>0</v>
      </c>
      <c r="F300" s="478">
        <f t="shared" si="400"/>
        <v>0</v>
      </c>
      <c r="G300" s="478">
        <f t="shared" si="400"/>
        <v>0</v>
      </c>
      <c r="H300" s="478">
        <f t="shared" si="400"/>
        <v>0</v>
      </c>
      <c r="I300" s="478">
        <f t="shared" si="400"/>
        <v>0</v>
      </c>
      <c r="J300" s="478">
        <f t="shared" si="400"/>
        <v>0</v>
      </c>
      <c r="K300" s="478">
        <f t="shared" si="400"/>
        <v>0</v>
      </c>
      <c r="L300" s="478">
        <f t="shared" si="400"/>
        <v>0</v>
      </c>
      <c r="M300" s="478">
        <f t="shared" si="400"/>
        <v>0</v>
      </c>
      <c r="N300" s="478">
        <f t="shared" si="401"/>
        <v>0</v>
      </c>
      <c r="O300" s="478">
        <f t="shared" si="401"/>
        <v>0</v>
      </c>
      <c r="P300" s="478">
        <f t="shared" si="401"/>
        <v>0</v>
      </c>
      <c r="Q300" s="478">
        <f t="shared" si="401"/>
        <v>0</v>
      </c>
      <c r="R300" s="478">
        <f t="shared" si="401"/>
        <v>0</v>
      </c>
      <c r="S300" s="478">
        <f t="shared" si="401"/>
        <v>0</v>
      </c>
      <c r="T300" s="478">
        <f t="shared" si="401"/>
        <v>0</v>
      </c>
      <c r="U300" s="478">
        <f t="shared" si="401"/>
        <v>0</v>
      </c>
      <c r="V300" s="478">
        <f t="shared" si="401"/>
        <v>0</v>
      </c>
      <c r="W300" s="478">
        <f t="shared" si="401"/>
        <v>0</v>
      </c>
      <c r="X300" s="478">
        <f t="shared" si="402"/>
        <v>0</v>
      </c>
      <c r="Y300" s="478">
        <f t="shared" si="402"/>
        <v>0</v>
      </c>
      <c r="Z300" s="478">
        <f t="shared" si="402"/>
        <v>0</v>
      </c>
      <c r="AA300" s="478">
        <f t="shared" si="402"/>
        <v>0</v>
      </c>
      <c r="AB300" s="478">
        <f t="shared" si="402"/>
        <v>0</v>
      </c>
      <c r="AC300" s="478">
        <f t="shared" si="402"/>
        <v>0</v>
      </c>
      <c r="AD300" s="478">
        <f t="shared" si="402"/>
        <v>0</v>
      </c>
      <c r="AE300" s="478">
        <f t="shared" si="402"/>
        <v>0</v>
      </c>
      <c r="AF300" s="478">
        <f t="shared" si="402"/>
        <v>0</v>
      </c>
      <c r="AG300" s="478">
        <f t="shared" si="402"/>
        <v>0</v>
      </c>
      <c r="AH300" s="478">
        <f t="shared" si="403"/>
        <v>0</v>
      </c>
      <c r="AI300" s="478">
        <f t="shared" si="403"/>
        <v>0</v>
      </c>
      <c r="AJ300" s="478">
        <f t="shared" si="403"/>
        <v>0</v>
      </c>
      <c r="AK300" s="478">
        <f t="shared" si="403"/>
        <v>0</v>
      </c>
      <c r="AL300" s="478">
        <f t="shared" si="403"/>
        <v>0</v>
      </c>
      <c r="AM300" s="478">
        <f t="shared" si="403"/>
        <v>0</v>
      </c>
      <c r="AN300" s="478">
        <f t="shared" si="403"/>
        <v>0</v>
      </c>
      <c r="AO300" s="478">
        <f t="shared" si="403"/>
        <v>0</v>
      </c>
      <c r="AP300" s="478">
        <f t="shared" si="403"/>
        <v>0</v>
      </c>
      <c r="AQ300" s="478">
        <f t="shared" si="403"/>
        <v>0</v>
      </c>
      <c r="AR300" s="478">
        <f t="shared" si="404"/>
        <v>0</v>
      </c>
      <c r="AS300" s="478">
        <f t="shared" si="404"/>
        <v>0</v>
      </c>
      <c r="AT300" s="478">
        <f t="shared" si="404"/>
        <v>0</v>
      </c>
      <c r="AU300" s="478">
        <f t="shared" si="404"/>
        <v>0</v>
      </c>
      <c r="AV300" s="478">
        <f t="shared" si="404"/>
        <v>0</v>
      </c>
      <c r="AW300" s="478">
        <f t="shared" si="404"/>
        <v>0</v>
      </c>
      <c r="AX300" s="478">
        <f t="shared" si="404"/>
        <v>0</v>
      </c>
      <c r="AY300" s="478">
        <f t="shared" si="404"/>
        <v>0</v>
      </c>
      <c r="AZ300" s="478">
        <f t="shared" si="404"/>
        <v>0</v>
      </c>
      <c r="BA300" s="478">
        <f t="shared" si="404"/>
        <v>0</v>
      </c>
      <c r="BB300" s="478">
        <f t="shared" si="405"/>
        <v>0</v>
      </c>
      <c r="BC300" s="478">
        <f t="shared" si="405"/>
        <v>0</v>
      </c>
      <c r="BD300" s="478">
        <f t="shared" si="405"/>
        <v>0</v>
      </c>
      <c r="BE300" s="478">
        <f t="shared" si="405"/>
        <v>0</v>
      </c>
      <c r="BF300" s="478">
        <f t="shared" si="405"/>
        <v>0</v>
      </c>
      <c r="BG300" s="478">
        <f t="shared" si="405"/>
        <v>0</v>
      </c>
      <c r="BH300" s="478">
        <f t="shared" si="405"/>
        <v>0</v>
      </c>
      <c r="BI300" s="478">
        <f t="shared" si="405"/>
        <v>0</v>
      </c>
      <c r="BJ300" s="478">
        <f t="shared" si="405"/>
        <v>0</v>
      </c>
      <c r="BK300" s="478">
        <f t="shared" si="405"/>
        <v>0</v>
      </c>
      <c r="BL300" s="478">
        <f t="shared" si="406"/>
        <v>0</v>
      </c>
      <c r="BM300" s="478">
        <f t="shared" si="406"/>
        <v>0</v>
      </c>
      <c r="BN300" s="478">
        <f t="shared" si="406"/>
        <v>0</v>
      </c>
      <c r="BO300" s="478">
        <f t="shared" si="406"/>
        <v>0</v>
      </c>
      <c r="BP300" s="478">
        <f t="shared" si="406"/>
        <v>0</v>
      </c>
      <c r="BQ300" s="478">
        <f t="shared" si="406"/>
        <v>0</v>
      </c>
      <c r="BR300" s="478">
        <f t="shared" si="406"/>
        <v>0</v>
      </c>
      <c r="BS300" s="478">
        <f t="shared" si="406"/>
        <v>0</v>
      </c>
      <c r="BT300" s="478">
        <f t="shared" si="406"/>
        <v>0</v>
      </c>
      <c r="BU300" s="478">
        <f t="shared" si="406"/>
        <v>0</v>
      </c>
      <c r="BV300" s="478">
        <f t="shared" si="407"/>
        <v>0</v>
      </c>
      <c r="BW300" s="478">
        <f t="shared" si="407"/>
        <v>0</v>
      </c>
      <c r="BX300" s="478">
        <f t="shared" si="407"/>
        <v>0</v>
      </c>
      <c r="BY300" s="478">
        <f t="shared" si="407"/>
        <v>0</v>
      </c>
      <c r="BZ300" s="478">
        <f t="shared" si="407"/>
        <v>0</v>
      </c>
      <c r="CA300" s="478">
        <f t="shared" si="407"/>
        <v>0</v>
      </c>
      <c r="CB300" s="478">
        <f t="shared" si="407"/>
        <v>0</v>
      </c>
      <c r="CC300" s="478">
        <f t="shared" si="407"/>
        <v>0</v>
      </c>
      <c r="CD300" s="478">
        <f t="shared" si="407"/>
        <v>0</v>
      </c>
      <c r="CE300" s="478">
        <f t="shared" si="407"/>
        <v>0</v>
      </c>
      <c r="CF300" s="478">
        <f t="shared" si="408"/>
        <v>0</v>
      </c>
      <c r="CG300" s="478">
        <f t="shared" si="408"/>
        <v>0</v>
      </c>
      <c r="CH300" s="478">
        <f t="shared" si="408"/>
        <v>0</v>
      </c>
      <c r="CI300" s="478">
        <f t="shared" si="408"/>
        <v>0</v>
      </c>
      <c r="CJ300" s="478">
        <f t="shared" si="408"/>
        <v>0</v>
      </c>
      <c r="CK300" s="478">
        <f t="shared" si="408"/>
        <v>0</v>
      </c>
      <c r="CL300" s="478">
        <f t="shared" si="408"/>
        <v>0</v>
      </c>
      <c r="CM300" s="478">
        <f t="shared" si="408"/>
        <v>0</v>
      </c>
      <c r="CN300" s="478">
        <f t="shared" si="408"/>
        <v>0</v>
      </c>
      <c r="CO300" s="478">
        <f t="shared" si="408"/>
        <v>0</v>
      </c>
      <c r="CP300" s="478">
        <f t="shared" si="409"/>
        <v>0</v>
      </c>
      <c r="CQ300" s="478">
        <f t="shared" si="409"/>
        <v>0</v>
      </c>
      <c r="CR300" s="478">
        <f t="shared" si="409"/>
        <v>0</v>
      </c>
      <c r="CS300" s="478">
        <f t="shared" si="409"/>
        <v>0</v>
      </c>
      <c r="CT300" s="478">
        <f t="shared" si="409"/>
        <v>0</v>
      </c>
      <c r="CU300" s="478">
        <f t="shared" si="409"/>
        <v>0</v>
      </c>
      <c r="CV300" s="478">
        <f t="shared" si="409"/>
        <v>0</v>
      </c>
      <c r="CW300" s="478">
        <f t="shared" si="409"/>
        <v>0</v>
      </c>
      <c r="CX300" s="478">
        <f t="shared" si="409"/>
        <v>0</v>
      </c>
      <c r="CY300" s="478">
        <f t="shared" si="409"/>
        <v>0</v>
      </c>
      <c r="CZ300" s="478">
        <f t="shared" si="410"/>
        <v>0</v>
      </c>
      <c r="DA300" s="478">
        <f t="shared" si="410"/>
        <v>0</v>
      </c>
      <c r="DB300" s="478">
        <f t="shared" si="410"/>
        <v>0</v>
      </c>
      <c r="DC300" s="478">
        <f t="shared" si="410"/>
        <v>0</v>
      </c>
      <c r="DD300" s="478">
        <f t="shared" si="410"/>
        <v>0</v>
      </c>
      <c r="DE300" s="478">
        <f t="shared" si="410"/>
        <v>0</v>
      </c>
      <c r="DF300" s="478">
        <f t="shared" si="410"/>
        <v>0</v>
      </c>
      <c r="DG300" s="478">
        <f t="shared" si="410"/>
        <v>0</v>
      </c>
      <c r="DH300" s="478">
        <f t="shared" si="410"/>
        <v>0</v>
      </c>
      <c r="DI300" s="478">
        <f t="shared" si="410"/>
        <v>0</v>
      </c>
      <c r="DJ300" s="478">
        <f t="shared" si="411"/>
        <v>0</v>
      </c>
      <c r="DK300" s="478">
        <f t="shared" si="411"/>
        <v>0</v>
      </c>
      <c r="DL300" s="478">
        <f t="shared" si="411"/>
        <v>0</v>
      </c>
      <c r="DM300" s="478">
        <f t="shared" si="411"/>
        <v>0</v>
      </c>
      <c r="DN300" s="478">
        <f t="shared" si="411"/>
        <v>0</v>
      </c>
      <c r="DO300" s="478">
        <f t="shared" si="411"/>
        <v>0</v>
      </c>
      <c r="DP300" s="478">
        <f t="shared" si="411"/>
        <v>0</v>
      </c>
      <c r="DQ300" s="478">
        <f t="shared" si="411"/>
        <v>0</v>
      </c>
      <c r="DR300" s="478">
        <f t="shared" si="411"/>
        <v>0</v>
      </c>
      <c r="DS300" s="478">
        <f t="shared" si="411"/>
        <v>0</v>
      </c>
      <c r="DT300" s="478">
        <f t="shared" si="412"/>
        <v>0</v>
      </c>
      <c r="DU300" s="478">
        <f t="shared" si="412"/>
        <v>0</v>
      </c>
      <c r="DV300" s="478">
        <f t="shared" si="412"/>
        <v>0</v>
      </c>
      <c r="DW300" s="478">
        <f t="shared" si="412"/>
        <v>0</v>
      </c>
      <c r="DX300" s="478">
        <f t="shared" si="412"/>
        <v>0</v>
      </c>
      <c r="DY300" s="478">
        <f t="shared" si="412"/>
        <v>0</v>
      </c>
      <c r="DZ300" s="478">
        <f t="shared" si="412"/>
        <v>0</v>
      </c>
      <c r="EA300" s="478">
        <f t="shared" si="412"/>
        <v>0</v>
      </c>
      <c r="EB300" s="478">
        <f t="shared" si="412"/>
        <v>0</v>
      </c>
      <c r="EC300" s="478">
        <f t="shared" si="412"/>
        <v>0</v>
      </c>
      <c r="ED300" s="478">
        <f t="shared" si="413"/>
        <v>0</v>
      </c>
      <c r="EE300" s="478">
        <f t="shared" si="413"/>
        <v>0</v>
      </c>
      <c r="EF300" s="478">
        <f t="shared" si="413"/>
        <v>0</v>
      </c>
      <c r="EG300" s="478">
        <f t="shared" si="413"/>
        <v>0</v>
      </c>
      <c r="EH300" s="478">
        <f t="shared" si="413"/>
        <v>0</v>
      </c>
      <c r="EI300" s="478">
        <f t="shared" si="413"/>
        <v>0</v>
      </c>
      <c r="EJ300" s="478">
        <f t="shared" si="413"/>
        <v>0</v>
      </c>
      <c r="EK300" s="478">
        <f t="shared" si="413"/>
        <v>0</v>
      </c>
      <c r="EL300" s="478">
        <f t="shared" si="413"/>
        <v>0</v>
      </c>
      <c r="EM300" s="478">
        <f t="shared" si="413"/>
        <v>0</v>
      </c>
      <c r="EN300" s="478">
        <f t="shared" si="414"/>
        <v>0</v>
      </c>
      <c r="EO300" s="478">
        <f t="shared" si="414"/>
        <v>0</v>
      </c>
      <c r="EP300" s="478">
        <f t="shared" si="414"/>
        <v>0</v>
      </c>
      <c r="EQ300" s="478">
        <f t="shared" si="414"/>
        <v>0</v>
      </c>
      <c r="ER300" s="478">
        <f t="shared" si="414"/>
        <v>0</v>
      </c>
      <c r="ES300" s="478">
        <f t="shared" si="414"/>
        <v>0</v>
      </c>
      <c r="ET300" s="478">
        <f t="shared" si="414"/>
        <v>0</v>
      </c>
      <c r="EU300" s="478">
        <f t="shared" si="414"/>
        <v>0</v>
      </c>
      <c r="EV300" s="478">
        <f t="shared" si="414"/>
        <v>0</v>
      </c>
      <c r="EW300" s="478">
        <f t="shared" si="414"/>
        <v>0</v>
      </c>
      <c r="EX300" s="478">
        <f t="shared" si="415"/>
        <v>0</v>
      </c>
      <c r="EY300" s="478">
        <f t="shared" si="415"/>
        <v>0</v>
      </c>
      <c r="EZ300" s="478">
        <f t="shared" si="415"/>
        <v>0</v>
      </c>
      <c r="FA300" s="478">
        <f t="shared" si="415"/>
        <v>0</v>
      </c>
      <c r="FB300" s="478">
        <f t="shared" si="415"/>
        <v>0</v>
      </c>
      <c r="FC300" s="478">
        <f t="shared" si="415"/>
        <v>0</v>
      </c>
      <c r="FD300" s="478">
        <f t="shared" si="415"/>
        <v>0</v>
      </c>
      <c r="FE300" s="478">
        <f t="shared" si="415"/>
        <v>0</v>
      </c>
      <c r="FF300" s="478">
        <f t="shared" si="415"/>
        <v>0</v>
      </c>
      <c r="FG300" s="478">
        <f t="shared" si="415"/>
        <v>168.08623344554979</v>
      </c>
      <c r="FH300" s="478">
        <f t="shared" si="416"/>
        <v>164.79169504725525</v>
      </c>
      <c r="FI300" s="478">
        <f t="shared" si="416"/>
        <v>161.52886539683251</v>
      </c>
      <c r="FJ300" s="478">
        <f t="shared" si="416"/>
        <v>158.29786014223359</v>
      </c>
      <c r="FK300" s="478">
        <f t="shared" si="416"/>
        <v>155.09879493140951</v>
      </c>
      <c r="FL300" s="478">
        <f t="shared" si="416"/>
        <v>151.93178541231202</v>
      </c>
      <c r="FM300" s="478">
        <f t="shared" si="416"/>
        <v>148.79694723289253</v>
      </c>
      <c r="FN300" s="478">
        <f t="shared" si="416"/>
        <v>145.69439604110275</v>
      </c>
      <c r="FO300" s="478">
        <f t="shared" si="416"/>
        <v>142.62424748489397</v>
      </c>
      <c r="FP300" s="478">
        <f t="shared" si="416"/>
        <v>139.58661721221767</v>
      </c>
      <c r="FQ300" s="478">
        <f t="shared" si="416"/>
        <v>136.58162087102542</v>
      </c>
      <c r="FR300" s="478">
        <f t="shared" si="417"/>
        <v>133.60937410926886</v>
      </c>
      <c r="FS300" s="478">
        <f t="shared" si="417"/>
        <v>130.66999257489937</v>
      </c>
      <c r="FT300" s="478">
        <f t="shared" si="417"/>
        <v>127.76359191586856</v>
      </c>
      <c r="FU300" s="478">
        <f t="shared" si="417"/>
        <v>124.89028778012772</v>
      </c>
      <c r="FV300" s="478">
        <f t="shared" si="417"/>
        <v>122.0501958156285</v>
      </c>
      <c r="FW300" s="478">
        <f t="shared" si="417"/>
        <v>119.24343167032254</v>
      </c>
      <c r="FX300" s="478">
        <f t="shared" si="417"/>
        <v>116.47011099216103</v>
      </c>
      <c r="FY300" s="478">
        <f t="shared" si="417"/>
        <v>113.73034942909577</v>
      </c>
      <c r="FZ300" s="478">
        <f t="shared" si="417"/>
        <v>111.02426262907805</v>
      </c>
      <c r="GA300" s="478">
        <f t="shared" si="417"/>
        <v>108.35196624005954</v>
      </c>
      <c r="GB300" s="478">
        <f t="shared" si="418"/>
        <v>105.71357590999182</v>
      </c>
      <c r="GC300" s="478">
        <f t="shared" si="418"/>
        <v>103.10920728682611</v>
      </c>
      <c r="GD300" s="478">
        <f t="shared" si="418"/>
        <v>100.53897601851413</v>
      </c>
      <c r="GE300" s="478">
        <f t="shared" si="418"/>
        <v>98.002997753007293</v>
      </c>
      <c r="GF300" s="478">
        <f t="shared" si="418"/>
        <v>95.501388138257141</v>
      </c>
      <c r="GG300" s="478">
        <f t="shared" si="418"/>
        <v>93.034262822215226</v>
      </c>
      <c r="GH300" s="478">
        <f t="shared" si="418"/>
        <v>90.601737452832978</v>
      </c>
      <c r="GI300" s="478">
        <f t="shared" si="418"/>
        <v>88.20392767806203</v>
      </c>
      <c r="GJ300" s="478">
        <f t="shared" si="418"/>
        <v>85.840949145853685</v>
      </c>
      <c r="GK300" s="478">
        <f t="shared" si="418"/>
        <v>83.512917504159589</v>
      </c>
      <c r="GL300" s="478">
        <f t="shared" si="419"/>
        <v>81.21994840093123</v>
      </c>
      <c r="GM300" s="478">
        <f t="shared" si="419"/>
        <v>78.962157484120127</v>
      </c>
      <c r="GN300" s="478">
        <f t="shared" si="419"/>
        <v>76.739660401677696</v>
      </c>
      <c r="GO300" s="478">
        <f t="shared" si="419"/>
        <v>74.552572801555712</v>
      </c>
      <c r="GP300" s="478">
        <f t="shared" si="419"/>
        <v>72.401010331705351</v>
      </c>
      <c r="GQ300" s="478">
        <f t="shared" si="419"/>
        <v>70.285088640078328</v>
      </c>
      <c r="GR300" s="478">
        <f t="shared" si="419"/>
        <v>68.204923374625977</v>
      </c>
      <c r="GS300" s="478">
        <f t="shared" si="419"/>
        <v>66.160630183299929</v>
      </c>
      <c r="GT300" s="478">
        <f t="shared" si="419"/>
        <v>64.152324714051744</v>
      </c>
      <c r="GU300" s="478">
        <f t="shared" si="419"/>
        <v>62.180122614832818</v>
      </c>
      <c r="GV300" s="478">
        <f t="shared" si="420"/>
        <v>60.244139533594748</v>
      </c>
      <c r="GW300" s="478">
        <f t="shared" si="420"/>
        <v>58.344491118288943</v>
      </c>
      <c r="GX300" s="478">
        <f t="shared" si="420"/>
        <v>56.481293016866921</v>
      </c>
      <c r="GY300" s="478">
        <f t="shared" si="420"/>
        <v>54.654660877280342</v>
      </c>
      <c r="GZ300" s="478">
        <f t="shared" si="420"/>
        <v>52.864710347480475</v>
      </c>
      <c r="HA300" s="478">
        <f t="shared" si="420"/>
        <v>51.111557075419036</v>
      </c>
      <c r="HB300" s="478">
        <f t="shared" si="420"/>
        <v>49.395316709047393</v>
      </c>
      <c r="HC300" s="478">
        <f t="shared" si="420"/>
        <v>47.716104896317134</v>
      </c>
      <c r="HD300" s="478">
        <f t="shared" si="420"/>
        <v>46.074037285179791</v>
      </c>
      <c r="HE300" s="478">
        <f t="shared" si="420"/>
        <v>44.469229523586741</v>
      </c>
      <c r="HF300" s="478">
        <f t="shared" si="421"/>
        <v>42.901797259489634</v>
      </c>
      <c r="HG300" s="478">
        <f t="shared" si="421"/>
        <v>41.371856140839817</v>
      </c>
      <c r="HH300" s="478">
        <f t="shared" si="421"/>
        <v>39.87952181558898</v>
      </c>
      <c r="HI300" s="478">
        <f t="shared" si="421"/>
        <v>38.424909931688553</v>
      </c>
      <c r="HJ300" s="478">
        <f t="shared" si="421"/>
        <v>37.008136137090013</v>
      </c>
      <c r="HK300" s="478">
        <f t="shared" si="421"/>
        <v>35.629316079744889</v>
      </c>
      <c r="HL300" s="479">
        <f t="shared" si="421"/>
        <v>34.288565407604679</v>
      </c>
      <c r="HN300" s="477">
        <f t="shared" si="376"/>
        <v>168.08623344554979</v>
      </c>
      <c r="HO300" s="479">
        <f t="shared" si="377"/>
        <v>9.4222222222222225</v>
      </c>
    </row>
    <row r="301" spans="3:223" x14ac:dyDescent="0.3">
      <c r="C301" s="476">
        <f t="shared" si="351"/>
        <v>9.481481481481481</v>
      </c>
      <c r="D301" s="477">
        <f t="shared" ref="D301:M310" si="422">IF($C301&gt;D$139,0,((3*$B$118/$B$117^2)*($B$117-D$139)^2-(2*$B$118/$B$117^3)*($B$117-D$139)^3+(3*$B$119/$B$117^2)*($B$117-D$139-$B$121)^2-(2*$B$119/$B$117^3)*($B$117-D$139-$B$121)^3)*$C301-($B$118/$B$117)*($B$117-D$139)^2+($B$118/$B$117^2)*($B$117-D$139)^3-($B$119/$B$117)*($B$117-D$139-$B$121)^2+($B$119/$B$117^2)*($B$117-D$139-$B$121)^3)</f>
        <v>0</v>
      </c>
      <c r="E301" s="478">
        <f t="shared" si="422"/>
        <v>0</v>
      </c>
      <c r="F301" s="478">
        <f t="shared" si="422"/>
        <v>0</v>
      </c>
      <c r="G301" s="478">
        <f t="shared" si="422"/>
        <v>0</v>
      </c>
      <c r="H301" s="478">
        <f t="shared" si="422"/>
        <v>0</v>
      </c>
      <c r="I301" s="478">
        <f t="shared" si="422"/>
        <v>0</v>
      </c>
      <c r="J301" s="478">
        <f t="shared" si="422"/>
        <v>0</v>
      </c>
      <c r="K301" s="478">
        <f t="shared" si="422"/>
        <v>0</v>
      </c>
      <c r="L301" s="478">
        <f t="shared" si="422"/>
        <v>0</v>
      </c>
      <c r="M301" s="478">
        <f t="shared" si="422"/>
        <v>0</v>
      </c>
      <c r="N301" s="478">
        <f t="shared" ref="N301:W310" si="423">IF($C301&gt;N$139,0,((3*$B$118/$B$117^2)*($B$117-N$139)^2-(2*$B$118/$B$117^3)*($B$117-N$139)^3+(3*$B$119/$B$117^2)*($B$117-N$139-$B$121)^2-(2*$B$119/$B$117^3)*($B$117-N$139-$B$121)^3)*$C301-($B$118/$B$117)*($B$117-N$139)^2+($B$118/$B$117^2)*($B$117-N$139)^3-($B$119/$B$117)*($B$117-N$139-$B$121)^2+($B$119/$B$117^2)*($B$117-N$139-$B$121)^3)</f>
        <v>0</v>
      </c>
      <c r="O301" s="478">
        <f t="shared" si="423"/>
        <v>0</v>
      </c>
      <c r="P301" s="478">
        <f t="shared" si="423"/>
        <v>0</v>
      </c>
      <c r="Q301" s="478">
        <f t="shared" si="423"/>
        <v>0</v>
      </c>
      <c r="R301" s="478">
        <f t="shared" si="423"/>
        <v>0</v>
      </c>
      <c r="S301" s="478">
        <f t="shared" si="423"/>
        <v>0</v>
      </c>
      <c r="T301" s="478">
        <f t="shared" si="423"/>
        <v>0</v>
      </c>
      <c r="U301" s="478">
        <f t="shared" si="423"/>
        <v>0</v>
      </c>
      <c r="V301" s="478">
        <f t="shared" si="423"/>
        <v>0</v>
      </c>
      <c r="W301" s="478">
        <f t="shared" si="423"/>
        <v>0</v>
      </c>
      <c r="X301" s="478">
        <f t="shared" ref="X301:AG310" si="424">IF($C301&gt;X$139,0,((3*$B$118/$B$117^2)*($B$117-X$139)^2-(2*$B$118/$B$117^3)*($B$117-X$139)^3+(3*$B$119/$B$117^2)*($B$117-X$139-$B$121)^2-(2*$B$119/$B$117^3)*($B$117-X$139-$B$121)^3)*$C301-($B$118/$B$117)*($B$117-X$139)^2+($B$118/$B$117^2)*($B$117-X$139)^3-($B$119/$B$117)*($B$117-X$139-$B$121)^2+($B$119/$B$117^2)*($B$117-X$139-$B$121)^3)</f>
        <v>0</v>
      </c>
      <c r="Y301" s="478">
        <f t="shared" si="424"/>
        <v>0</v>
      </c>
      <c r="Z301" s="478">
        <f t="shared" si="424"/>
        <v>0</v>
      </c>
      <c r="AA301" s="478">
        <f t="shared" si="424"/>
        <v>0</v>
      </c>
      <c r="AB301" s="478">
        <f t="shared" si="424"/>
        <v>0</v>
      </c>
      <c r="AC301" s="478">
        <f t="shared" si="424"/>
        <v>0</v>
      </c>
      <c r="AD301" s="478">
        <f t="shared" si="424"/>
        <v>0</v>
      </c>
      <c r="AE301" s="478">
        <f t="shared" si="424"/>
        <v>0</v>
      </c>
      <c r="AF301" s="478">
        <f t="shared" si="424"/>
        <v>0</v>
      </c>
      <c r="AG301" s="478">
        <f t="shared" si="424"/>
        <v>0</v>
      </c>
      <c r="AH301" s="478">
        <f t="shared" ref="AH301:AQ310" si="425">IF($C301&gt;AH$139,0,((3*$B$118/$B$117^2)*($B$117-AH$139)^2-(2*$B$118/$B$117^3)*($B$117-AH$139)^3+(3*$B$119/$B$117^2)*($B$117-AH$139-$B$121)^2-(2*$B$119/$B$117^3)*($B$117-AH$139-$B$121)^3)*$C301-($B$118/$B$117)*($B$117-AH$139)^2+($B$118/$B$117^2)*($B$117-AH$139)^3-($B$119/$B$117)*($B$117-AH$139-$B$121)^2+($B$119/$B$117^2)*($B$117-AH$139-$B$121)^3)</f>
        <v>0</v>
      </c>
      <c r="AI301" s="478">
        <f t="shared" si="425"/>
        <v>0</v>
      </c>
      <c r="AJ301" s="478">
        <f t="shared" si="425"/>
        <v>0</v>
      </c>
      <c r="AK301" s="478">
        <f t="shared" si="425"/>
        <v>0</v>
      </c>
      <c r="AL301" s="478">
        <f t="shared" si="425"/>
        <v>0</v>
      </c>
      <c r="AM301" s="478">
        <f t="shared" si="425"/>
        <v>0</v>
      </c>
      <c r="AN301" s="478">
        <f t="shared" si="425"/>
        <v>0</v>
      </c>
      <c r="AO301" s="478">
        <f t="shared" si="425"/>
        <v>0</v>
      </c>
      <c r="AP301" s="478">
        <f t="shared" si="425"/>
        <v>0</v>
      </c>
      <c r="AQ301" s="478">
        <f t="shared" si="425"/>
        <v>0</v>
      </c>
      <c r="AR301" s="478">
        <f t="shared" ref="AR301:BA310" si="426">IF($C301&gt;AR$139,0,((3*$B$118/$B$117^2)*($B$117-AR$139)^2-(2*$B$118/$B$117^3)*($B$117-AR$139)^3+(3*$B$119/$B$117^2)*($B$117-AR$139-$B$121)^2-(2*$B$119/$B$117^3)*($B$117-AR$139-$B$121)^3)*$C301-($B$118/$B$117)*($B$117-AR$139)^2+($B$118/$B$117^2)*($B$117-AR$139)^3-($B$119/$B$117)*($B$117-AR$139-$B$121)^2+($B$119/$B$117^2)*($B$117-AR$139-$B$121)^3)</f>
        <v>0</v>
      </c>
      <c r="AS301" s="478">
        <f t="shared" si="426"/>
        <v>0</v>
      </c>
      <c r="AT301" s="478">
        <f t="shared" si="426"/>
        <v>0</v>
      </c>
      <c r="AU301" s="478">
        <f t="shared" si="426"/>
        <v>0</v>
      </c>
      <c r="AV301" s="478">
        <f t="shared" si="426"/>
        <v>0</v>
      </c>
      <c r="AW301" s="478">
        <f t="shared" si="426"/>
        <v>0</v>
      </c>
      <c r="AX301" s="478">
        <f t="shared" si="426"/>
        <v>0</v>
      </c>
      <c r="AY301" s="478">
        <f t="shared" si="426"/>
        <v>0</v>
      </c>
      <c r="AZ301" s="478">
        <f t="shared" si="426"/>
        <v>0</v>
      </c>
      <c r="BA301" s="478">
        <f t="shared" si="426"/>
        <v>0</v>
      </c>
      <c r="BB301" s="478">
        <f t="shared" ref="BB301:BK310" si="427">IF($C301&gt;BB$139,0,((3*$B$118/$B$117^2)*($B$117-BB$139)^2-(2*$B$118/$B$117^3)*($B$117-BB$139)^3+(3*$B$119/$B$117^2)*($B$117-BB$139-$B$121)^2-(2*$B$119/$B$117^3)*($B$117-BB$139-$B$121)^3)*$C301-($B$118/$B$117)*($B$117-BB$139)^2+($B$118/$B$117^2)*($B$117-BB$139)^3-($B$119/$B$117)*($B$117-BB$139-$B$121)^2+($B$119/$B$117^2)*($B$117-BB$139-$B$121)^3)</f>
        <v>0</v>
      </c>
      <c r="BC301" s="478">
        <f t="shared" si="427"/>
        <v>0</v>
      </c>
      <c r="BD301" s="478">
        <f t="shared" si="427"/>
        <v>0</v>
      </c>
      <c r="BE301" s="478">
        <f t="shared" si="427"/>
        <v>0</v>
      </c>
      <c r="BF301" s="478">
        <f t="shared" si="427"/>
        <v>0</v>
      </c>
      <c r="BG301" s="478">
        <f t="shared" si="427"/>
        <v>0</v>
      </c>
      <c r="BH301" s="478">
        <f t="shared" si="427"/>
        <v>0</v>
      </c>
      <c r="BI301" s="478">
        <f t="shared" si="427"/>
        <v>0</v>
      </c>
      <c r="BJ301" s="478">
        <f t="shared" si="427"/>
        <v>0</v>
      </c>
      <c r="BK301" s="478">
        <f t="shared" si="427"/>
        <v>0</v>
      </c>
      <c r="BL301" s="478">
        <f t="shared" ref="BL301:BU310" si="428">IF($C301&gt;BL$139,0,((3*$B$118/$B$117^2)*($B$117-BL$139)^2-(2*$B$118/$B$117^3)*($B$117-BL$139)^3+(3*$B$119/$B$117^2)*($B$117-BL$139-$B$121)^2-(2*$B$119/$B$117^3)*($B$117-BL$139-$B$121)^3)*$C301-($B$118/$B$117)*($B$117-BL$139)^2+($B$118/$B$117^2)*($B$117-BL$139)^3-($B$119/$B$117)*($B$117-BL$139-$B$121)^2+($B$119/$B$117^2)*($B$117-BL$139-$B$121)^3)</f>
        <v>0</v>
      </c>
      <c r="BM301" s="478">
        <f t="shared" si="428"/>
        <v>0</v>
      </c>
      <c r="BN301" s="478">
        <f t="shared" si="428"/>
        <v>0</v>
      </c>
      <c r="BO301" s="478">
        <f t="shared" si="428"/>
        <v>0</v>
      </c>
      <c r="BP301" s="478">
        <f t="shared" si="428"/>
        <v>0</v>
      </c>
      <c r="BQ301" s="478">
        <f t="shared" si="428"/>
        <v>0</v>
      </c>
      <c r="BR301" s="478">
        <f t="shared" si="428"/>
        <v>0</v>
      </c>
      <c r="BS301" s="478">
        <f t="shared" si="428"/>
        <v>0</v>
      </c>
      <c r="BT301" s="478">
        <f t="shared" si="428"/>
        <v>0</v>
      </c>
      <c r="BU301" s="478">
        <f t="shared" si="428"/>
        <v>0</v>
      </c>
      <c r="BV301" s="478">
        <f t="shared" ref="BV301:CE310" si="429">IF($C301&gt;BV$139,0,((3*$B$118/$B$117^2)*($B$117-BV$139)^2-(2*$B$118/$B$117^3)*($B$117-BV$139)^3+(3*$B$119/$B$117^2)*($B$117-BV$139-$B$121)^2-(2*$B$119/$B$117^3)*($B$117-BV$139-$B$121)^3)*$C301-($B$118/$B$117)*($B$117-BV$139)^2+($B$118/$B$117^2)*($B$117-BV$139)^3-($B$119/$B$117)*($B$117-BV$139-$B$121)^2+($B$119/$B$117^2)*($B$117-BV$139-$B$121)^3)</f>
        <v>0</v>
      </c>
      <c r="BW301" s="478">
        <f t="shared" si="429"/>
        <v>0</v>
      </c>
      <c r="BX301" s="478">
        <f t="shared" si="429"/>
        <v>0</v>
      </c>
      <c r="BY301" s="478">
        <f t="shared" si="429"/>
        <v>0</v>
      </c>
      <c r="BZ301" s="478">
        <f t="shared" si="429"/>
        <v>0</v>
      </c>
      <c r="CA301" s="478">
        <f t="shared" si="429"/>
        <v>0</v>
      </c>
      <c r="CB301" s="478">
        <f t="shared" si="429"/>
        <v>0</v>
      </c>
      <c r="CC301" s="478">
        <f t="shared" si="429"/>
        <v>0</v>
      </c>
      <c r="CD301" s="478">
        <f t="shared" si="429"/>
        <v>0</v>
      </c>
      <c r="CE301" s="478">
        <f t="shared" si="429"/>
        <v>0</v>
      </c>
      <c r="CF301" s="478">
        <f t="shared" ref="CF301:CO310" si="430">IF($C301&gt;CF$139,0,((3*$B$118/$B$117^2)*($B$117-CF$139)^2-(2*$B$118/$B$117^3)*($B$117-CF$139)^3+(3*$B$119/$B$117^2)*($B$117-CF$139-$B$121)^2-(2*$B$119/$B$117^3)*($B$117-CF$139-$B$121)^3)*$C301-($B$118/$B$117)*($B$117-CF$139)^2+($B$118/$B$117^2)*($B$117-CF$139)^3-($B$119/$B$117)*($B$117-CF$139-$B$121)^2+($B$119/$B$117^2)*($B$117-CF$139-$B$121)^3)</f>
        <v>0</v>
      </c>
      <c r="CG301" s="478">
        <f t="shared" si="430"/>
        <v>0</v>
      </c>
      <c r="CH301" s="478">
        <f t="shared" si="430"/>
        <v>0</v>
      </c>
      <c r="CI301" s="478">
        <f t="shared" si="430"/>
        <v>0</v>
      </c>
      <c r="CJ301" s="478">
        <f t="shared" si="430"/>
        <v>0</v>
      </c>
      <c r="CK301" s="478">
        <f t="shared" si="430"/>
        <v>0</v>
      </c>
      <c r="CL301" s="478">
        <f t="shared" si="430"/>
        <v>0</v>
      </c>
      <c r="CM301" s="478">
        <f t="shared" si="430"/>
        <v>0</v>
      </c>
      <c r="CN301" s="478">
        <f t="shared" si="430"/>
        <v>0</v>
      </c>
      <c r="CO301" s="478">
        <f t="shared" si="430"/>
        <v>0</v>
      </c>
      <c r="CP301" s="478">
        <f t="shared" ref="CP301:CY310" si="431">IF($C301&gt;CP$139,0,((3*$B$118/$B$117^2)*($B$117-CP$139)^2-(2*$B$118/$B$117^3)*($B$117-CP$139)^3+(3*$B$119/$B$117^2)*($B$117-CP$139-$B$121)^2-(2*$B$119/$B$117^3)*($B$117-CP$139-$B$121)^3)*$C301-($B$118/$B$117)*($B$117-CP$139)^2+($B$118/$B$117^2)*($B$117-CP$139)^3-($B$119/$B$117)*($B$117-CP$139-$B$121)^2+($B$119/$B$117^2)*($B$117-CP$139-$B$121)^3)</f>
        <v>0</v>
      </c>
      <c r="CQ301" s="478">
        <f t="shared" si="431"/>
        <v>0</v>
      </c>
      <c r="CR301" s="478">
        <f t="shared" si="431"/>
        <v>0</v>
      </c>
      <c r="CS301" s="478">
        <f t="shared" si="431"/>
        <v>0</v>
      </c>
      <c r="CT301" s="478">
        <f t="shared" si="431"/>
        <v>0</v>
      </c>
      <c r="CU301" s="478">
        <f t="shared" si="431"/>
        <v>0</v>
      </c>
      <c r="CV301" s="478">
        <f t="shared" si="431"/>
        <v>0</v>
      </c>
      <c r="CW301" s="478">
        <f t="shared" si="431"/>
        <v>0</v>
      </c>
      <c r="CX301" s="478">
        <f t="shared" si="431"/>
        <v>0</v>
      </c>
      <c r="CY301" s="478">
        <f t="shared" si="431"/>
        <v>0</v>
      </c>
      <c r="CZ301" s="478">
        <f t="shared" ref="CZ301:DI310" si="432">IF($C301&gt;CZ$139,0,((3*$B$118/$B$117^2)*($B$117-CZ$139)^2-(2*$B$118/$B$117^3)*($B$117-CZ$139)^3+(3*$B$119/$B$117^2)*($B$117-CZ$139-$B$121)^2-(2*$B$119/$B$117^3)*($B$117-CZ$139-$B$121)^3)*$C301-($B$118/$B$117)*($B$117-CZ$139)^2+($B$118/$B$117^2)*($B$117-CZ$139)^3-($B$119/$B$117)*($B$117-CZ$139-$B$121)^2+($B$119/$B$117^2)*($B$117-CZ$139-$B$121)^3)</f>
        <v>0</v>
      </c>
      <c r="DA301" s="478">
        <f t="shared" si="432"/>
        <v>0</v>
      </c>
      <c r="DB301" s="478">
        <f t="shared" si="432"/>
        <v>0</v>
      </c>
      <c r="DC301" s="478">
        <f t="shared" si="432"/>
        <v>0</v>
      </c>
      <c r="DD301" s="478">
        <f t="shared" si="432"/>
        <v>0</v>
      </c>
      <c r="DE301" s="478">
        <f t="shared" si="432"/>
        <v>0</v>
      </c>
      <c r="DF301" s="478">
        <f t="shared" si="432"/>
        <v>0</v>
      </c>
      <c r="DG301" s="478">
        <f t="shared" si="432"/>
        <v>0</v>
      </c>
      <c r="DH301" s="478">
        <f t="shared" si="432"/>
        <v>0</v>
      </c>
      <c r="DI301" s="478">
        <f t="shared" si="432"/>
        <v>0</v>
      </c>
      <c r="DJ301" s="478">
        <f t="shared" ref="DJ301:DS310" si="433">IF($C301&gt;DJ$139,0,((3*$B$118/$B$117^2)*($B$117-DJ$139)^2-(2*$B$118/$B$117^3)*($B$117-DJ$139)^3+(3*$B$119/$B$117^2)*($B$117-DJ$139-$B$121)^2-(2*$B$119/$B$117^3)*($B$117-DJ$139-$B$121)^3)*$C301-($B$118/$B$117)*($B$117-DJ$139)^2+($B$118/$B$117^2)*($B$117-DJ$139)^3-($B$119/$B$117)*($B$117-DJ$139-$B$121)^2+($B$119/$B$117^2)*($B$117-DJ$139-$B$121)^3)</f>
        <v>0</v>
      </c>
      <c r="DK301" s="478">
        <f t="shared" si="433"/>
        <v>0</v>
      </c>
      <c r="DL301" s="478">
        <f t="shared" si="433"/>
        <v>0</v>
      </c>
      <c r="DM301" s="478">
        <f t="shared" si="433"/>
        <v>0</v>
      </c>
      <c r="DN301" s="478">
        <f t="shared" si="433"/>
        <v>0</v>
      </c>
      <c r="DO301" s="478">
        <f t="shared" si="433"/>
        <v>0</v>
      </c>
      <c r="DP301" s="478">
        <f t="shared" si="433"/>
        <v>0</v>
      </c>
      <c r="DQ301" s="478">
        <f t="shared" si="433"/>
        <v>0</v>
      </c>
      <c r="DR301" s="478">
        <f t="shared" si="433"/>
        <v>0</v>
      </c>
      <c r="DS301" s="478">
        <f t="shared" si="433"/>
        <v>0</v>
      </c>
      <c r="DT301" s="478">
        <f t="shared" ref="DT301:EC310" si="434">IF($C301&gt;DT$139,0,((3*$B$118/$B$117^2)*($B$117-DT$139)^2-(2*$B$118/$B$117^3)*($B$117-DT$139)^3+(3*$B$119/$B$117^2)*($B$117-DT$139-$B$121)^2-(2*$B$119/$B$117^3)*($B$117-DT$139-$B$121)^3)*$C301-($B$118/$B$117)*($B$117-DT$139)^2+($B$118/$B$117^2)*($B$117-DT$139)^3-($B$119/$B$117)*($B$117-DT$139-$B$121)^2+($B$119/$B$117^2)*($B$117-DT$139-$B$121)^3)</f>
        <v>0</v>
      </c>
      <c r="DU301" s="478">
        <f t="shared" si="434"/>
        <v>0</v>
      </c>
      <c r="DV301" s="478">
        <f t="shared" si="434"/>
        <v>0</v>
      </c>
      <c r="DW301" s="478">
        <f t="shared" si="434"/>
        <v>0</v>
      </c>
      <c r="DX301" s="478">
        <f t="shared" si="434"/>
        <v>0</v>
      </c>
      <c r="DY301" s="478">
        <f t="shared" si="434"/>
        <v>0</v>
      </c>
      <c r="DZ301" s="478">
        <f t="shared" si="434"/>
        <v>0</v>
      </c>
      <c r="EA301" s="478">
        <f t="shared" si="434"/>
        <v>0</v>
      </c>
      <c r="EB301" s="478">
        <f t="shared" si="434"/>
        <v>0</v>
      </c>
      <c r="EC301" s="478">
        <f t="shared" si="434"/>
        <v>0</v>
      </c>
      <c r="ED301" s="478">
        <f t="shared" ref="ED301:EM310" si="435">IF($C301&gt;ED$139,0,((3*$B$118/$B$117^2)*($B$117-ED$139)^2-(2*$B$118/$B$117^3)*($B$117-ED$139)^3+(3*$B$119/$B$117^2)*($B$117-ED$139-$B$121)^2-(2*$B$119/$B$117^3)*($B$117-ED$139-$B$121)^3)*$C301-($B$118/$B$117)*($B$117-ED$139)^2+($B$118/$B$117^2)*($B$117-ED$139)^3-($B$119/$B$117)*($B$117-ED$139-$B$121)^2+($B$119/$B$117^2)*($B$117-ED$139-$B$121)^3)</f>
        <v>0</v>
      </c>
      <c r="EE301" s="478">
        <f t="shared" si="435"/>
        <v>0</v>
      </c>
      <c r="EF301" s="478">
        <f t="shared" si="435"/>
        <v>0</v>
      </c>
      <c r="EG301" s="478">
        <f t="shared" si="435"/>
        <v>0</v>
      </c>
      <c r="EH301" s="478">
        <f t="shared" si="435"/>
        <v>0</v>
      </c>
      <c r="EI301" s="478">
        <f t="shared" si="435"/>
        <v>0</v>
      </c>
      <c r="EJ301" s="478">
        <f t="shared" si="435"/>
        <v>0</v>
      </c>
      <c r="EK301" s="478">
        <f t="shared" si="435"/>
        <v>0</v>
      </c>
      <c r="EL301" s="478">
        <f t="shared" si="435"/>
        <v>0</v>
      </c>
      <c r="EM301" s="478">
        <f t="shared" si="435"/>
        <v>0</v>
      </c>
      <c r="EN301" s="478">
        <f t="shared" ref="EN301:EW310" si="436">IF($C301&gt;EN$139,0,((3*$B$118/$B$117^2)*($B$117-EN$139)^2-(2*$B$118/$B$117^3)*($B$117-EN$139)^3+(3*$B$119/$B$117^2)*($B$117-EN$139-$B$121)^2-(2*$B$119/$B$117^3)*($B$117-EN$139-$B$121)^3)*$C301-($B$118/$B$117)*($B$117-EN$139)^2+($B$118/$B$117^2)*($B$117-EN$139)^3-($B$119/$B$117)*($B$117-EN$139-$B$121)^2+($B$119/$B$117^2)*($B$117-EN$139-$B$121)^3)</f>
        <v>0</v>
      </c>
      <c r="EO301" s="478">
        <f t="shared" si="436"/>
        <v>0</v>
      </c>
      <c r="EP301" s="478">
        <f t="shared" si="436"/>
        <v>0</v>
      </c>
      <c r="EQ301" s="478">
        <f t="shared" si="436"/>
        <v>0</v>
      </c>
      <c r="ER301" s="478">
        <f t="shared" si="436"/>
        <v>0</v>
      </c>
      <c r="ES301" s="478">
        <f t="shared" si="436"/>
        <v>0</v>
      </c>
      <c r="ET301" s="478">
        <f t="shared" si="436"/>
        <v>0</v>
      </c>
      <c r="EU301" s="478">
        <f t="shared" si="436"/>
        <v>0</v>
      </c>
      <c r="EV301" s="478">
        <f t="shared" si="436"/>
        <v>0</v>
      </c>
      <c r="EW301" s="478">
        <f t="shared" si="436"/>
        <v>0</v>
      </c>
      <c r="EX301" s="478">
        <f t="shared" ref="EX301:FG310" si="437">IF($C301&gt;EX$139,0,((3*$B$118/$B$117^2)*($B$117-EX$139)^2-(2*$B$118/$B$117^3)*($B$117-EX$139)^3+(3*$B$119/$B$117^2)*($B$117-EX$139-$B$121)^2-(2*$B$119/$B$117^3)*($B$117-EX$139-$B$121)^3)*$C301-($B$118/$B$117)*($B$117-EX$139)^2+($B$118/$B$117^2)*($B$117-EX$139)^3-($B$119/$B$117)*($B$117-EX$139-$B$121)^2+($B$119/$B$117^2)*($B$117-EX$139-$B$121)^3)</f>
        <v>0</v>
      </c>
      <c r="EY301" s="478">
        <f t="shared" si="437"/>
        <v>0</v>
      </c>
      <c r="EZ301" s="478">
        <f t="shared" si="437"/>
        <v>0</v>
      </c>
      <c r="FA301" s="478">
        <f t="shared" si="437"/>
        <v>0</v>
      </c>
      <c r="FB301" s="478">
        <f t="shared" si="437"/>
        <v>0</v>
      </c>
      <c r="FC301" s="478">
        <f t="shared" si="437"/>
        <v>0</v>
      </c>
      <c r="FD301" s="478">
        <f t="shared" si="437"/>
        <v>0</v>
      </c>
      <c r="FE301" s="478">
        <f t="shared" si="437"/>
        <v>0</v>
      </c>
      <c r="FF301" s="478">
        <f t="shared" si="437"/>
        <v>0</v>
      </c>
      <c r="FG301" s="478">
        <f t="shared" si="437"/>
        <v>0</v>
      </c>
      <c r="FH301" s="478">
        <f t="shared" ref="FH301:FQ310" si="438">IF($C301&gt;FH$139,0,((3*$B$118/$B$117^2)*($B$117-FH$139)^2-(2*$B$118/$B$117^3)*($B$117-FH$139)^3+(3*$B$119/$B$117^2)*($B$117-FH$139-$B$121)^2-(2*$B$119/$B$117^3)*($B$117-FH$139-$B$121)^3)*$C301-($B$118/$B$117)*($B$117-FH$139)^2+($B$118/$B$117^2)*($B$117-FH$139)^3-($B$119/$B$117)*($B$117-FH$139-$B$121)^2+($B$119/$B$117^2)*($B$117-FH$139-$B$121)^3)</f>
        <v>166.72956914953659</v>
      </c>
      <c r="FI301" s="478">
        <f t="shared" si="438"/>
        <v>163.43238591401186</v>
      </c>
      <c r="FJ301" s="478">
        <f t="shared" si="438"/>
        <v>160.16722769958929</v>
      </c>
      <c r="FK301" s="478">
        <f t="shared" si="438"/>
        <v>156.93421465633006</v>
      </c>
      <c r="FL301" s="478">
        <f t="shared" si="438"/>
        <v>153.73346693429585</v>
      </c>
      <c r="FM301" s="478">
        <f t="shared" si="438"/>
        <v>150.56510468354821</v>
      </c>
      <c r="FN301" s="478">
        <f t="shared" si="438"/>
        <v>147.42924805414876</v>
      </c>
      <c r="FO301" s="478">
        <f t="shared" si="438"/>
        <v>144.32601719615892</v>
      </c>
      <c r="FP301" s="478">
        <f t="shared" si="438"/>
        <v>141.25553225964012</v>
      </c>
      <c r="FQ301" s="478">
        <f t="shared" si="438"/>
        <v>138.21791339465412</v>
      </c>
      <c r="FR301" s="478">
        <f t="shared" ref="FR301:GA310" si="439">IF($C301&gt;FR$139,0,((3*$B$118/$B$117^2)*($B$117-FR$139)^2-(2*$B$118/$B$117^3)*($B$117-FR$139)^3+(3*$B$119/$B$117^2)*($B$117-FR$139-$B$121)^2-(2*$B$119/$B$117^3)*($B$117-FR$139-$B$121)^3)*$C301-($B$118/$B$117)*($B$117-FR$139)^2+($B$118/$B$117^2)*($B$117-FR$139)^3-($B$119/$B$117)*($B$117-FR$139-$B$121)^2+($B$119/$B$117^2)*($B$117-FR$139-$B$121)^3)</f>
        <v>135.2132807512624</v>
      </c>
      <c r="FS301" s="478">
        <f t="shared" si="439"/>
        <v>132.24175447952649</v>
      </c>
      <c r="FT301" s="478">
        <f t="shared" si="439"/>
        <v>129.30345472950808</v>
      </c>
      <c r="FU301" s="478">
        <f t="shared" si="439"/>
        <v>126.3985016512683</v>
      </c>
      <c r="FV301" s="478">
        <f t="shared" si="439"/>
        <v>123.52701539486905</v>
      </c>
      <c r="FW301" s="478">
        <f t="shared" si="439"/>
        <v>120.68911611037186</v>
      </c>
      <c r="FX301" s="478">
        <f t="shared" si="439"/>
        <v>117.88492394783803</v>
      </c>
      <c r="FY301" s="478">
        <f t="shared" si="439"/>
        <v>115.11455905732937</v>
      </c>
      <c r="FZ301" s="478">
        <f t="shared" si="439"/>
        <v>112.37814158890724</v>
      </c>
      <c r="GA301" s="478">
        <f t="shared" si="439"/>
        <v>109.67579169263325</v>
      </c>
      <c r="GB301" s="478">
        <f t="shared" ref="GB301:GK310" si="440">IF($C301&gt;GB$139,0,((3*$B$118/$B$117^2)*($B$117-GB$139)^2-(2*$B$118/$B$117^3)*($B$117-GB$139)^3+(3*$B$119/$B$117^2)*($B$117-GB$139-$B$121)^2-(2*$B$119/$B$117^3)*($B$117-GB$139-$B$121)^3)*$C301-($B$118/$B$117)*($B$117-GB$139)^2+($B$118/$B$117^2)*($B$117-GB$139)^3-($B$119/$B$117)*($B$117-GB$139-$B$121)^2+($B$119/$B$117^2)*($B$117-GB$139-$B$121)^3)</f>
        <v>107.0076295185691</v>
      </c>
      <c r="GC301" s="478">
        <f t="shared" si="440"/>
        <v>104.37377521677602</v>
      </c>
      <c r="GD301" s="478">
        <f t="shared" si="440"/>
        <v>101.77434893731574</v>
      </c>
      <c r="GE301" s="478">
        <f t="shared" si="440"/>
        <v>99.209470830249757</v>
      </c>
      <c r="GF301" s="478">
        <f t="shared" si="440"/>
        <v>96.679261045639606</v>
      </c>
      <c r="GG301" s="478">
        <f t="shared" si="440"/>
        <v>94.183839733546904</v>
      </c>
      <c r="GH301" s="478">
        <f t="shared" si="440"/>
        <v>91.723327044033098</v>
      </c>
      <c r="GI301" s="478">
        <f t="shared" si="440"/>
        <v>89.297843127159865</v>
      </c>
      <c r="GJ301" s="478">
        <f t="shared" si="440"/>
        <v>86.907508132988497</v>
      </c>
      <c r="GK301" s="478">
        <f t="shared" si="440"/>
        <v>84.55244221158074</v>
      </c>
      <c r="GL301" s="478">
        <f t="shared" ref="GL301:GU310" si="441">IF($C301&gt;GL$139,0,((3*$B$118/$B$117^2)*($B$117-GL$139)^2-(2*$B$118/$B$117^3)*($B$117-GL$139)^3+(3*$B$119/$B$117^2)*($B$117-GL$139-$B$121)^2-(2*$B$119/$B$117^3)*($B$117-GL$139-$B$121)^3)*$C301-($B$118/$B$117)*($B$117-GL$139)^2+($B$118/$B$117^2)*($B$117-GL$139)^3-($B$119/$B$117)*($B$117-GL$139-$B$121)^2+($B$119/$B$117^2)*($B$117-GL$139-$B$121)^3)</f>
        <v>82.2327655129981</v>
      </c>
      <c r="GM301" s="478">
        <f t="shared" si="441"/>
        <v>79.948598187302053</v>
      </c>
      <c r="GN301" s="478">
        <f t="shared" si="441"/>
        <v>77.700060384554178</v>
      </c>
      <c r="GO301" s="478">
        <f t="shared" si="441"/>
        <v>75.487272254816205</v>
      </c>
      <c r="GP301" s="478">
        <f t="shared" si="441"/>
        <v>73.310353948149356</v>
      </c>
      <c r="GQ301" s="478">
        <f t="shared" si="441"/>
        <v>71.169425614615392</v>
      </c>
      <c r="GR301" s="478">
        <f t="shared" si="441"/>
        <v>69.064607404275662</v>
      </c>
      <c r="GS301" s="478">
        <f t="shared" si="441"/>
        <v>66.996019467191843</v>
      </c>
      <c r="GT301" s="478">
        <f t="shared" si="441"/>
        <v>64.963781953425524</v>
      </c>
      <c r="GU301" s="478">
        <f t="shared" si="441"/>
        <v>62.968015013038162</v>
      </c>
      <c r="GV301" s="478">
        <f t="shared" ref="GV301:HE310" si="442">IF($C301&gt;GV$139,0,((3*$B$118/$B$117^2)*($B$117-GV$139)^2-(2*$B$118/$B$117^3)*($B$117-GV$139)^3+(3*$B$119/$B$117^2)*($B$117-GV$139-$B$121)^2-(2*$B$119/$B$117^3)*($B$117-GV$139-$B$121)^3)*$C301-($B$118/$B$117)*($B$117-GV$139)^2+($B$118/$B$117^2)*($B$117-GV$139)^3-($B$119/$B$117)*($B$117-GV$139-$B$121)^2+($B$119/$B$117^2)*($B$117-GV$139-$B$121)^3)</f>
        <v>61.008838796091354</v>
      </c>
      <c r="GW301" s="478">
        <f t="shared" si="442"/>
        <v>59.086373452646569</v>
      </c>
      <c r="GX301" s="478">
        <f t="shared" si="442"/>
        <v>57.200739132765328</v>
      </c>
      <c r="GY301" s="478">
        <f t="shared" si="442"/>
        <v>55.352055986509349</v>
      </c>
      <c r="GZ301" s="478">
        <f t="shared" si="442"/>
        <v>53.540444163939945</v>
      </c>
      <c r="HA301" s="478">
        <f t="shared" si="442"/>
        <v>51.766023815118835</v>
      </c>
      <c r="HB301" s="478">
        <f t="shared" si="442"/>
        <v>50.028915090107446</v>
      </c>
      <c r="HC301" s="478">
        <f t="shared" si="442"/>
        <v>48.329238138967398</v>
      </c>
      <c r="HD301" s="478">
        <f t="shared" si="442"/>
        <v>46.667113111760251</v>
      </c>
      <c r="HE301" s="478">
        <f t="shared" si="442"/>
        <v>45.042660158547413</v>
      </c>
      <c r="HF301" s="478">
        <f t="shared" ref="HF301:HL310" si="443">IF($C301&gt;HF$139,0,((3*$B$118/$B$117^2)*($B$117-HF$139)^2-(2*$B$118/$B$117^3)*($B$117-HF$139)^3+(3*$B$119/$B$117^2)*($B$117-HF$139-$B$121)^2-(2*$B$119/$B$117^3)*($B$117-HF$139-$B$121)^3)*$C301-($B$118/$B$117)*($B$117-HF$139)^2+($B$118/$B$117^2)*($B$117-HF$139)^3-($B$119/$B$117)*($B$117-HF$139-$B$121)^2+($B$119/$B$117^2)*($B$117-HF$139-$B$121)^3)</f>
        <v>43.455999429390552</v>
      </c>
      <c r="HG301" s="478">
        <f t="shared" si="443"/>
        <v>41.907251074351102</v>
      </c>
      <c r="HH301" s="478">
        <f t="shared" si="443"/>
        <v>40.396535243490725</v>
      </c>
      <c r="HI301" s="478">
        <f t="shared" si="443"/>
        <v>38.92397208687094</v>
      </c>
      <c r="HJ301" s="478">
        <f t="shared" si="443"/>
        <v>37.489681754553239</v>
      </c>
      <c r="HK301" s="478">
        <f t="shared" si="443"/>
        <v>36.093784396599169</v>
      </c>
      <c r="HL301" s="479">
        <f t="shared" si="443"/>
        <v>34.736400163070272</v>
      </c>
      <c r="HN301" s="477">
        <f t="shared" si="376"/>
        <v>166.72956914953659</v>
      </c>
      <c r="HO301" s="479">
        <f t="shared" si="377"/>
        <v>9.481481481481481</v>
      </c>
    </row>
    <row r="302" spans="3:223" x14ac:dyDescent="0.3">
      <c r="C302" s="476">
        <f t="shared" si="351"/>
        <v>9.5407407407407412</v>
      </c>
      <c r="D302" s="477">
        <f t="shared" si="422"/>
        <v>0</v>
      </c>
      <c r="E302" s="478">
        <f t="shared" si="422"/>
        <v>0</v>
      </c>
      <c r="F302" s="478">
        <f t="shared" si="422"/>
        <v>0</v>
      </c>
      <c r="G302" s="478">
        <f t="shared" si="422"/>
        <v>0</v>
      </c>
      <c r="H302" s="478">
        <f t="shared" si="422"/>
        <v>0</v>
      </c>
      <c r="I302" s="478">
        <f t="shared" si="422"/>
        <v>0</v>
      </c>
      <c r="J302" s="478">
        <f t="shared" si="422"/>
        <v>0</v>
      </c>
      <c r="K302" s="478">
        <f t="shared" si="422"/>
        <v>0</v>
      </c>
      <c r="L302" s="478">
        <f t="shared" si="422"/>
        <v>0</v>
      </c>
      <c r="M302" s="478">
        <f t="shared" si="422"/>
        <v>0</v>
      </c>
      <c r="N302" s="478">
        <f t="shared" si="423"/>
        <v>0</v>
      </c>
      <c r="O302" s="478">
        <f t="shared" si="423"/>
        <v>0</v>
      </c>
      <c r="P302" s="478">
        <f t="shared" si="423"/>
        <v>0</v>
      </c>
      <c r="Q302" s="478">
        <f t="shared" si="423"/>
        <v>0</v>
      </c>
      <c r="R302" s="478">
        <f t="shared" si="423"/>
        <v>0</v>
      </c>
      <c r="S302" s="478">
        <f t="shared" si="423"/>
        <v>0</v>
      </c>
      <c r="T302" s="478">
        <f t="shared" si="423"/>
        <v>0</v>
      </c>
      <c r="U302" s="478">
        <f t="shared" si="423"/>
        <v>0</v>
      </c>
      <c r="V302" s="478">
        <f t="shared" si="423"/>
        <v>0</v>
      </c>
      <c r="W302" s="478">
        <f t="shared" si="423"/>
        <v>0</v>
      </c>
      <c r="X302" s="478">
        <f t="shared" si="424"/>
        <v>0</v>
      </c>
      <c r="Y302" s="478">
        <f t="shared" si="424"/>
        <v>0</v>
      </c>
      <c r="Z302" s="478">
        <f t="shared" si="424"/>
        <v>0</v>
      </c>
      <c r="AA302" s="478">
        <f t="shared" si="424"/>
        <v>0</v>
      </c>
      <c r="AB302" s="478">
        <f t="shared" si="424"/>
        <v>0</v>
      </c>
      <c r="AC302" s="478">
        <f t="shared" si="424"/>
        <v>0</v>
      </c>
      <c r="AD302" s="478">
        <f t="shared" si="424"/>
        <v>0</v>
      </c>
      <c r="AE302" s="478">
        <f t="shared" si="424"/>
        <v>0</v>
      </c>
      <c r="AF302" s="478">
        <f t="shared" si="424"/>
        <v>0</v>
      </c>
      <c r="AG302" s="478">
        <f t="shared" si="424"/>
        <v>0</v>
      </c>
      <c r="AH302" s="478">
        <f t="shared" si="425"/>
        <v>0</v>
      </c>
      <c r="AI302" s="478">
        <f t="shared" si="425"/>
        <v>0</v>
      </c>
      <c r="AJ302" s="478">
        <f t="shared" si="425"/>
        <v>0</v>
      </c>
      <c r="AK302" s="478">
        <f t="shared" si="425"/>
        <v>0</v>
      </c>
      <c r="AL302" s="478">
        <f t="shared" si="425"/>
        <v>0</v>
      </c>
      <c r="AM302" s="478">
        <f t="shared" si="425"/>
        <v>0</v>
      </c>
      <c r="AN302" s="478">
        <f t="shared" si="425"/>
        <v>0</v>
      </c>
      <c r="AO302" s="478">
        <f t="shared" si="425"/>
        <v>0</v>
      </c>
      <c r="AP302" s="478">
        <f t="shared" si="425"/>
        <v>0</v>
      </c>
      <c r="AQ302" s="478">
        <f t="shared" si="425"/>
        <v>0</v>
      </c>
      <c r="AR302" s="478">
        <f t="shared" si="426"/>
        <v>0</v>
      </c>
      <c r="AS302" s="478">
        <f t="shared" si="426"/>
        <v>0</v>
      </c>
      <c r="AT302" s="478">
        <f t="shared" si="426"/>
        <v>0</v>
      </c>
      <c r="AU302" s="478">
        <f t="shared" si="426"/>
        <v>0</v>
      </c>
      <c r="AV302" s="478">
        <f t="shared" si="426"/>
        <v>0</v>
      </c>
      <c r="AW302" s="478">
        <f t="shared" si="426"/>
        <v>0</v>
      </c>
      <c r="AX302" s="478">
        <f t="shared" si="426"/>
        <v>0</v>
      </c>
      <c r="AY302" s="478">
        <f t="shared" si="426"/>
        <v>0</v>
      </c>
      <c r="AZ302" s="478">
        <f t="shared" si="426"/>
        <v>0</v>
      </c>
      <c r="BA302" s="478">
        <f t="shared" si="426"/>
        <v>0</v>
      </c>
      <c r="BB302" s="478">
        <f t="shared" si="427"/>
        <v>0</v>
      </c>
      <c r="BC302" s="478">
        <f t="shared" si="427"/>
        <v>0</v>
      </c>
      <c r="BD302" s="478">
        <f t="shared" si="427"/>
        <v>0</v>
      </c>
      <c r="BE302" s="478">
        <f t="shared" si="427"/>
        <v>0</v>
      </c>
      <c r="BF302" s="478">
        <f t="shared" si="427"/>
        <v>0</v>
      </c>
      <c r="BG302" s="478">
        <f t="shared" si="427"/>
        <v>0</v>
      </c>
      <c r="BH302" s="478">
        <f t="shared" si="427"/>
        <v>0</v>
      </c>
      <c r="BI302" s="478">
        <f t="shared" si="427"/>
        <v>0</v>
      </c>
      <c r="BJ302" s="478">
        <f t="shared" si="427"/>
        <v>0</v>
      </c>
      <c r="BK302" s="478">
        <f t="shared" si="427"/>
        <v>0</v>
      </c>
      <c r="BL302" s="478">
        <f t="shared" si="428"/>
        <v>0</v>
      </c>
      <c r="BM302" s="478">
        <f t="shared" si="428"/>
        <v>0</v>
      </c>
      <c r="BN302" s="478">
        <f t="shared" si="428"/>
        <v>0</v>
      </c>
      <c r="BO302" s="478">
        <f t="shared" si="428"/>
        <v>0</v>
      </c>
      <c r="BP302" s="478">
        <f t="shared" si="428"/>
        <v>0</v>
      </c>
      <c r="BQ302" s="478">
        <f t="shared" si="428"/>
        <v>0</v>
      </c>
      <c r="BR302" s="478">
        <f t="shared" si="428"/>
        <v>0</v>
      </c>
      <c r="BS302" s="478">
        <f t="shared" si="428"/>
        <v>0</v>
      </c>
      <c r="BT302" s="478">
        <f t="shared" si="428"/>
        <v>0</v>
      </c>
      <c r="BU302" s="478">
        <f t="shared" si="428"/>
        <v>0</v>
      </c>
      <c r="BV302" s="478">
        <f t="shared" si="429"/>
        <v>0</v>
      </c>
      <c r="BW302" s="478">
        <f t="shared" si="429"/>
        <v>0</v>
      </c>
      <c r="BX302" s="478">
        <f t="shared" si="429"/>
        <v>0</v>
      </c>
      <c r="BY302" s="478">
        <f t="shared" si="429"/>
        <v>0</v>
      </c>
      <c r="BZ302" s="478">
        <f t="shared" si="429"/>
        <v>0</v>
      </c>
      <c r="CA302" s="478">
        <f t="shared" si="429"/>
        <v>0</v>
      </c>
      <c r="CB302" s="478">
        <f t="shared" si="429"/>
        <v>0</v>
      </c>
      <c r="CC302" s="478">
        <f t="shared" si="429"/>
        <v>0</v>
      </c>
      <c r="CD302" s="478">
        <f t="shared" si="429"/>
        <v>0</v>
      </c>
      <c r="CE302" s="478">
        <f t="shared" si="429"/>
        <v>0</v>
      </c>
      <c r="CF302" s="478">
        <f t="shared" si="430"/>
        <v>0</v>
      </c>
      <c r="CG302" s="478">
        <f t="shared" si="430"/>
        <v>0</v>
      </c>
      <c r="CH302" s="478">
        <f t="shared" si="430"/>
        <v>0</v>
      </c>
      <c r="CI302" s="478">
        <f t="shared" si="430"/>
        <v>0</v>
      </c>
      <c r="CJ302" s="478">
        <f t="shared" si="430"/>
        <v>0</v>
      </c>
      <c r="CK302" s="478">
        <f t="shared" si="430"/>
        <v>0</v>
      </c>
      <c r="CL302" s="478">
        <f t="shared" si="430"/>
        <v>0</v>
      </c>
      <c r="CM302" s="478">
        <f t="shared" si="430"/>
        <v>0</v>
      </c>
      <c r="CN302" s="478">
        <f t="shared" si="430"/>
        <v>0</v>
      </c>
      <c r="CO302" s="478">
        <f t="shared" si="430"/>
        <v>0</v>
      </c>
      <c r="CP302" s="478">
        <f t="shared" si="431"/>
        <v>0</v>
      </c>
      <c r="CQ302" s="478">
        <f t="shared" si="431"/>
        <v>0</v>
      </c>
      <c r="CR302" s="478">
        <f t="shared" si="431"/>
        <v>0</v>
      </c>
      <c r="CS302" s="478">
        <f t="shared" si="431"/>
        <v>0</v>
      </c>
      <c r="CT302" s="478">
        <f t="shared" si="431"/>
        <v>0</v>
      </c>
      <c r="CU302" s="478">
        <f t="shared" si="431"/>
        <v>0</v>
      </c>
      <c r="CV302" s="478">
        <f t="shared" si="431"/>
        <v>0</v>
      </c>
      <c r="CW302" s="478">
        <f t="shared" si="431"/>
        <v>0</v>
      </c>
      <c r="CX302" s="478">
        <f t="shared" si="431"/>
        <v>0</v>
      </c>
      <c r="CY302" s="478">
        <f t="shared" si="431"/>
        <v>0</v>
      </c>
      <c r="CZ302" s="478">
        <f t="shared" si="432"/>
        <v>0</v>
      </c>
      <c r="DA302" s="478">
        <f t="shared" si="432"/>
        <v>0</v>
      </c>
      <c r="DB302" s="478">
        <f t="shared" si="432"/>
        <v>0</v>
      </c>
      <c r="DC302" s="478">
        <f t="shared" si="432"/>
        <v>0</v>
      </c>
      <c r="DD302" s="478">
        <f t="shared" si="432"/>
        <v>0</v>
      </c>
      <c r="DE302" s="478">
        <f t="shared" si="432"/>
        <v>0</v>
      </c>
      <c r="DF302" s="478">
        <f t="shared" si="432"/>
        <v>0</v>
      </c>
      <c r="DG302" s="478">
        <f t="shared" si="432"/>
        <v>0</v>
      </c>
      <c r="DH302" s="478">
        <f t="shared" si="432"/>
        <v>0</v>
      </c>
      <c r="DI302" s="478">
        <f t="shared" si="432"/>
        <v>0</v>
      </c>
      <c r="DJ302" s="478">
        <f t="shared" si="433"/>
        <v>0</v>
      </c>
      <c r="DK302" s="478">
        <f t="shared" si="433"/>
        <v>0</v>
      </c>
      <c r="DL302" s="478">
        <f t="shared" si="433"/>
        <v>0</v>
      </c>
      <c r="DM302" s="478">
        <f t="shared" si="433"/>
        <v>0</v>
      </c>
      <c r="DN302" s="478">
        <f t="shared" si="433"/>
        <v>0</v>
      </c>
      <c r="DO302" s="478">
        <f t="shared" si="433"/>
        <v>0</v>
      </c>
      <c r="DP302" s="478">
        <f t="shared" si="433"/>
        <v>0</v>
      </c>
      <c r="DQ302" s="478">
        <f t="shared" si="433"/>
        <v>0</v>
      </c>
      <c r="DR302" s="478">
        <f t="shared" si="433"/>
        <v>0</v>
      </c>
      <c r="DS302" s="478">
        <f t="shared" si="433"/>
        <v>0</v>
      </c>
      <c r="DT302" s="478">
        <f t="shared" si="434"/>
        <v>0</v>
      </c>
      <c r="DU302" s="478">
        <f t="shared" si="434"/>
        <v>0</v>
      </c>
      <c r="DV302" s="478">
        <f t="shared" si="434"/>
        <v>0</v>
      </c>
      <c r="DW302" s="478">
        <f t="shared" si="434"/>
        <v>0</v>
      </c>
      <c r="DX302" s="478">
        <f t="shared" si="434"/>
        <v>0</v>
      </c>
      <c r="DY302" s="478">
        <f t="shared" si="434"/>
        <v>0</v>
      </c>
      <c r="DZ302" s="478">
        <f t="shared" si="434"/>
        <v>0</v>
      </c>
      <c r="EA302" s="478">
        <f t="shared" si="434"/>
        <v>0</v>
      </c>
      <c r="EB302" s="478">
        <f t="shared" si="434"/>
        <v>0</v>
      </c>
      <c r="EC302" s="478">
        <f t="shared" si="434"/>
        <v>0</v>
      </c>
      <c r="ED302" s="478">
        <f t="shared" si="435"/>
        <v>0</v>
      </c>
      <c r="EE302" s="478">
        <f t="shared" si="435"/>
        <v>0</v>
      </c>
      <c r="EF302" s="478">
        <f t="shared" si="435"/>
        <v>0</v>
      </c>
      <c r="EG302" s="478">
        <f t="shared" si="435"/>
        <v>0</v>
      </c>
      <c r="EH302" s="478">
        <f t="shared" si="435"/>
        <v>0</v>
      </c>
      <c r="EI302" s="478">
        <f t="shared" si="435"/>
        <v>0</v>
      </c>
      <c r="EJ302" s="478">
        <f t="shared" si="435"/>
        <v>0</v>
      </c>
      <c r="EK302" s="478">
        <f t="shared" si="435"/>
        <v>0</v>
      </c>
      <c r="EL302" s="478">
        <f t="shared" si="435"/>
        <v>0</v>
      </c>
      <c r="EM302" s="478">
        <f t="shared" si="435"/>
        <v>0</v>
      </c>
      <c r="EN302" s="478">
        <f t="shared" si="436"/>
        <v>0</v>
      </c>
      <c r="EO302" s="478">
        <f t="shared" si="436"/>
        <v>0</v>
      </c>
      <c r="EP302" s="478">
        <f t="shared" si="436"/>
        <v>0</v>
      </c>
      <c r="EQ302" s="478">
        <f t="shared" si="436"/>
        <v>0</v>
      </c>
      <c r="ER302" s="478">
        <f t="shared" si="436"/>
        <v>0</v>
      </c>
      <c r="ES302" s="478">
        <f t="shared" si="436"/>
        <v>0</v>
      </c>
      <c r="ET302" s="478">
        <f t="shared" si="436"/>
        <v>0</v>
      </c>
      <c r="EU302" s="478">
        <f t="shared" si="436"/>
        <v>0</v>
      </c>
      <c r="EV302" s="478">
        <f t="shared" si="436"/>
        <v>0</v>
      </c>
      <c r="EW302" s="478">
        <f t="shared" si="436"/>
        <v>0</v>
      </c>
      <c r="EX302" s="478">
        <f t="shared" si="437"/>
        <v>0</v>
      </c>
      <c r="EY302" s="478">
        <f t="shared" si="437"/>
        <v>0</v>
      </c>
      <c r="EZ302" s="478">
        <f t="shared" si="437"/>
        <v>0</v>
      </c>
      <c r="FA302" s="478">
        <f t="shared" si="437"/>
        <v>0</v>
      </c>
      <c r="FB302" s="478">
        <f t="shared" si="437"/>
        <v>0</v>
      </c>
      <c r="FC302" s="478">
        <f t="shared" si="437"/>
        <v>0</v>
      </c>
      <c r="FD302" s="478">
        <f t="shared" si="437"/>
        <v>0</v>
      </c>
      <c r="FE302" s="478">
        <f t="shared" si="437"/>
        <v>0</v>
      </c>
      <c r="FF302" s="478">
        <f t="shared" si="437"/>
        <v>0</v>
      </c>
      <c r="FG302" s="478">
        <f t="shared" si="437"/>
        <v>0</v>
      </c>
      <c r="FH302" s="478">
        <f t="shared" si="438"/>
        <v>0</v>
      </c>
      <c r="FI302" s="478">
        <f t="shared" si="438"/>
        <v>165.33590643119121</v>
      </c>
      <c r="FJ302" s="478">
        <f t="shared" si="438"/>
        <v>162.03659525694505</v>
      </c>
      <c r="FK302" s="478">
        <f t="shared" si="438"/>
        <v>158.76963438125065</v>
      </c>
      <c r="FL302" s="478">
        <f t="shared" si="438"/>
        <v>155.53514845627973</v>
      </c>
      <c r="FM302" s="478">
        <f t="shared" si="438"/>
        <v>152.33326213420389</v>
      </c>
      <c r="FN302" s="478">
        <f t="shared" si="438"/>
        <v>149.16410006719482</v>
      </c>
      <c r="FO302" s="478">
        <f t="shared" si="438"/>
        <v>146.02778690742392</v>
      </c>
      <c r="FP302" s="478">
        <f t="shared" si="438"/>
        <v>142.92444730706268</v>
      </c>
      <c r="FQ302" s="478">
        <f t="shared" si="438"/>
        <v>139.85420591828282</v>
      </c>
      <c r="FR302" s="478">
        <f t="shared" si="439"/>
        <v>136.81718739325601</v>
      </c>
      <c r="FS302" s="478">
        <f t="shared" si="439"/>
        <v>133.8135163841537</v>
      </c>
      <c r="FT302" s="478">
        <f t="shared" si="439"/>
        <v>130.84331754314755</v>
      </c>
      <c r="FU302" s="478">
        <f t="shared" si="439"/>
        <v>127.90671552240897</v>
      </c>
      <c r="FV302" s="478">
        <f t="shared" si="439"/>
        <v>125.00383497410964</v>
      </c>
      <c r="FW302" s="478">
        <f t="shared" si="439"/>
        <v>122.13480055042123</v>
      </c>
      <c r="FX302" s="478">
        <f t="shared" si="439"/>
        <v>119.2997369035151</v>
      </c>
      <c r="FY302" s="478">
        <f t="shared" si="439"/>
        <v>116.49876868556304</v>
      </c>
      <c r="FZ302" s="478">
        <f t="shared" si="439"/>
        <v>113.73202054873643</v>
      </c>
      <c r="GA302" s="478">
        <f t="shared" si="439"/>
        <v>110.999617145207</v>
      </c>
      <c r="GB302" s="478">
        <f t="shared" si="440"/>
        <v>108.30168312714642</v>
      </c>
      <c r="GC302" s="478">
        <f t="shared" si="440"/>
        <v>105.63834314672597</v>
      </c>
      <c r="GD302" s="478">
        <f t="shared" si="440"/>
        <v>103.00972185611739</v>
      </c>
      <c r="GE302" s="478">
        <f t="shared" si="440"/>
        <v>100.41594390749228</v>
      </c>
      <c r="GF302" s="478">
        <f t="shared" si="440"/>
        <v>97.857133953022128</v>
      </c>
      <c r="GG302" s="478">
        <f t="shared" si="440"/>
        <v>95.333416644878639</v>
      </c>
      <c r="GH302" s="478">
        <f t="shared" si="440"/>
        <v>92.844916635233247</v>
      </c>
      <c r="GI302" s="478">
        <f t="shared" si="440"/>
        <v>90.3917585762577</v>
      </c>
      <c r="GJ302" s="478">
        <f t="shared" si="440"/>
        <v>87.974067120123337</v>
      </c>
      <c r="GK302" s="478">
        <f t="shared" si="440"/>
        <v>85.591966919001919</v>
      </c>
      <c r="GL302" s="478">
        <f t="shared" si="441"/>
        <v>83.245582625064969</v>
      </c>
      <c r="GM302" s="478">
        <f t="shared" si="441"/>
        <v>80.935038890484037</v>
      </c>
      <c r="GN302" s="478">
        <f t="shared" si="441"/>
        <v>78.660460367430716</v>
      </c>
      <c r="GO302" s="478">
        <f t="shared" si="441"/>
        <v>76.421971708076725</v>
      </c>
      <c r="GP302" s="478">
        <f t="shared" si="441"/>
        <v>74.219697564593389</v>
      </c>
      <c r="GQ302" s="478">
        <f t="shared" si="441"/>
        <v>72.053762589152456</v>
      </c>
      <c r="GR302" s="478">
        <f t="shared" si="441"/>
        <v>69.924291433925376</v>
      </c>
      <c r="GS302" s="478">
        <f t="shared" si="441"/>
        <v>67.831408751083785</v>
      </c>
      <c r="GT302" s="478">
        <f t="shared" si="441"/>
        <v>65.775239192799347</v>
      </c>
      <c r="GU302" s="478">
        <f t="shared" si="441"/>
        <v>63.755907411243534</v>
      </c>
      <c r="GV302" s="478">
        <f t="shared" si="442"/>
        <v>61.773538058587988</v>
      </c>
      <c r="GW302" s="478">
        <f t="shared" si="442"/>
        <v>59.82825578700421</v>
      </c>
      <c r="GX302" s="478">
        <f t="shared" si="442"/>
        <v>57.920185248663763</v>
      </c>
      <c r="GY302" s="478">
        <f t="shared" si="442"/>
        <v>56.049451095738384</v>
      </c>
      <c r="GZ302" s="478">
        <f t="shared" si="442"/>
        <v>54.216177980399429</v>
      </c>
      <c r="HA302" s="478">
        <f t="shared" si="442"/>
        <v>52.420490554818649</v>
      </c>
      <c r="HB302" s="478">
        <f t="shared" si="442"/>
        <v>50.662513471167529</v>
      </c>
      <c r="HC302" s="478">
        <f t="shared" si="442"/>
        <v>48.942371381617676</v>
      </c>
      <c r="HD302" s="478">
        <f t="shared" si="442"/>
        <v>47.260188938340711</v>
      </c>
      <c r="HE302" s="478">
        <f t="shared" si="442"/>
        <v>45.616090793508086</v>
      </c>
      <c r="HF302" s="478">
        <f t="shared" si="443"/>
        <v>44.010201599291499</v>
      </c>
      <c r="HG302" s="478">
        <f t="shared" si="443"/>
        <v>42.4426460078624</v>
      </c>
      <c r="HH302" s="478">
        <f t="shared" si="443"/>
        <v>40.913548671392498</v>
      </c>
      <c r="HI302" s="478">
        <f t="shared" si="443"/>
        <v>39.423034242053355</v>
      </c>
      <c r="HJ302" s="478">
        <f t="shared" si="443"/>
        <v>37.971227372016465</v>
      </c>
      <c r="HK302" s="478">
        <f t="shared" si="443"/>
        <v>36.558252713453449</v>
      </c>
      <c r="HL302" s="479">
        <f t="shared" si="443"/>
        <v>35.184234918535864</v>
      </c>
      <c r="HN302" s="477">
        <f t="shared" si="376"/>
        <v>165.33590643119121</v>
      </c>
      <c r="HO302" s="479">
        <f t="shared" si="377"/>
        <v>9.5407407407407412</v>
      </c>
    </row>
    <row r="303" spans="3:223" x14ac:dyDescent="0.3">
      <c r="C303" s="476">
        <f t="shared" si="351"/>
        <v>9.6</v>
      </c>
      <c r="D303" s="477">
        <f t="shared" si="422"/>
        <v>0</v>
      </c>
      <c r="E303" s="478">
        <f t="shared" si="422"/>
        <v>0</v>
      </c>
      <c r="F303" s="478">
        <f t="shared" si="422"/>
        <v>0</v>
      </c>
      <c r="G303" s="478">
        <f t="shared" si="422"/>
        <v>0</v>
      </c>
      <c r="H303" s="478">
        <f t="shared" si="422"/>
        <v>0</v>
      </c>
      <c r="I303" s="478">
        <f t="shared" si="422"/>
        <v>0</v>
      </c>
      <c r="J303" s="478">
        <f t="shared" si="422"/>
        <v>0</v>
      </c>
      <c r="K303" s="478">
        <f t="shared" si="422"/>
        <v>0</v>
      </c>
      <c r="L303" s="478">
        <f t="shared" si="422"/>
        <v>0</v>
      </c>
      <c r="M303" s="478">
        <f t="shared" si="422"/>
        <v>0</v>
      </c>
      <c r="N303" s="478">
        <f t="shared" si="423"/>
        <v>0</v>
      </c>
      <c r="O303" s="478">
        <f t="shared" si="423"/>
        <v>0</v>
      </c>
      <c r="P303" s="478">
        <f t="shared" si="423"/>
        <v>0</v>
      </c>
      <c r="Q303" s="478">
        <f t="shared" si="423"/>
        <v>0</v>
      </c>
      <c r="R303" s="478">
        <f t="shared" si="423"/>
        <v>0</v>
      </c>
      <c r="S303" s="478">
        <f t="shared" si="423"/>
        <v>0</v>
      </c>
      <c r="T303" s="478">
        <f t="shared" si="423"/>
        <v>0</v>
      </c>
      <c r="U303" s="478">
        <f t="shared" si="423"/>
        <v>0</v>
      </c>
      <c r="V303" s="478">
        <f t="shared" si="423"/>
        <v>0</v>
      </c>
      <c r="W303" s="478">
        <f t="shared" si="423"/>
        <v>0</v>
      </c>
      <c r="X303" s="478">
        <f t="shared" si="424"/>
        <v>0</v>
      </c>
      <c r="Y303" s="478">
        <f t="shared" si="424"/>
        <v>0</v>
      </c>
      <c r="Z303" s="478">
        <f t="shared" si="424"/>
        <v>0</v>
      </c>
      <c r="AA303" s="478">
        <f t="shared" si="424"/>
        <v>0</v>
      </c>
      <c r="AB303" s="478">
        <f t="shared" si="424"/>
        <v>0</v>
      </c>
      <c r="AC303" s="478">
        <f t="shared" si="424"/>
        <v>0</v>
      </c>
      <c r="AD303" s="478">
        <f t="shared" si="424"/>
        <v>0</v>
      </c>
      <c r="AE303" s="478">
        <f t="shared" si="424"/>
        <v>0</v>
      </c>
      <c r="AF303" s="478">
        <f t="shared" si="424"/>
        <v>0</v>
      </c>
      <c r="AG303" s="478">
        <f t="shared" si="424"/>
        <v>0</v>
      </c>
      <c r="AH303" s="478">
        <f t="shared" si="425"/>
        <v>0</v>
      </c>
      <c r="AI303" s="478">
        <f t="shared" si="425"/>
        <v>0</v>
      </c>
      <c r="AJ303" s="478">
        <f t="shared" si="425"/>
        <v>0</v>
      </c>
      <c r="AK303" s="478">
        <f t="shared" si="425"/>
        <v>0</v>
      </c>
      <c r="AL303" s="478">
        <f t="shared" si="425"/>
        <v>0</v>
      </c>
      <c r="AM303" s="478">
        <f t="shared" si="425"/>
        <v>0</v>
      </c>
      <c r="AN303" s="478">
        <f t="shared" si="425"/>
        <v>0</v>
      </c>
      <c r="AO303" s="478">
        <f t="shared" si="425"/>
        <v>0</v>
      </c>
      <c r="AP303" s="478">
        <f t="shared" si="425"/>
        <v>0</v>
      </c>
      <c r="AQ303" s="478">
        <f t="shared" si="425"/>
        <v>0</v>
      </c>
      <c r="AR303" s="478">
        <f t="shared" si="426"/>
        <v>0</v>
      </c>
      <c r="AS303" s="478">
        <f t="shared" si="426"/>
        <v>0</v>
      </c>
      <c r="AT303" s="478">
        <f t="shared" si="426"/>
        <v>0</v>
      </c>
      <c r="AU303" s="478">
        <f t="shared" si="426"/>
        <v>0</v>
      </c>
      <c r="AV303" s="478">
        <f t="shared" si="426"/>
        <v>0</v>
      </c>
      <c r="AW303" s="478">
        <f t="shared" si="426"/>
        <v>0</v>
      </c>
      <c r="AX303" s="478">
        <f t="shared" si="426"/>
        <v>0</v>
      </c>
      <c r="AY303" s="478">
        <f t="shared" si="426"/>
        <v>0</v>
      </c>
      <c r="AZ303" s="478">
        <f t="shared" si="426"/>
        <v>0</v>
      </c>
      <c r="BA303" s="478">
        <f t="shared" si="426"/>
        <v>0</v>
      </c>
      <c r="BB303" s="478">
        <f t="shared" si="427"/>
        <v>0</v>
      </c>
      <c r="BC303" s="478">
        <f t="shared" si="427"/>
        <v>0</v>
      </c>
      <c r="BD303" s="478">
        <f t="shared" si="427"/>
        <v>0</v>
      </c>
      <c r="BE303" s="478">
        <f t="shared" si="427"/>
        <v>0</v>
      </c>
      <c r="BF303" s="478">
        <f t="shared" si="427"/>
        <v>0</v>
      </c>
      <c r="BG303" s="478">
        <f t="shared" si="427"/>
        <v>0</v>
      </c>
      <c r="BH303" s="478">
        <f t="shared" si="427"/>
        <v>0</v>
      </c>
      <c r="BI303" s="478">
        <f t="shared" si="427"/>
        <v>0</v>
      </c>
      <c r="BJ303" s="478">
        <f t="shared" si="427"/>
        <v>0</v>
      </c>
      <c r="BK303" s="478">
        <f t="shared" si="427"/>
        <v>0</v>
      </c>
      <c r="BL303" s="478">
        <f t="shared" si="428"/>
        <v>0</v>
      </c>
      <c r="BM303" s="478">
        <f t="shared" si="428"/>
        <v>0</v>
      </c>
      <c r="BN303" s="478">
        <f t="shared" si="428"/>
        <v>0</v>
      </c>
      <c r="BO303" s="478">
        <f t="shared" si="428"/>
        <v>0</v>
      </c>
      <c r="BP303" s="478">
        <f t="shared" si="428"/>
        <v>0</v>
      </c>
      <c r="BQ303" s="478">
        <f t="shared" si="428"/>
        <v>0</v>
      </c>
      <c r="BR303" s="478">
        <f t="shared" si="428"/>
        <v>0</v>
      </c>
      <c r="BS303" s="478">
        <f t="shared" si="428"/>
        <v>0</v>
      </c>
      <c r="BT303" s="478">
        <f t="shared" si="428"/>
        <v>0</v>
      </c>
      <c r="BU303" s="478">
        <f t="shared" si="428"/>
        <v>0</v>
      </c>
      <c r="BV303" s="478">
        <f t="shared" si="429"/>
        <v>0</v>
      </c>
      <c r="BW303" s="478">
        <f t="shared" si="429"/>
        <v>0</v>
      </c>
      <c r="BX303" s="478">
        <f t="shared" si="429"/>
        <v>0</v>
      </c>
      <c r="BY303" s="478">
        <f t="shared" si="429"/>
        <v>0</v>
      </c>
      <c r="BZ303" s="478">
        <f t="shared" si="429"/>
        <v>0</v>
      </c>
      <c r="CA303" s="478">
        <f t="shared" si="429"/>
        <v>0</v>
      </c>
      <c r="CB303" s="478">
        <f t="shared" si="429"/>
        <v>0</v>
      </c>
      <c r="CC303" s="478">
        <f t="shared" si="429"/>
        <v>0</v>
      </c>
      <c r="CD303" s="478">
        <f t="shared" si="429"/>
        <v>0</v>
      </c>
      <c r="CE303" s="478">
        <f t="shared" si="429"/>
        <v>0</v>
      </c>
      <c r="CF303" s="478">
        <f t="shared" si="430"/>
        <v>0</v>
      </c>
      <c r="CG303" s="478">
        <f t="shared" si="430"/>
        <v>0</v>
      </c>
      <c r="CH303" s="478">
        <f t="shared" si="430"/>
        <v>0</v>
      </c>
      <c r="CI303" s="478">
        <f t="shared" si="430"/>
        <v>0</v>
      </c>
      <c r="CJ303" s="478">
        <f t="shared" si="430"/>
        <v>0</v>
      </c>
      <c r="CK303" s="478">
        <f t="shared" si="430"/>
        <v>0</v>
      </c>
      <c r="CL303" s="478">
        <f t="shared" si="430"/>
        <v>0</v>
      </c>
      <c r="CM303" s="478">
        <f t="shared" si="430"/>
        <v>0</v>
      </c>
      <c r="CN303" s="478">
        <f t="shared" si="430"/>
        <v>0</v>
      </c>
      <c r="CO303" s="478">
        <f t="shared" si="430"/>
        <v>0</v>
      </c>
      <c r="CP303" s="478">
        <f t="shared" si="431"/>
        <v>0</v>
      </c>
      <c r="CQ303" s="478">
        <f t="shared" si="431"/>
        <v>0</v>
      </c>
      <c r="CR303" s="478">
        <f t="shared" si="431"/>
        <v>0</v>
      </c>
      <c r="CS303" s="478">
        <f t="shared" si="431"/>
        <v>0</v>
      </c>
      <c r="CT303" s="478">
        <f t="shared" si="431"/>
        <v>0</v>
      </c>
      <c r="CU303" s="478">
        <f t="shared" si="431"/>
        <v>0</v>
      </c>
      <c r="CV303" s="478">
        <f t="shared" si="431"/>
        <v>0</v>
      </c>
      <c r="CW303" s="478">
        <f t="shared" si="431"/>
        <v>0</v>
      </c>
      <c r="CX303" s="478">
        <f t="shared" si="431"/>
        <v>0</v>
      </c>
      <c r="CY303" s="478">
        <f t="shared" si="431"/>
        <v>0</v>
      </c>
      <c r="CZ303" s="478">
        <f t="shared" si="432"/>
        <v>0</v>
      </c>
      <c r="DA303" s="478">
        <f t="shared" si="432"/>
        <v>0</v>
      </c>
      <c r="DB303" s="478">
        <f t="shared" si="432"/>
        <v>0</v>
      </c>
      <c r="DC303" s="478">
        <f t="shared" si="432"/>
        <v>0</v>
      </c>
      <c r="DD303" s="478">
        <f t="shared" si="432"/>
        <v>0</v>
      </c>
      <c r="DE303" s="478">
        <f t="shared" si="432"/>
        <v>0</v>
      </c>
      <c r="DF303" s="478">
        <f t="shared" si="432"/>
        <v>0</v>
      </c>
      <c r="DG303" s="478">
        <f t="shared" si="432"/>
        <v>0</v>
      </c>
      <c r="DH303" s="478">
        <f t="shared" si="432"/>
        <v>0</v>
      </c>
      <c r="DI303" s="478">
        <f t="shared" si="432"/>
        <v>0</v>
      </c>
      <c r="DJ303" s="478">
        <f t="shared" si="433"/>
        <v>0</v>
      </c>
      <c r="DK303" s="478">
        <f t="shared" si="433"/>
        <v>0</v>
      </c>
      <c r="DL303" s="478">
        <f t="shared" si="433"/>
        <v>0</v>
      </c>
      <c r="DM303" s="478">
        <f t="shared" si="433"/>
        <v>0</v>
      </c>
      <c r="DN303" s="478">
        <f t="shared" si="433"/>
        <v>0</v>
      </c>
      <c r="DO303" s="478">
        <f t="shared" si="433"/>
        <v>0</v>
      </c>
      <c r="DP303" s="478">
        <f t="shared" si="433"/>
        <v>0</v>
      </c>
      <c r="DQ303" s="478">
        <f t="shared" si="433"/>
        <v>0</v>
      </c>
      <c r="DR303" s="478">
        <f t="shared" si="433"/>
        <v>0</v>
      </c>
      <c r="DS303" s="478">
        <f t="shared" si="433"/>
        <v>0</v>
      </c>
      <c r="DT303" s="478">
        <f t="shared" si="434"/>
        <v>0</v>
      </c>
      <c r="DU303" s="478">
        <f t="shared" si="434"/>
        <v>0</v>
      </c>
      <c r="DV303" s="478">
        <f t="shared" si="434"/>
        <v>0</v>
      </c>
      <c r="DW303" s="478">
        <f t="shared" si="434"/>
        <v>0</v>
      </c>
      <c r="DX303" s="478">
        <f t="shared" si="434"/>
        <v>0</v>
      </c>
      <c r="DY303" s="478">
        <f t="shared" si="434"/>
        <v>0</v>
      </c>
      <c r="DZ303" s="478">
        <f t="shared" si="434"/>
        <v>0</v>
      </c>
      <c r="EA303" s="478">
        <f t="shared" si="434"/>
        <v>0</v>
      </c>
      <c r="EB303" s="478">
        <f t="shared" si="434"/>
        <v>0</v>
      </c>
      <c r="EC303" s="478">
        <f t="shared" si="434"/>
        <v>0</v>
      </c>
      <c r="ED303" s="478">
        <f t="shared" si="435"/>
        <v>0</v>
      </c>
      <c r="EE303" s="478">
        <f t="shared" si="435"/>
        <v>0</v>
      </c>
      <c r="EF303" s="478">
        <f t="shared" si="435"/>
        <v>0</v>
      </c>
      <c r="EG303" s="478">
        <f t="shared" si="435"/>
        <v>0</v>
      </c>
      <c r="EH303" s="478">
        <f t="shared" si="435"/>
        <v>0</v>
      </c>
      <c r="EI303" s="478">
        <f t="shared" si="435"/>
        <v>0</v>
      </c>
      <c r="EJ303" s="478">
        <f t="shared" si="435"/>
        <v>0</v>
      </c>
      <c r="EK303" s="478">
        <f t="shared" si="435"/>
        <v>0</v>
      </c>
      <c r="EL303" s="478">
        <f t="shared" si="435"/>
        <v>0</v>
      </c>
      <c r="EM303" s="478">
        <f t="shared" si="435"/>
        <v>0</v>
      </c>
      <c r="EN303" s="478">
        <f t="shared" si="436"/>
        <v>0</v>
      </c>
      <c r="EO303" s="478">
        <f t="shared" si="436"/>
        <v>0</v>
      </c>
      <c r="EP303" s="478">
        <f t="shared" si="436"/>
        <v>0</v>
      </c>
      <c r="EQ303" s="478">
        <f t="shared" si="436"/>
        <v>0</v>
      </c>
      <c r="ER303" s="478">
        <f t="shared" si="436"/>
        <v>0</v>
      </c>
      <c r="ES303" s="478">
        <f t="shared" si="436"/>
        <v>0</v>
      </c>
      <c r="ET303" s="478">
        <f t="shared" si="436"/>
        <v>0</v>
      </c>
      <c r="EU303" s="478">
        <f t="shared" si="436"/>
        <v>0</v>
      </c>
      <c r="EV303" s="478">
        <f t="shared" si="436"/>
        <v>0</v>
      </c>
      <c r="EW303" s="478">
        <f t="shared" si="436"/>
        <v>0</v>
      </c>
      <c r="EX303" s="478">
        <f t="shared" si="437"/>
        <v>0</v>
      </c>
      <c r="EY303" s="478">
        <f t="shared" si="437"/>
        <v>0</v>
      </c>
      <c r="EZ303" s="478">
        <f t="shared" si="437"/>
        <v>0</v>
      </c>
      <c r="FA303" s="478">
        <f t="shared" si="437"/>
        <v>0</v>
      </c>
      <c r="FB303" s="478">
        <f t="shared" si="437"/>
        <v>0</v>
      </c>
      <c r="FC303" s="478">
        <f t="shared" si="437"/>
        <v>0</v>
      </c>
      <c r="FD303" s="478">
        <f t="shared" si="437"/>
        <v>0</v>
      </c>
      <c r="FE303" s="478">
        <f t="shared" si="437"/>
        <v>0</v>
      </c>
      <c r="FF303" s="478">
        <f t="shared" si="437"/>
        <v>0</v>
      </c>
      <c r="FG303" s="478">
        <f t="shared" si="437"/>
        <v>0</v>
      </c>
      <c r="FH303" s="478">
        <f t="shared" si="438"/>
        <v>0</v>
      </c>
      <c r="FI303" s="478">
        <f t="shared" si="438"/>
        <v>0</v>
      </c>
      <c r="FJ303" s="478">
        <f t="shared" si="438"/>
        <v>163.90596281430075</v>
      </c>
      <c r="FK303" s="478">
        <f t="shared" si="438"/>
        <v>160.6050541061712</v>
      </c>
      <c r="FL303" s="478">
        <f t="shared" si="438"/>
        <v>157.33682997826355</v>
      </c>
      <c r="FM303" s="478">
        <f t="shared" si="438"/>
        <v>154.10141958485957</v>
      </c>
      <c r="FN303" s="478">
        <f t="shared" si="438"/>
        <v>150.89895208024083</v>
      </c>
      <c r="FO303" s="478">
        <f t="shared" si="438"/>
        <v>147.72955661868886</v>
      </c>
      <c r="FP303" s="478">
        <f t="shared" si="438"/>
        <v>144.59336235448518</v>
      </c>
      <c r="FQ303" s="478">
        <f t="shared" si="438"/>
        <v>141.49049844191151</v>
      </c>
      <c r="FR303" s="478">
        <f t="shared" si="439"/>
        <v>138.42109403524955</v>
      </c>
      <c r="FS303" s="478">
        <f t="shared" si="439"/>
        <v>135.38527828878082</v>
      </c>
      <c r="FT303" s="478">
        <f t="shared" si="439"/>
        <v>132.38318035678705</v>
      </c>
      <c r="FU303" s="478">
        <f t="shared" si="439"/>
        <v>129.41492939354956</v>
      </c>
      <c r="FV303" s="478">
        <f t="shared" si="439"/>
        <v>126.48065455335019</v>
      </c>
      <c r="FW303" s="478">
        <f t="shared" si="439"/>
        <v>123.58048499047055</v>
      </c>
      <c r="FX303" s="478">
        <f t="shared" si="439"/>
        <v>120.7145498591921</v>
      </c>
      <c r="FY303" s="478">
        <f t="shared" si="439"/>
        <v>117.88297831379664</v>
      </c>
      <c r="FZ303" s="478">
        <f t="shared" si="439"/>
        <v>115.08589950856562</v>
      </c>
      <c r="GA303" s="478">
        <f t="shared" si="439"/>
        <v>112.32344259778071</v>
      </c>
      <c r="GB303" s="478">
        <f t="shared" si="440"/>
        <v>109.5957367357237</v>
      </c>
      <c r="GC303" s="478">
        <f t="shared" si="440"/>
        <v>106.90291107667586</v>
      </c>
      <c r="GD303" s="478">
        <f t="shared" si="440"/>
        <v>104.24509477491902</v>
      </c>
      <c r="GE303" s="478">
        <f t="shared" si="440"/>
        <v>101.62241698473474</v>
      </c>
      <c r="GF303" s="478">
        <f t="shared" si="440"/>
        <v>99.035006860404621</v>
      </c>
      <c r="GG303" s="478">
        <f t="shared" si="440"/>
        <v>96.482993556210317</v>
      </c>
      <c r="GH303" s="478">
        <f t="shared" si="440"/>
        <v>93.966506226433367</v>
      </c>
      <c r="GI303" s="478">
        <f t="shared" si="440"/>
        <v>91.485674025355536</v>
      </c>
      <c r="GJ303" s="478">
        <f t="shared" si="440"/>
        <v>89.040626107258149</v>
      </c>
      <c r="GK303" s="478">
        <f t="shared" si="440"/>
        <v>86.63149162642307</v>
      </c>
      <c r="GL303" s="478">
        <f t="shared" si="441"/>
        <v>84.258399737131811</v>
      </c>
      <c r="GM303" s="478">
        <f t="shared" si="441"/>
        <v>81.921479593665993</v>
      </c>
      <c r="GN303" s="478">
        <f t="shared" si="441"/>
        <v>79.620860350307197</v>
      </c>
      <c r="GO303" s="478">
        <f t="shared" si="441"/>
        <v>77.356671161337218</v>
      </c>
      <c r="GP303" s="478">
        <f t="shared" si="441"/>
        <v>75.129041181037394</v>
      </c>
      <c r="GQ303" s="478">
        <f t="shared" si="441"/>
        <v>72.938099563689519</v>
      </c>
      <c r="GR303" s="478">
        <f t="shared" si="441"/>
        <v>70.783975463575061</v>
      </c>
      <c r="GS303" s="478">
        <f t="shared" si="441"/>
        <v>68.666798034975699</v>
      </c>
      <c r="GT303" s="478">
        <f t="shared" si="441"/>
        <v>66.586696432173142</v>
      </c>
      <c r="GU303" s="478">
        <f t="shared" si="441"/>
        <v>64.543799809448885</v>
      </c>
      <c r="GV303" s="478">
        <f t="shared" si="442"/>
        <v>62.538237321084594</v>
      </c>
      <c r="GW303" s="478">
        <f t="shared" si="442"/>
        <v>60.570138121361822</v>
      </c>
      <c r="GX303" s="478">
        <f t="shared" si="442"/>
        <v>58.63963136456217</v>
      </c>
      <c r="GY303" s="478">
        <f t="shared" si="442"/>
        <v>56.746846204967405</v>
      </c>
      <c r="GZ303" s="478">
        <f t="shared" si="442"/>
        <v>54.891911796858899</v>
      </c>
      <c r="HA303" s="478">
        <f t="shared" si="442"/>
        <v>53.074957294518462</v>
      </c>
      <c r="HB303" s="478">
        <f t="shared" si="442"/>
        <v>51.296111852227583</v>
      </c>
      <c r="HC303" s="478">
        <f t="shared" si="442"/>
        <v>49.55550462426794</v>
      </c>
      <c r="HD303" s="478">
        <f t="shared" si="442"/>
        <v>47.853264764921171</v>
      </c>
      <c r="HE303" s="478">
        <f t="shared" si="442"/>
        <v>46.189521428468744</v>
      </c>
      <c r="HF303" s="478">
        <f t="shared" si="443"/>
        <v>44.564403769192431</v>
      </c>
      <c r="HG303" s="478">
        <f t="shared" si="443"/>
        <v>42.978040941373671</v>
      </c>
      <c r="HH303" s="478">
        <f t="shared" si="443"/>
        <v>41.430562099294256</v>
      </c>
      <c r="HI303" s="478">
        <f t="shared" si="443"/>
        <v>39.922096397235741</v>
      </c>
      <c r="HJ303" s="478">
        <f t="shared" si="443"/>
        <v>38.452772989479691</v>
      </c>
      <c r="HK303" s="478">
        <f t="shared" si="443"/>
        <v>37.022721030307729</v>
      </c>
      <c r="HL303" s="479">
        <f t="shared" si="443"/>
        <v>35.632069674001457</v>
      </c>
      <c r="HN303" s="477">
        <f t="shared" si="376"/>
        <v>163.90596281430075</v>
      </c>
      <c r="HO303" s="479">
        <f t="shared" si="377"/>
        <v>9.6</v>
      </c>
    </row>
    <row r="304" spans="3:223" x14ac:dyDescent="0.3">
      <c r="C304" s="476">
        <f t="shared" si="351"/>
        <v>9.6592592592592599</v>
      </c>
      <c r="D304" s="477">
        <f t="shared" si="422"/>
        <v>0</v>
      </c>
      <c r="E304" s="478">
        <f t="shared" si="422"/>
        <v>0</v>
      </c>
      <c r="F304" s="478">
        <f t="shared" si="422"/>
        <v>0</v>
      </c>
      <c r="G304" s="478">
        <f t="shared" si="422"/>
        <v>0</v>
      </c>
      <c r="H304" s="478">
        <f t="shared" si="422"/>
        <v>0</v>
      </c>
      <c r="I304" s="478">
        <f t="shared" si="422"/>
        <v>0</v>
      </c>
      <c r="J304" s="478">
        <f t="shared" si="422"/>
        <v>0</v>
      </c>
      <c r="K304" s="478">
        <f t="shared" si="422"/>
        <v>0</v>
      </c>
      <c r="L304" s="478">
        <f t="shared" si="422"/>
        <v>0</v>
      </c>
      <c r="M304" s="478">
        <f t="shared" si="422"/>
        <v>0</v>
      </c>
      <c r="N304" s="478">
        <f t="shared" si="423"/>
        <v>0</v>
      </c>
      <c r="O304" s="478">
        <f t="shared" si="423"/>
        <v>0</v>
      </c>
      <c r="P304" s="478">
        <f t="shared" si="423"/>
        <v>0</v>
      </c>
      <c r="Q304" s="478">
        <f t="shared" si="423"/>
        <v>0</v>
      </c>
      <c r="R304" s="478">
        <f t="shared" si="423"/>
        <v>0</v>
      </c>
      <c r="S304" s="478">
        <f t="shared" si="423"/>
        <v>0</v>
      </c>
      <c r="T304" s="478">
        <f t="shared" si="423"/>
        <v>0</v>
      </c>
      <c r="U304" s="478">
        <f t="shared" si="423"/>
        <v>0</v>
      </c>
      <c r="V304" s="478">
        <f t="shared" si="423"/>
        <v>0</v>
      </c>
      <c r="W304" s="478">
        <f t="shared" si="423"/>
        <v>0</v>
      </c>
      <c r="X304" s="478">
        <f t="shared" si="424"/>
        <v>0</v>
      </c>
      <c r="Y304" s="478">
        <f t="shared" si="424"/>
        <v>0</v>
      </c>
      <c r="Z304" s="478">
        <f t="shared" si="424"/>
        <v>0</v>
      </c>
      <c r="AA304" s="478">
        <f t="shared" si="424"/>
        <v>0</v>
      </c>
      <c r="AB304" s="478">
        <f t="shared" si="424"/>
        <v>0</v>
      </c>
      <c r="AC304" s="478">
        <f t="shared" si="424"/>
        <v>0</v>
      </c>
      <c r="AD304" s="478">
        <f t="shared" si="424"/>
        <v>0</v>
      </c>
      <c r="AE304" s="478">
        <f t="shared" si="424"/>
        <v>0</v>
      </c>
      <c r="AF304" s="478">
        <f t="shared" si="424"/>
        <v>0</v>
      </c>
      <c r="AG304" s="478">
        <f t="shared" si="424"/>
        <v>0</v>
      </c>
      <c r="AH304" s="478">
        <f t="shared" si="425"/>
        <v>0</v>
      </c>
      <c r="AI304" s="478">
        <f t="shared" si="425"/>
        <v>0</v>
      </c>
      <c r="AJ304" s="478">
        <f t="shared" si="425"/>
        <v>0</v>
      </c>
      <c r="AK304" s="478">
        <f t="shared" si="425"/>
        <v>0</v>
      </c>
      <c r="AL304" s="478">
        <f t="shared" si="425"/>
        <v>0</v>
      </c>
      <c r="AM304" s="478">
        <f t="shared" si="425"/>
        <v>0</v>
      </c>
      <c r="AN304" s="478">
        <f t="shared" si="425"/>
        <v>0</v>
      </c>
      <c r="AO304" s="478">
        <f t="shared" si="425"/>
        <v>0</v>
      </c>
      <c r="AP304" s="478">
        <f t="shared" si="425"/>
        <v>0</v>
      </c>
      <c r="AQ304" s="478">
        <f t="shared" si="425"/>
        <v>0</v>
      </c>
      <c r="AR304" s="478">
        <f t="shared" si="426"/>
        <v>0</v>
      </c>
      <c r="AS304" s="478">
        <f t="shared" si="426"/>
        <v>0</v>
      </c>
      <c r="AT304" s="478">
        <f t="shared" si="426"/>
        <v>0</v>
      </c>
      <c r="AU304" s="478">
        <f t="shared" si="426"/>
        <v>0</v>
      </c>
      <c r="AV304" s="478">
        <f t="shared" si="426"/>
        <v>0</v>
      </c>
      <c r="AW304" s="478">
        <f t="shared" si="426"/>
        <v>0</v>
      </c>
      <c r="AX304" s="478">
        <f t="shared" si="426"/>
        <v>0</v>
      </c>
      <c r="AY304" s="478">
        <f t="shared" si="426"/>
        <v>0</v>
      </c>
      <c r="AZ304" s="478">
        <f t="shared" si="426"/>
        <v>0</v>
      </c>
      <c r="BA304" s="478">
        <f t="shared" si="426"/>
        <v>0</v>
      </c>
      <c r="BB304" s="478">
        <f t="shared" si="427"/>
        <v>0</v>
      </c>
      <c r="BC304" s="478">
        <f t="shared" si="427"/>
        <v>0</v>
      </c>
      <c r="BD304" s="478">
        <f t="shared" si="427"/>
        <v>0</v>
      </c>
      <c r="BE304" s="478">
        <f t="shared" si="427"/>
        <v>0</v>
      </c>
      <c r="BF304" s="478">
        <f t="shared" si="427"/>
        <v>0</v>
      </c>
      <c r="BG304" s="478">
        <f t="shared" si="427"/>
        <v>0</v>
      </c>
      <c r="BH304" s="478">
        <f t="shared" si="427"/>
        <v>0</v>
      </c>
      <c r="BI304" s="478">
        <f t="shared" si="427"/>
        <v>0</v>
      </c>
      <c r="BJ304" s="478">
        <f t="shared" si="427"/>
        <v>0</v>
      </c>
      <c r="BK304" s="478">
        <f t="shared" si="427"/>
        <v>0</v>
      </c>
      <c r="BL304" s="478">
        <f t="shared" si="428"/>
        <v>0</v>
      </c>
      <c r="BM304" s="478">
        <f t="shared" si="428"/>
        <v>0</v>
      </c>
      <c r="BN304" s="478">
        <f t="shared" si="428"/>
        <v>0</v>
      </c>
      <c r="BO304" s="478">
        <f t="shared" si="428"/>
        <v>0</v>
      </c>
      <c r="BP304" s="478">
        <f t="shared" si="428"/>
        <v>0</v>
      </c>
      <c r="BQ304" s="478">
        <f t="shared" si="428"/>
        <v>0</v>
      </c>
      <c r="BR304" s="478">
        <f t="shared" si="428"/>
        <v>0</v>
      </c>
      <c r="BS304" s="478">
        <f t="shared" si="428"/>
        <v>0</v>
      </c>
      <c r="BT304" s="478">
        <f t="shared" si="428"/>
        <v>0</v>
      </c>
      <c r="BU304" s="478">
        <f t="shared" si="428"/>
        <v>0</v>
      </c>
      <c r="BV304" s="478">
        <f t="shared" si="429"/>
        <v>0</v>
      </c>
      <c r="BW304" s="478">
        <f t="shared" si="429"/>
        <v>0</v>
      </c>
      <c r="BX304" s="478">
        <f t="shared" si="429"/>
        <v>0</v>
      </c>
      <c r="BY304" s="478">
        <f t="shared" si="429"/>
        <v>0</v>
      </c>
      <c r="BZ304" s="478">
        <f t="shared" si="429"/>
        <v>0</v>
      </c>
      <c r="CA304" s="478">
        <f t="shared" si="429"/>
        <v>0</v>
      </c>
      <c r="CB304" s="478">
        <f t="shared" si="429"/>
        <v>0</v>
      </c>
      <c r="CC304" s="478">
        <f t="shared" si="429"/>
        <v>0</v>
      </c>
      <c r="CD304" s="478">
        <f t="shared" si="429"/>
        <v>0</v>
      </c>
      <c r="CE304" s="478">
        <f t="shared" si="429"/>
        <v>0</v>
      </c>
      <c r="CF304" s="478">
        <f t="shared" si="430"/>
        <v>0</v>
      </c>
      <c r="CG304" s="478">
        <f t="shared" si="430"/>
        <v>0</v>
      </c>
      <c r="CH304" s="478">
        <f t="shared" si="430"/>
        <v>0</v>
      </c>
      <c r="CI304" s="478">
        <f t="shared" si="430"/>
        <v>0</v>
      </c>
      <c r="CJ304" s="478">
        <f t="shared" si="430"/>
        <v>0</v>
      </c>
      <c r="CK304" s="478">
        <f t="shared" si="430"/>
        <v>0</v>
      </c>
      <c r="CL304" s="478">
        <f t="shared" si="430"/>
        <v>0</v>
      </c>
      <c r="CM304" s="478">
        <f t="shared" si="430"/>
        <v>0</v>
      </c>
      <c r="CN304" s="478">
        <f t="shared" si="430"/>
        <v>0</v>
      </c>
      <c r="CO304" s="478">
        <f t="shared" si="430"/>
        <v>0</v>
      </c>
      <c r="CP304" s="478">
        <f t="shared" si="431"/>
        <v>0</v>
      </c>
      <c r="CQ304" s="478">
        <f t="shared" si="431"/>
        <v>0</v>
      </c>
      <c r="CR304" s="478">
        <f t="shared" si="431"/>
        <v>0</v>
      </c>
      <c r="CS304" s="478">
        <f t="shared" si="431"/>
        <v>0</v>
      </c>
      <c r="CT304" s="478">
        <f t="shared" si="431"/>
        <v>0</v>
      </c>
      <c r="CU304" s="478">
        <f t="shared" si="431"/>
        <v>0</v>
      </c>
      <c r="CV304" s="478">
        <f t="shared" si="431"/>
        <v>0</v>
      </c>
      <c r="CW304" s="478">
        <f t="shared" si="431"/>
        <v>0</v>
      </c>
      <c r="CX304" s="478">
        <f t="shared" si="431"/>
        <v>0</v>
      </c>
      <c r="CY304" s="478">
        <f t="shared" si="431"/>
        <v>0</v>
      </c>
      <c r="CZ304" s="478">
        <f t="shared" si="432"/>
        <v>0</v>
      </c>
      <c r="DA304" s="478">
        <f t="shared" si="432"/>
        <v>0</v>
      </c>
      <c r="DB304" s="478">
        <f t="shared" si="432"/>
        <v>0</v>
      </c>
      <c r="DC304" s="478">
        <f t="shared" si="432"/>
        <v>0</v>
      </c>
      <c r="DD304" s="478">
        <f t="shared" si="432"/>
        <v>0</v>
      </c>
      <c r="DE304" s="478">
        <f t="shared" si="432"/>
        <v>0</v>
      </c>
      <c r="DF304" s="478">
        <f t="shared" si="432"/>
        <v>0</v>
      </c>
      <c r="DG304" s="478">
        <f t="shared" si="432"/>
        <v>0</v>
      </c>
      <c r="DH304" s="478">
        <f t="shared" si="432"/>
        <v>0</v>
      </c>
      <c r="DI304" s="478">
        <f t="shared" si="432"/>
        <v>0</v>
      </c>
      <c r="DJ304" s="478">
        <f t="shared" si="433"/>
        <v>0</v>
      </c>
      <c r="DK304" s="478">
        <f t="shared" si="433"/>
        <v>0</v>
      </c>
      <c r="DL304" s="478">
        <f t="shared" si="433"/>
        <v>0</v>
      </c>
      <c r="DM304" s="478">
        <f t="shared" si="433"/>
        <v>0</v>
      </c>
      <c r="DN304" s="478">
        <f t="shared" si="433"/>
        <v>0</v>
      </c>
      <c r="DO304" s="478">
        <f t="shared" si="433"/>
        <v>0</v>
      </c>
      <c r="DP304" s="478">
        <f t="shared" si="433"/>
        <v>0</v>
      </c>
      <c r="DQ304" s="478">
        <f t="shared" si="433"/>
        <v>0</v>
      </c>
      <c r="DR304" s="478">
        <f t="shared" si="433"/>
        <v>0</v>
      </c>
      <c r="DS304" s="478">
        <f t="shared" si="433"/>
        <v>0</v>
      </c>
      <c r="DT304" s="478">
        <f t="shared" si="434"/>
        <v>0</v>
      </c>
      <c r="DU304" s="478">
        <f t="shared" si="434"/>
        <v>0</v>
      </c>
      <c r="DV304" s="478">
        <f t="shared" si="434"/>
        <v>0</v>
      </c>
      <c r="DW304" s="478">
        <f t="shared" si="434"/>
        <v>0</v>
      </c>
      <c r="DX304" s="478">
        <f t="shared" si="434"/>
        <v>0</v>
      </c>
      <c r="DY304" s="478">
        <f t="shared" si="434"/>
        <v>0</v>
      </c>
      <c r="DZ304" s="478">
        <f t="shared" si="434"/>
        <v>0</v>
      </c>
      <c r="EA304" s="478">
        <f t="shared" si="434"/>
        <v>0</v>
      </c>
      <c r="EB304" s="478">
        <f t="shared" si="434"/>
        <v>0</v>
      </c>
      <c r="EC304" s="478">
        <f t="shared" si="434"/>
        <v>0</v>
      </c>
      <c r="ED304" s="478">
        <f t="shared" si="435"/>
        <v>0</v>
      </c>
      <c r="EE304" s="478">
        <f t="shared" si="435"/>
        <v>0</v>
      </c>
      <c r="EF304" s="478">
        <f t="shared" si="435"/>
        <v>0</v>
      </c>
      <c r="EG304" s="478">
        <f t="shared" si="435"/>
        <v>0</v>
      </c>
      <c r="EH304" s="478">
        <f t="shared" si="435"/>
        <v>0</v>
      </c>
      <c r="EI304" s="478">
        <f t="shared" si="435"/>
        <v>0</v>
      </c>
      <c r="EJ304" s="478">
        <f t="shared" si="435"/>
        <v>0</v>
      </c>
      <c r="EK304" s="478">
        <f t="shared" si="435"/>
        <v>0</v>
      </c>
      <c r="EL304" s="478">
        <f t="shared" si="435"/>
        <v>0</v>
      </c>
      <c r="EM304" s="478">
        <f t="shared" si="435"/>
        <v>0</v>
      </c>
      <c r="EN304" s="478">
        <f t="shared" si="436"/>
        <v>0</v>
      </c>
      <c r="EO304" s="478">
        <f t="shared" si="436"/>
        <v>0</v>
      </c>
      <c r="EP304" s="478">
        <f t="shared" si="436"/>
        <v>0</v>
      </c>
      <c r="EQ304" s="478">
        <f t="shared" si="436"/>
        <v>0</v>
      </c>
      <c r="ER304" s="478">
        <f t="shared" si="436"/>
        <v>0</v>
      </c>
      <c r="ES304" s="478">
        <f t="shared" si="436"/>
        <v>0</v>
      </c>
      <c r="ET304" s="478">
        <f t="shared" si="436"/>
        <v>0</v>
      </c>
      <c r="EU304" s="478">
        <f t="shared" si="436"/>
        <v>0</v>
      </c>
      <c r="EV304" s="478">
        <f t="shared" si="436"/>
        <v>0</v>
      </c>
      <c r="EW304" s="478">
        <f t="shared" si="436"/>
        <v>0</v>
      </c>
      <c r="EX304" s="478">
        <f t="shared" si="437"/>
        <v>0</v>
      </c>
      <c r="EY304" s="478">
        <f t="shared" si="437"/>
        <v>0</v>
      </c>
      <c r="EZ304" s="478">
        <f t="shared" si="437"/>
        <v>0</v>
      </c>
      <c r="FA304" s="478">
        <f t="shared" si="437"/>
        <v>0</v>
      </c>
      <c r="FB304" s="478">
        <f t="shared" si="437"/>
        <v>0</v>
      </c>
      <c r="FC304" s="478">
        <f t="shared" si="437"/>
        <v>0</v>
      </c>
      <c r="FD304" s="478">
        <f t="shared" si="437"/>
        <v>0</v>
      </c>
      <c r="FE304" s="478">
        <f t="shared" si="437"/>
        <v>0</v>
      </c>
      <c r="FF304" s="478">
        <f t="shared" si="437"/>
        <v>0</v>
      </c>
      <c r="FG304" s="478">
        <f t="shared" si="437"/>
        <v>0</v>
      </c>
      <c r="FH304" s="478">
        <f t="shared" si="438"/>
        <v>0</v>
      </c>
      <c r="FI304" s="478">
        <f t="shared" si="438"/>
        <v>0</v>
      </c>
      <c r="FJ304" s="478">
        <f t="shared" si="438"/>
        <v>0</v>
      </c>
      <c r="FK304" s="478">
        <f t="shared" si="438"/>
        <v>162.44047383109174</v>
      </c>
      <c r="FL304" s="478">
        <f t="shared" si="438"/>
        <v>159.13851150024749</v>
      </c>
      <c r="FM304" s="478">
        <f t="shared" si="438"/>
        <v>155.86957703551525</v>
      </c>
      <c r="FN304" s="478">
        <f t="shared" si="438"/>
        <v>152.6338040932869</v>
      </c>
      <c r="FO304" s="478">
        <f t="shared" si="438"/>
        <v>149.43132632995386</v>
      </c>
      <c r="FP304" s="478">
        <f t="shared" si="438"/>
        <v>146.26227740190774</v>
      </c>
      <c r="FQ304" s="478">
        <f t="shared" si="438"/>
        <v>143.12679096554027</v>
      </c>
      <c r="FR304" s="478">
        <f t="shared" si="439"/>
        <v>140.02500067724316</v>
      </c>
      <c r="FS304" s="478">
        <f t="shared" si="439"/>
        <v>136.95704019340801</v>
      </c>
      <c r="FT304" s="478">
        <f t="shared" si="439"/>
        <v>133.92304317042661</v>
      </c>
      <c r="FU304" s="478">
        <f t="shared" si="439"/>
        <v>130.9231432646902</v>
      </c>
      <c r="FV304" s="478">
        <f t="shared" si="439"/>
        <v>127.95747413259078</v>
      </c>
      <c r="FW304" s="478">
        <f t="shared" si="439"/>
        <v>125.02616943051999</v>
      </c>
      <c r="FX304" s="478">
        <f t="shared" si="439"/>
        <v>122.12936281486917</v>
      </c>
      <c r="FY304" s="478">
        <f t="shared" si="439"/>
        <v>119.2671879420303</v>
      </c>
      <c r="FZ304" s="478">
        <f t="shared" si="439"/>
        <v>116.43977846839481</v>
      </c>
      <c r="GA304" s="478">
        <f t="shared" si="439"/>
        <v>113.64726805035446</v>
      </c>
      <c r="GB304" s="478">
        <f t="shared" si="440"/>
        <v>110.88979034430102</v>
      </c>
      <c r="GC304" s="478">
        <f t="shared" si="440"/>
        <v>108.16747900662581</v>
      </c>
      <c r="GD304" s="478">
        <f t="shared" si="440"/>
        <v>105.48046769372068</v>
      </c>
      <c r="GE304" s="478">
        <f t="shared" si="440"/>
        <v>102.82889006197726</v>
      </c>
      <c r="GF304" s="478">
        <f t="shared" si="440"/>
        <v>100.21287976778711</v>
      </c>
      <c r="GG304" s="478">
        <f t="shared" si="440"/>
        <v>97.632570467542024</v>
      </c>
      <c r="GH304" s="478">
        <f t="shared" si="440"/>
        <v>95.088095817633516</v>
      </c>
      <c r="GI304" s="478">
        <f t="shared" si="440"/>
        <v>92.579589474453371</v>
      </c>
      <c r="GJ304" s="478">
        <f t="shared" si="440"/>
        <v>90.107185094392989</v>
      </c>
      <c r="GK304" s="478">
        <f t="shared" si="440"/>
        <v>87.67101633384425</v>
      </c>
      <c r="GL304" s="478">
        <f t="shared" si="441"/>
        <v>85.27121684919868</v>
      </c>
      <c r="GM304" s="478">
        <f t="shared" si="441"/>
        <v>82.907920296847976</v>
      </c>
      <c r="GN304" s="478">
        <f t="shared" si="441"/>
        <v>80.581260333183707</v>
      </c>
      <c r="GO304" s="478">
        <f t="shared" si="441"/>
        <v>78.291370614597739</v>
      </c>
      <c r="GP304" s="478">
        <f t="shared" si="441"/>
        <v>76.038384797481427</v>
      </c>
      <c r="GQ304" s="478">
        <f t="shared" si="441"/>
        <v>73.822436538226611</v>
      </c>
      <c r="GR304" s="478">
        <f t="shared" si="441"/>
        <v>71.643659493224774</v>
      </c>
      <c r="GS304" s="478">
        <f t="shared" si="441"/>
        <v>69.502187318867641</v>
      </c>
      <c r="GT304" s="478">
        <f t="shared" si="441"/>
        <v>67.398153671546964</v>
      </c>
      <c r="GU304" s="478">
        <f t="shared" si="441"/>
        <v>65.331692207654228</v>
      </c>
      <c r="GV304" s="478">
        <f t="shared" si="442"/>
        <v>63.302936583581243</v>
      </c>
      <c r="GW304" s="478">
        <f t="shared" si="442"/>
        <v>61.312020455719477</v>
      </c>
      <c r="GX304" s="478">
        <f t="shared" si="442"/>
        <v>59.359077480460606</v>
      </c>
      <c r="GY304" s="478">
        <f t="shared" si="442"/>
        <v>57.444241314196439</v>
      </c>
      <c r="GZ304" s="478">
        <f t="shared" si="442"/>
        <v>55.567645613318383</v>
      </c>
      <c r="HA304" s="478">
        <f t="shared" si="442"/>
        <v>53.729424034218276</v>
      </c>
      <c r="HB304" s="478">
        <f t="shared" si="442"/>
        <v>51.929710233287651</v>
      </c>
      <c r="HC304" s="478">
        <f t="shared" si="442"/>
        <v>50.168637866918218</v>
      </c>
      <c r="HD304" s="478">
        <f t="shared" si="442"/>
        <v>48.446340591501631</v>
      </c>
      <c r="HE304" s="478">
        <f t="shared" si="442"/>
        <v>46.762952063429417</v>
      </c>
      <c r="HF304" s="478">
        <f t="shared" si="443"/>
        <v>45.118605939093364</v>
      </c>
      <c r="HG304" s="478">
        <f t="shared" si="443"/>
        <v>43.513435874884969</v>
      </c>
      <c r="HH304" s="478">
        <f t="shared" si="443"/>
        <v>41.94757552719603</v>
      </c>
      <c r="HI304" s="478">
        <f t="shared" si="443"/>
        <v>40.421158552418142</v>
      </c>
      <c r="HJ304" s="478">
        <f t="shared" si="443"/>
        <v>38.934318606942917</v>
      </c>
      <c r="HK304" s="478">
        <f t="shared" si="443"/>
        <v>37.487189347162008</v>
      </c>
      <c r="HL304" s="479">
        <f t="shared" si="443"/>
        <v>36.079904429467049</v>
      </c>
      <c r="HN304" s="477">
        <f t="shared" si="376"/>
        <v>162.44047383109174</v>
      </c>
      <c r="HO304" s="479">
        <f t="shared" si="377"/>
        <v>9.6592592592592599</v>
      </c>
    </row>
    <row r="305" spans="3:223" x14ac:dyDescent="0.3">
      <c r="C305" s="476">
        <f t="shared" si="351"/>
        <v>9.7185185185185201</v>
      </c>
      <c r="D305" s="477">
        <f t="shared" si="422"/>
        <v>0</v>
      </c>
      <c r="E305" s="478">
        <f t="shared" si="422"/>
        <v>0</v>
      </c>
      <c r="F305" s="478">
        <f t="shared" si="422"/>
        <v>0</v>
      </c>
      <c r="G305" s="478">
        <f t="shared" si="422"/>
        <v>0</v>
      </c>
      <c r="H305" s="478">
        <f t="shared" si="422"/>
        <v>0</v>
      </c>
      <c r="I305" s="478">
        <f t="shared" si="422"/>
        <v>0</v>
      </c>
      <c r="J305" s="478">
        <f t="shared" si="422"/>
        <v>0</v>
      </c>
      <c r="K305" s="478">
        <f t="shared" si="422"/>
        <v>0</v>
      </c>
      <c r="L305" s="478">
        <f t="shared" si="422"/>
        <v>0</v>
      </c>
      <c r="M305" s="478">
        <f t="shared" si="422"/>
        <v>0</v>
      </c>
      <c r="N305" s="478">
        <f t="shared" si="423"/>
        <v>0</v>
      </c>
      <c r="O305" s="478">
        <f t="shared" si="423"/>
        <v>0</v>
      </c>
      <c r="P305" s="478">
        <f t="shared" si="423"/>
        <v>0</v>
      </c>
      <c r="Q305" s="478">
        <f t="shared" si="423"/>
        <v>0</v>
      </c>
      <c r="R305" s="478">
        <f t="shared" si="423"/>
        <v>0</v>
      </c>
      <c r="S305" s="478">
        <f t="shared" si="423"/>
        <v>0</v>
      </c>
      <c r="T305" s="478">
        <f t="shared" si="423"/>
        <v>0</v>
      </c>
      <c r="U305" s="478">
        <f t="shared" si="423"/>
        <v>0</v>
      </c>
      <c r="V305" s="478">
        <f t="shared" si="423"/>
        <v>0</v>
      </c>
      <c r="W305" s="478">
        <f t="shared" si="423"/>
        <v>0</v>
      </c>
      <c r="X305" s="478">
        <f t="shared" si="424"/>
        <v>0</v>
      </c>
      <c r="Y305" s="478">
        <f t="shared" si="424"/>
        <v>0</v>
      </c>
      <c r="Z305" s="478">
        <f t="shared" si="424"/>
        <v>0</v>
      </c>
      <c r="AA305" s="478">
        <f t="shared" si="424"/>
        <v>0</v>
      </c>
      <c r="AB305" s="478">
        <f t="shared" si="424"/>
        <v>0</v>
      </c>
      <c r="AC305" s="478">
        <f t="shared" si="424"/>
        <v>0</v>
      </c>
      <c r="AD305" s="478">
        <f t="shared" si="424"/>
        <v>0</v>
      </c>
      <c r="AE305" s="478">
        <f t="shared" si="424"/>
        <v>0</v>
      </c>
      <c r="AF305" s="478">
        <f t="shared" si="424"/>
        <v>0</v>
      </c>
      <c r="AG305" s="478">
        <f t="shared" si="424"/>
        <v>0</v>
      </c>
      <c r="AH305" s="478">
        <f t="shared" si="425"/>
        <v>0</v>
      </c>
      <c r="AI305" s="478">
        <f t="shared" si="425"/>
        <v>0</v>
      </c>
      <c r="AJ305" s="478">
        <f t="shared" si="425"/>
        <v>0</v>
      </c>
      <c r="AK305" s="478">
        <f t="shared" si="425"/>
        <v>0</v>
      </c>
      <c r="AL305" s="478">
        <f t="shared" si="425"/>
        <v>0</v>
      </c>
      <c r="AM305" s="478">
        <f t="shared" si="425"/>
        <v>0</v>
      </c>
      <c r="AN305" s="478">
        <f t="shared" si="425"/>
        <v>0</v>
      </c>
      <c r="AO305" s="478">
        <f t="shared" si="425"/>
        <v>0</v>
      </c>
      <c r="AP305" s="478">
        <f t="shared" si="425"/>
        <v>0</v>
      </c>
      <c r="AQ305" s="478">
        <f t="shared" si="425"/>
        <v>0</v>
      </c>
      <c r="AR305" s="478">
        <f t="shared" si="426"/>
        <v>0</v>
      </c>
      <c r="AS305" s="478">
        <f t="shared" si="426"/>
        <v>0</v>
      </c>
      <c r="AT305" s="478">
        <f t="shared" si="426"/>
        <v>0</v>
      </c>
      <c r="AU305" s="478">
        <f t="shared" si="426"/>
        <v>0</v>
      </c>
      <c r="AV305" s="478">
        <f t="shared" si="426"/>
        <v>0</v>
      </c>
      <c r="AW305" s="478">
        <f t="shared" si="426"/>
        <v>0</v>
      </c>
      <c r="AX305" s="478">
        <f t="shared" si="426"/>
        <v>0</v>
      </c>
      <c r="AY305" s="478">
        <f t="shared" si="426"/>
        <v>0</v>
      </c>
      <c r="AZ305" s="478">
        <f t="shared" si="426"/>
        <v>0</v>
      </c>
      <c r="BA305" s="478">
        <f t="shared" si="426"/>
        <v>0</v>
      </c>
      <c r="BB305" s="478">
        <f t="shared" si="427"/>
        <v>0</v>
      </c>
      <c r="BC305" s="478">
        <f t="shared" si="427"/>
        <v>0</v>
      </c>
      <c r="BD305" s="478">
        <f t="shared" si="427"/>
        <v>0</v>
      </c>
      <c r="BE305" s="478">
        <f t="shared" si="427"/>
        <v>0</v>
      </c>
      <c r="BF305" s="478">
        <f t="shared" si="427"/>
        <v>0</v>
      </c>
      <c r="BG305" s="478">
        <f t="shared" si="427"/>
        <v>0</v>
      </c>
      <c r="BH305" s="478">
        <f t="shared" si="427"/>
        <v>0</v>
      </c>
      <c r="BI305" s="478">
        <f t="shared" si="427"/>
        <v>0</v>
      </c>
      <c r="BJ305" s="478">
        <f t="shared" si="427"/>
        <v>0</v>
      </c>
      <c r="BK305" s="478">
        <f t="shared" si="427"/>
        <v>0</v>
      </c>
      <c r="BL305" s="478">
        <f t="shared" si="428"/>
        <v>0</v>
      </c>
      <c r="BM305" s="478">
        <f t="shared" si="428"/>
        <v>0</v>
      </c>
      <c r="BN305" s="478">
        <f t="shared" si="428"/>
        <v>0</v>
      </c>
      <c r="BO305" s="478">
        <f t="shared" si="428"/>
        <v>0</v>
      </c>
      <c r="BP305" s="478">
        <f t="shared" si="428"/>
        <v>0</v>
      </c>
      <c r="BQ305" s="478">
        <f t="shared" si="428"/>
        <v>0</v>
      </c>
      <c r="BR305" s="478">
        <f t="shared" si="428"/>
        <v>0</v>
      </c>
      <c r="BS305" s="478">
        <f t="shared" si="428"/>
        <v>0</v>
      </c>
      <c r="BT305" s="478">
        <f t="shared" si="428"/>
        <v>0</v>
      </c>
      <c r="BU305" s="478">
        <f t="shared" si="428"/>
        <v>0</v>
      </c>
      <c r="BV305" s="478">
        <f t="shared" si="429"/>
        <v>0</v>
      </c>
      <c r="BW305" s="478">
        <f t="shared" si="429"/>
        <v>0</v>
      </c>
      <c r="BX305" s="478">
        <f t="shared" si="429"/>
        <v>0</v>
      </c>
      <c r="BY305" s="478">
        <f t="shared" si="429"/>
        <v>0</v>
      </c>
      <c r="BZ305" s="478">
        <f t="shared" si="429"/>
        <v>0</v>
      </c>
      <c r="CA305" s="478">
        <f t="shared" si="429"/>
        <v>0</v>
      </c>
      <c r="CB305" s="478">
        <f t="shared" si="429"/>
        <v>0</v>
      </c>
      <c r="CC305" s="478">
        <f t="shared" si="429"/>
        <v>0</v>
      </c>
      <c r="CD305" s="478">
        <f t="shared" si="429"/>
        <v>0</v>
      </c>
      <c r="CE305" s="478">
        <f t="shared" si="429"/>
        <v>0</v>
      </c>
      <c r="CF305" s="478">
        <f t="shared" si="430"/>
        <v>0</v>
      </c>
      <c r="CG305" s="478">
        <f t="shared" si="430"/>
        <v>0</v>
      </c>
      <c r="CH305" s="478">
        <f t="shared" si="430"/>
        <v>0</v>
      </c>
      <c r="CI305" s="478">
        <f t="shared" si="430"/>
        <v>0</v>
      </c>
      <c r="CJ305" s="478">
        <f t="shared" si="430"/>
        <v>0</v>
      </c>
      <c r="CK305" s="478">
        <f t="shared" si="430"/>
        <v>0</v>
      </c>
      <c r="CL305" s="478">
        <f t="shared" si="430"/>
        <v>0</v>
      </c>
      <c r="CM305" s="478">
        <f t="shared" si="430"/>
        <v>0</v>
      </c>
      <c r="CN305" s="478">
        <f t="shared" si="430"/>
        <v>0</v>
      </c>
      <c r="CO305" s="478">
        <f t="shared" si="430"/>
        <v>0</v>
      </c>
      <c r="CP305" s="478">
        <f t="shared" si="431"/>
        <v>0</v>
      </c>
      <c r="CQ305" s="478">
        <f t="shared" si="431"/>
        <v>0</v>
      </c>
      <c r="CR305" s="478">
        <f t="shared" si="431"/>
        <v>0</v>
      </c>
      <c r="CS305" s="478">
        <f t="shared" si="431"/>
        <v>0</v>
      </c>
      <c r="CT305" s="478">
        <f t="shared" si="431"/>
        <v>0</v>
      </c>
      <c r="CU305" s="478">
        <f t="shared" si="431"/>
        <v>0</v>
      </c>
      <c r="CV305" s="478">
        <f t="shared" si="431"/>
        <v>0</v>
      </c>
      <c r="CW305" s="478">
        <f t="shared" si="431"/>
        <v>0</v>
      </c>
      <c r="CX305" s="478">
        <f t="shared" si="431"/>
        <v>0</v>
      </c>
      <c r="CY305" s="478">
        <f t="shared" si="431"/>
        <v>0</v>
      </c>
      <c r="CZ305" s="478">
        <f t="shared" si="432"/>
        <v>0</v>
      </c>
      <c r="DA305" s="478">
        <f t="shared" si="432"/>
        <v>0</v>
      </c>
      <c r="DB305" s="478">
        <f t="shared" si="432"/>
        <v>0</v>
      </c>
      <c r="DC305" s="478">
        <f t="shared" si="432"/>
        <v>0</v>
      </c>
      <c r="DD305" s="478">
        <f t="shared" si="432"/>
        <v>0</v>
      </c>
      <c r="DE305" s="478">
        <f t="shared" si="432"/>
        <v>0</v>
      </c>
      <c r="DF305" s="478">
        <f t="shared" si="432"/>
        <v>0</v>
      </c>
      <c r="DG305" s="478">
        <f t="shared" si="432"/>
        <v>0</v>
      </c>
      <c r="DH305" s="478">
        <f t="shared" si="432"/>
        <v>0</v>
      </c>
      <c r="DI305" s="478">
        <f t="shared" si="432"/>
        <v>0</v>
      </c>
      <c r="DJ305" s="478">
        <f t="shared" si="433"/>
        <v>0</v>
      </c>
      <c r="DK305" s="478">
        <f t="shared" si="433"/>
        <v>0</v>
      </c>
      <c r="DL305" s="478">
        <f t="shared" si="433"/>
        <v>0</v>
      </c>
      <c r="DM305" s="478">
        <f t="shared" si="433"/>
        <v>0</v>
      </c>
      <c r="DN305" s="478">
        <f t="shared" si="433"/>
        <v>0</v>
      </c>
      <c r="DO305" s="478">
        <f t="shared" si="433"/>
        <v>0</v>
      </c>
      <c r="DP305" s="478">
        <f t="shared" si="433"/>
        <v>0</v>
      </c>
      <c r="DQ305" s="478">
        <f t="shared" si="433"/>
        <v>0</v>
      </c>
      <c r="DR305" s="478">
        <f t="shared" si="433"/>
        <v>0</v>
      </c>
      <c r="DS305" s="478">
        <f t="shared" si="433"/>
        <v>0</v>
      </c>
      <c r="DT305" s="478">
        <f t="shared" si="434"/>
        <v>0</v>
      </c>
      <c r="DU305" s="478">
        <f t="shared" si="434"/>
        <v>0</v>
      </c>
      <c r="DV305" s="478">
        <f t="shared" si="434"/>
        <v>0</v>
      </c>
      <c r="DW305" s="478">
        <f t="shared" si="434"/>
        <v>0</v>
      </c>
      <c r="DX305" s="478">
        <f t="shared" si="434"/>
        <v>0</v>
      </c>
      <c r="DY305" s="478">
        <f t="shared" si="434"/>
        <v>0</v>
      </c>
      <c r="DZ305" s="478">
        <f t="shared" si="434"/>
        <v>0</v>
      </c>
      <c r="EA305" s="478">
        <f t="shared" si="434"/>
        <v>0</v>
      </c>
      <c r="EB305" s="478">
        <f t="shared" si="434"/>
        <v>0</v>
      </c>
      <c r="EC305" s="478">
        <f t="shared" si="434"/>
        <v>0</v>
      </c>
      <c r="ED305" s="478">
        <f t="shared" si="435"/>
        <v>0</v>
      </c>
      <c r="EE305" s="478">
        <f t="shared" si="435"/>
        <v>0</v>
      </c>
      <c r="EF305" s="478">
        <f t="shared" si="435"/>
        <v>0</v>
      </c>
      <c r="EG305" s="478">
        <f t="shared" si="435"/>
        <v>0</v>
      </c>
      <c r="EH305" s="478">
        <f t="shared" si="435"/>
        <v>0</v>
      </c>
      <c r="EI305" s="478">
        <f t="shared" si="435"/>
        <v>0</v>
      </c>
      <c r="EJ305" s="478">
        <f t="shared" si="435"/>
        <v>0</v>
      </c>
      <c r="EK305" s="478">
        <f t="shared" si="435"/>
        <v>0</v>
      </c>
      <c r="EL305" s="478">
        <f t="shared" si="435"/>
        <v>0</v>
      </c>
      <c r="EM305" s="478">
        <f t="shared" si="435"/>
        <v>0</v>
      </c>
      <c r="EN305" s="478">
        <f t="shared" si="436"/>
        <v>0</v>
      </c>
      <c r="EO305" s="478">
        <f t="shared" si="436"/>
        <v>0</v>
      </c>
      <c r="EP305" s="478">
        <f t="shared" si="436"/>
        <v>0</v>
      </c>
      <c r="EQ305" s="478">
        <f t="shared" si="436"/>
        <v>0</v>
      </c>
      <c r="ER305" s="478">
        <f t="shared" si="436"/>
        <v>0</v>
      </c>
      <c r="ES305" s="478">
        <f t="shared" si="436"/>
        <v>0</v>
      </c>
      <c r="ET305" s="478">
        <f t="shared" si="436"/>
        <v>0</v>
      </c>
      <c r="EU305" s="478">
        <f t="shared" si="436"/>
        <v>0</v>
      </c>
      <c r="EV305" s="478">
        <f t="shared" si="436"/>
        <v>0</v>
      </c>
      <c r="EW305" s="478">
        <f t="shared" si="436"/>
        <v>0</v>
      </c>
      <c r="EX305" s="478">
        <f t="shared" si="437"/>
        <v>0</v>
      </c>
      <c r="EY305" s="478">
        <f t="shared" si="437"/>
        <v>0</v>
      </c>
      <c r="EZ305" s="478">
        <f t="shared" si="437"/>
        <v>0</v>
      </c>
      <c r="FA305" s="478">
        <f t="shared" si="437"/>
        <v>0</v>
      </c>
      <c r="FB305" s="478">
        <f t="shared" si="437"/>
        <v>0</v>
      </c>
      <c r="FC305" s="478">
        <f t="shared" si="437"/>
        <v>0</v>
      </c>
      <c r="FD305" s="478">
        <f t="shared" si="437"/>
        <v>0</v>
      </c>
      <c r="FE305" s="478">
        <f t="shared" si="437"/>
        <v>0</v>
      </c>
      <c r="FF305" s="478">
        <f t="shared" si="437"/>
        <v>0</v>
      </c>
      <c r="FG305" s="478">
        <f t="shared" si="437"/>
        <v>0</v>
      </c>
      <c r="FH305" s="478">
        <f t="shared" si="438"/>
        <v>0</v>
      </c>
      <c r="FI305" s="478">
        <f t="shared" si="438"/>
        <v>0</v>
      </c>
      <c r="FJ305" s="478">
        <f t="shared" si="438"/>
        <v>0</v>
      </c>
      <c r="FK305" s="478">
        <f t="shared" si="438"/>
        <v>0</v>
      </c>
      <c r="FL305" s="478">
        <f t="shared" si="438"/>
        <v>160.94019302223137</v>
      </c>
      <c r="FM305" s="478">
        <f t="shared" si="438"/>
        <v>157.63773448617098</v>
      </c>
      <c r="FN305" s="478">
        <f t="shared" si="438"/>
        <v>154.36865610633296</v>
      </c>
      <c r="FO305" s="478">
        <f t="shared" si="438"/>
        <v>151.13309604121881</v>
      </c>
      <c r="FP305" s="478">
        <f t="shared" si="438"/>
        <v>147.93119244933024</v>
      </c>
      <c r="FQ305" s="478">
        <f t="shared" si="438"/>
        <v>144.76308348916896</v>
      </c>
      <c r="FR305" s="478">
        <f t="shared" si="439"/>
        <v>141.62890731923676</v>
      </c>
      <c r="FS305" s="478">
        <f t="shared" si="439"/>
        <v>138.52880209803524</v>
      </c>
      <c r="FT305" s="478">
        <f t="shared" si="439"/>
        <v>135.46290598406611</v>
      </c>
      <c r="FU305" s="478">
        <f t="shared" si="439"/>
        <v>132.43135713583084</v>
      </c>
      <c r="FV305" s="478">
        <f t="shared" si="439"/>
        <v>129.43429371183134</v>
      </c>
      <c r="FW305" s="478">
        <f t="shared" si="439"/>
        <v>126.47185387056936</v>
      </c>
      <c r="FX305" s="478">
        <f t="shared" si="439"/>
        <v>123.54417577054623</v>
      </c>
      <c r="FY305" s="478">
        <f t="shared" si="439"/>
        <v>120.65139757026394</v>
      </c>
      <c r="FZ305" s="478">
        <f t="shared" si="439"/>
        <v>117.79365742822402</v>
      </c>
      <c r="GA305" s="478">
        <f t="shared" si="439"/>
        <v>114.9710935029282</v>
      </c>
      <c r="GB305" s="478">
        <f t="shared" si="440"/>
        <v>112.18384395287833</v>
      </c>
      <c r="GC305" s="478">
        <f t="shared" si="440"/>
        <v>109.43204693657576</v>
      </c>
      <c r="GD305" s="478">
        <f t="shared" si="440"/>
        <v>106.71584061252237</v>
      </c>
      <c r="GE305" s="478">
        <f t="shared" si="440"/>
        <v>104.03536313921975</v>
      </c>
      <c r="GF305" s="478">
        <f t="shared" si="440"/>
        <v>101.39075267516964</v>
      </c>
      <c r="GG305" s="478">
        <f t="shared" si="440"/>
        <v>98.782147378873759</v>
      </c>
      <c r="GH305" s="478">
        <f t="shared" si="440"/>
        <v>96.209685408833664</v>
      </c>
      <c r="GI305" s="478">
        <f t="shared" si="440"/>
        <v>93.673504923551235</v>
      </c>
      <c r="GJ305" s="478">
        <f t="shared" si="440"/>
        <v>91.173744081527857</v>
      </c>
      <c r="GK305" s="478">
        <f t="shared" si="440"/>
        <v>88.710541041265429</v>
      </c>
      <c r="GL305" s="478">
        <f t="shared" si="441"/>
        <v>86.284033961265578</v>
      </c>
      <c r="GM305" s="478">
        <f t="shared" si="441"/>
        <v>83.894361000029932</v>
      </c>
      <c r="GN305" s="478">
        <f t="shared" si="441"/>
        <v>81.541660316060216</v>
      </c>
      <c r="GO305" s="478">
        <f t="shared" si="441"/>
        <v>79.226070067858259</v>
      </c>
      <c r="GP305" s="478">
        <f t="shared" si="441"/>
        <v>76.947728413925461</v>
      </c>
      <c r="GQ305" s="478">
        <f t="shared" si="441"/>
        <v>74.706773512763704</v>
      </c>
      <c r="GR305" s="478">
        <f t="shared" si="441"/>
        <v>72.503343522874488</v>
      </c>
      <c r="GS305" s="478">
        <f t="shared" si="441"/>
        <v>70.337576602759583</v>
      </c>
      <c r="GT305" s="478">
        <f t="shared" si="441"/>
        <v>68.209610910920787</v>
      </c>
      <c r="GU305" s="478">
        <f t="shared" si="441"/>
        <v>66.1195846058596</v>
      </c>
      <c r="GV305" s="478">
        <f t="shared" si="442"/>
        <v>64.067635846077877</v>
      </c>
      <c r="GW305" s="478">
        <f t="shared" si="442"/>
        <v>62.053902790077117</v>
      </c>
      <c r="GX305" s="478">
        <f t="shared" si="442"/>
        <v>60.078523596359041</v>
      </c>
      <c r="GY305" s="478">
        <f t="shared" si="442"/>
        <v>58.141636423425474</v>
      </c>
      <c r="GZ305" s="478">
        <f t="shared" si="442"/>
        <v>56.243379429777868</v>
      </c>
      <c r="HA305" s="478">
        <f t="shared" si="442"/>
        <v>54.383890773918104</v>
      </c>
      <c r="HB305" s="478">
        <f t="shared" si="442"/>
        <v>52.563308614347733</v>
      </c>
      <c r="HC305" s="478">
        <f t="shared" si="442"/>
        <v>50.781771109568496</v>
      </c>
      <c r="HD305" s="478">
        <f t="shared" si="442"/>
        <v>49.039416418082105</v>
      </c>
      <c r="HE305" s="478">
        <f t="shared" si="442"/>
        <v>47.336382698390103</v>
      </c>
      <c r="HF305" s="478">
        <f t="shared" si="443"/>
        <v>45.67280810899431</v>
      </c>
      <c r="HG305" s="478">
        <f t="shared" si="443"/>
        <v>44.048830808396268</v>
      </c>
      <c r="HH305" s="478">
        <f t="shared" si="443"/>
        <v>42.464588955097803</v>
      </c>
      <c r="HI305" s="478">
        <f t="shared" si="443"/>
        <v>40.920220707600556</v>
      </c>
      <c r="HJ305" s="478">
        <f t="shared" si="443"/>
        <v>39.415864224406157</v>
      </c>
      <c r="HK305" s="478">
        <f t="shared" si="443"/>
        <v>37.951657664016288</v>
      </c>
      <c r="HL305" s="479">
        <f t="shared" si="443"/>
        <v>36.527739184932656</v>
      </c>
      <c r="HN305" s="477">
        <f t="shared" si="376"/>
        <v>160.94019302223137</v>
      </c>
      <c r="HO305" s="479">
        <f t="shared" si="377"/>
        <v>9.7185185185185201</v>
      </c>
    </row>
    <row r="306" spans="3:223" x14ac:dyDescent="0.3">
      <c r="C306" s="476">
        <f t="shared" si="351"/>
        <v>9.7777777777777786</v>
      </c>
      <c r="D306" s="477">
        <f t="shared" si="422"/>
        <v>0</v>
      </c>
      <c r="E306" s="478">
        <f t="shared" si="422"/>
        <v>0</v>
      </c>
      <c r="F306" s="478">
        <f t="shared" si="422"/>
        <v>0</v>
      </c>
      <c r="G306" s="478">
        <f t="shared" si="422"/>
        <v>0</v>
      </c>
      <c r="H306" s="478">
        <f t="shared" si="422"/>
        <v>0</v>
      </c>
      <c r="I306" s="478">
        <f t="shared" si="422"/>
        <v>0</v>
      </c>
      <c r="J306" s="478">
        <f t="shared" si="422"/>
        <v>0</v>
      </c>
      <c r="K306" s="478">
        <f t="shared" si="422"/>
        <v>0</v>
      </c>
      <c r="L306" s="478">
        <f t="shared" si="422"/>
        <v>0</v>
      </c>
      <c r="M306" s="478">
        <f t="shared" si="422"/>
        <v>0</v>
      </c>
      <c r="N306" s="478">
        <f t="shared" si="423"/>
        <v>0</v>
      </c>
      <c r="O306" s="478">
        <f t="shared" si="423"/>
        <v>0</v>
      </c>
      <c r="P306" s="478">
        <f t="shared" si="423"/>
        <v>0</v>
      </c>
      <c r="Q306" s="478">
        <f t="shared" si="423"/>
        <v>0</v>
      </c>
      <c r="R306" s="478">
        <f t="shared" si="423"/>
        <v>0</v>
      </c>
      <c r="S306" s="478">
        <f t="shared" si="423"/>
        <v>0</v>
      </c>
      <c r="T306" s="478">
        <f t="shared" si="423"/>
        <v>0</v>
      </c>
      <c r="U306" s="478">
        <f t="shared" si="423"/>
        <v>0</v>
      </c>
      <c r="V306" s="478">
        <f t="shared" si="423"/>
        <v>0</v>
      </c>
      <c r="W306" s="478">
        <f t="shared" si="423"/>
        <v>0</v>
      </c>
      <c r="X306" s="478">
        <f t="shared" si="424"/>
        <v>0</v>
      </c>
      <c r="Y306" s="478">
        <f t="shared" si="424"/>
        <v>0</v>
      </c>
      <c r="Z306" s="478">
        <f t="shared" si="424"/>
        <v>0</v>
      </c>
      <c r="AA306" s="478">
        <f t="shared" si="424"/>
        <v>0</v>
      </c>
      <c r="AB306" s="478">
        <f t="shared" si="424"/>
        <v>0</v>
      </c>
      <c r="AC306" s="478">
        <f t="shared" si="424"/>
        <v>0</v>
      </c>
      <c r="AD306" s="478">
        <f t="shared" si="424"/>
        <v>0</v>
      </c>
      <c r="AE306" s="478">
        <f t="shared" si="424"/>
        <v>0</v>
      </c>
      <c r="AF306" s="478">
        <f t="shared" si="424"/>
        <v>0</v>
      </c>
      <c r="AG306" s="478">
        <f t="shared" si="424"/>
        <v>0</v>
      </c>
      <c r="AH306" s="478">
        <f t="shared" si="425"/>
        <v>0</v>
      </c>
      <c r="AI306" s="478">
        <f t="shared" si="425"/>
        <v>0</v>
      </c>
      <c r="AJ306" s="478">
        <f t="shared" si="425"/>
        <v>0</v>
      </c>
      <c r="AK306" s="478">
        <f t="shared" si="425"/>
        <v>0</v>
      </c>
      <c r="AL306" s="478">
        <f t="shared" si="425"/>
        <v>0</v>
      </c>
      <c r="AM306" s="478">
        <f t="shared" si="425"/>
        <v>0</v>
      </c>
      <c r="AN306" s="478">
        <f t="shared" si="425"/>
        <v>0</v>
      </c>
      <c r="AO306" s="478">
        <f t="shared" si="425"/>
        <v>0</v>
      </c>
      <c r="AP306" s="478">
        <f t="shared" si="425"/>
        <v>0</v>
      </c>
      <c r="AQ306" s="478">
        <f t="shared" si="425"/>
        <v>0</v>
      </c>
      <c r="AR306" s="478">
        <f t="shared" si="426"/>
        <v>0</v>
      </c>
      <c r="AS306" s="478">
        <f t="shared" si="426"/>
        <v>0</v>
      </c>
      <c r="AT306" s="478">
        <f t="shared" si="426"/>
        <v>0</v>
      </c>
      <c r="AU306" s="478">
        <f t="shared" si="426"/>
        <v>0</v>
      </c>
      <c r="AV306" s="478">
        <f t="shared" si="426"/>
        <v>0</v>
      </c>
      <c r="AW306" s="478">
        <f t="shared" si="426"/>
        <v>0</v>
      </c>
      <c r="AX306" s="478">
        <f t="shared" si="426"/>
        <v>0</v>
      </c>
      <c r="AY306" s="478">
        <f t="shared" si="426"/>
        <v>0</v>
      </c>
      <c r="AZ306" s="478">
        <f t="shared" si="426"/>
        <v>0</v>
      </c>
      <c r="BA306" s="478">
        <f t="shared" si="426"/>
        <v>0</v>
      </c>
      <c r="BB306" s="478">
        <f t="shared" si="427"/>
        <v>0</v>
      </c>
      <c r="BC306" s="478">
        <f t="shared" si="427"/>
        <v>0</v>
      </c>
      <c r="BD306" s="478">
        <f t="shared" si="427"/>
        <v>0</v>
      </c>
      <c r="BE306" s="478">
        <f t="shared" si="427"/>
        <v>0</v>
      </c>
      <c r="BF306" s="478">
        <f t="shared" si="427"/>
        <v>0</v>
      </c>
      <c r="BG306" s="478">
        <f t="shared" si="427"/>
        <v>0</v>
      </c>
      <c r="BH306" s="478">
        <f t="shared" si="427"/>
        <v>0</v>
      </c>
      <c r="BI306" s="478">
        <f t="shared" si="427"/>
        <v>0</v>
      </c>
      <c r="BJ306" s="478">
        <f t="shared" si="427"/>
        <v>0</v>
      </c>
      <c r="BK306" s="478">
        <f t="shared" si="427"/>
        <v>0</v>
      </c>
      <c r="BL306" s="478">
        <f t="shared" si="428"/>
        <v>0</v>
      </c>
      <c r="BM306" s="478">
        <f t="shared" si="428"/>
        <v>0</v>
      </c>
      <c r="BN306" s="478">
        <f t="shared" si="428"/>
        <v>0</v>
      </c>
      <c r="BO306" s="478">
        <f t="shared" si="428"/>
        <v>0</v>
      </c>
      <c r="BP306" s="478">
        <f t="shared" si="428"/>
        <v>0</v>
      </c>
      <c r="BQ306" s="478">
        <f t="shared" si="428"/>
        <v>0</v>
      </c>
      <c r="BR306" s="478">
        <f t="shared" si="428"/>
        <v>0</v>
      </c>
      <c r="BS306" s="478">
        <f t="shared" si="428"/>
        <v>0</v>
      </c>
      <c r="BT306" s="478">
        <f t="shared" si="428"/>
        <v>0</v>
      </c>
      <c r="BU306" s="478">
        <f t="shared" si="428"/>
        <v>0</v>
      </c>
      <c r="BV306" s="478">
        <f t="shared" si="429"/>
        <v>0</v>
      </c>
      <c r="BW306" s="478">
        <f t="shared" si="429"/>
        <v>0</v>
      </c>
      <c r="BX306" s="478">
        <f t="shared" si="429"/>
        <v>0</v>
      </c>
      <c r="BY306" s="478">
        <f t="shared" si="429"/>
        <v>0</v>
      </c>
      <c r="BZ306" s="478">
        <f t="shared" si="429"/>
        <v>0</v>
      </c>
      <c r="CA306" s="478">
        <f t="shared" si="429"/>
        <v>0</v>
      </c>
      <c r="CB306" s="478">
        <f t="shared" si="429"/>
        <v>0</v>
      </c>
      <c r="CC306" s="478">
        <f t="shared" si="429"/>
        <v>0</v>
      </c>
      <c r="CD306" s="478">
        <f t="shared" si="429"/>
        <v>0</v>
      </c>
      <c r="CE306" s="478">
        <f t="shared" si="429"/>
        <v>0</v>
      </c>
      <c r="CF306" s="478">
        <f t="shared" si="430"/>
        <v>0</v>
      </c>
      <c r="CG306" s="478">
        <f t="shared" si="430"/>
        <v>0</v>
      </c>
      <c r="CH306" s="478">
        <f t="shared" si="430"/>
        <v>0</v>
      </c>
      <c r="CI306" s="478">
        <f t="shared" si="430"/>
        <v>0</v>
      </c>
      <c r="CJ306" s="478">
        <f t="shared" si="430"/>
        <v>0</v>
      </c>
      <c r="CK306" s="478">
        <f t="shared" si="430"/>
        <v>0</v>
      </c>
      <c r="CL306" s="478">
        <f t="shared" si="430"/>
        <v>0</v>
      </c>
      <c r="CM306" s="478">
        <f t="shared" si="430"/>
        <v>0</v>
      </c>
      <c r="CN306" s="478">
        <f t="shared" si="430"/>
        <v>0</v>
      </c>
      <c r="CO306" s="478">
        <f t="shared" si="430"/>
        <v>0</v>
      </c>
      <c r="CP306" s="478">
        <f t="shared" si="431"/>
        <v>0</v>
      </c>
      <c r="CQ306" s="478">
        <f t="shared" si="431"/>
        <v>0</v>
      </c>
      <c r="CR306" s="478">
        <f t="shared" si="431"/>
        <v>0</v>
      </c>
      <c r="CS306" s="478">
        <f t="shared" si="431"/>
        <v>0</v>
      </c>
      <c r="CT306" s="478">
        <f t="shared" si="431"/>
        <v>0</v>
      </c>
      <c r="CU306" s="478">
        <f t="shared" si="431"/>
        <v>0</v>
      </c>
      <c r="CV306" s="478">
        <f t="shared" si="431"/>
        <v>0</v>
      </c>
      <c r="CW306" s="478">
        <f t="shared" si="431"/>
        <v>0</v>
      </c>
      <c r="CX306" s="478">
        <f t="shared" si="431"/>
        <v>0</v>
      </c>
      <c r="CY306" s="478">
        <f t="shared" si="431"/>
        <v>0</v>
      </c>
      <c r="CZ306" s="478">
        <f t="shared" si="432"/>
        <v>0</v>
      </c>
      <c r="DA306" s="478">
        <f t="shared" si="432"/>
        <v>0</v>
      </c>
      <c r="DB306" s="478">
        <f t="shared" si="432"/>
        <v>0</v>
      </c>
      <c r="DC306" s="478">
        <f t="shared" si="432"/>
        <v>0</v>
      </c>
      <c r="DD306" s="478">
        <f t="shared" si="432"/>
        <v>0</v>
      </c>
      <c r="DE306" s="478">
        <f t="shared" si="432"/>
        <v>0</v>
      </c>
      <c r="DF306" s="478">
        <f t="shared" si="432"/>
        <v>0</v>
      </c>
      <c r="DG306" s="478">
        <f t="shared" si="432"/>
        <v>0</v>
      </c>
      <c r="DH306" s="478">
        <f t="shared" si="432"/>
        <v>0</v>
      </c>
      <c r="DI306" s="478">
        <f t="shared" si="432"/>
        <v>0</v>
      </c>
      <c r="DJ306" s="478">
        <f t="shared" si="433"/>
        <v>0</v>
      </c>
      <c r="DK306" s="478">
        <f t="shared" si="433"/>
        <v>0</v>
      </c>
      <c r="DL306" s="478">
        <f t="shared" si="433"/>
        <v>0</v>
      </c>
      <c r="DM306" s="478">
        <f t="shared" si="433"/>
        <v>0</v>
      </c>
      <c r="DN306" s="478">
        <f t="shared" si="433"/>
        <v>0</v>
      </c>
      <c r="DO306" s="478">
        <f t="shared" si="433"/>
        <v>0</v>
      </c>
      <c r="DP306" s="478">
        <f t="shared" si="433"/>
        <v>0</v>
      </c>
      <c r="DQ306" s="478">
        <f t="shared" si="433"/>
        <v>0</v>
      </c>
      <c r="DR306" s="478">
        <f t="shared" si="433"/>
        <v>0</v>
      </c>
      <c r="DS306" s="478">
        <f t="shared" si="433"/>
        <v>0</v>
      </c>
      <c r="DT306" s="478">
        <f t="shared" si="434"/>
        <v>0</v>
      </c>
      <c r="DU306" s="478">
        <f t="shared" si="434"/>
        <v>0</v>
      </c>
      <c r="DV306" s="478">
        <f t="shared" si="434"/>
        <v>0</v>
      </c>
      <c r="DW306" s="478">
        <f t="shared" si="434"/>
        <v>0</v>
      </c>
      <c r="DX306" s="478">
        <f t="shared" si="434"/>
        <v>0</v>
      </c>
      <c r="DY306" s="478">
        <f t="shared" si="434"/>
        <v>0</v>
      </c>
      <c r="DZ306" s="478">
        <f t="shared" si="434"/>
        <v>0</v>
      </c>
      <c r="EA306" s="478">
        <f t="shared" si="434"/>
        <v>0</v>
      </c>
      <c r="EB306" s="478">
        <f t="shared" si="434"/>
        <v>0</v>
      </c>
      <c r="EC306" s="478">
        <f t="shared" si="434"/>
        <v>0</v>
      </c>
      <c r="ED306" s="478">
        <f t="shared" si="435"/>
        <v>0</v>
      </c>
      <c r="EE306" s="478">
        <f t="shared" si="435"/>
        <v>0</v>
      </c>
      <c r="EF306" s="478">
        <f t="shared" si="435"/>
        <v>0</v>
      </c>
      <c r="EG306" s="478">
        <f t="shared" si="435"/>
        <v>0</v>
      </c>
      <c r="EH306" s="478">
        <f t="shared" si="435"/>
        <v>0</v>
      </c>
      <c r="EI306" s="478">
        <f t="shared" si="435"/>
        <v>0</v>
      </c>
      <c r="EJ306" s="478">
        <f t="shared" si="435"/>
        <v>0</v>
      </c>
      <c r="EK306" s="478">
        <f t="shared" si="435"/>
        <v>0</v>
      </c>
      <c r="EL306" s="478">
        <f t="shared" si="435"/>
        <v>0</v>
      </c>
      <c r="EM306" s="478">
        <f t="shared" si="435"/>
        <v>0</v>
      </c>
      <c r="EN306" s="478">
        <f t="shared" si="436"/>
        <v>0</v>
      </c>
      <c r="EO306" s="478">
        <f t="shared" si="436"/>
        <v>0</v>
      </c>
      <c r="EP306" s="478">
        <f t="shared" si="436"/>
        <v>0</v>
      </c>
      <c r="EQ306" s="478">
        <f t="shared" si="436"/>
        <v>0</v>
      </c>
      <c r="ER306" s="478">
        <f t="shared" si="436"/>
        <v>0</v>
      </c>
      <c r="ES306" s="478">
        <f t="shared" si="436"/>
        <v>0</v>
      </c>
      <c r="ET306" s="478">
        <f t="shared" si="436"/>
        <v>0</v>
      </c>
      <c r="EU306" s="478">
        <f t="shared" si="436"/>
        <v>0</v>
      </c>
      <c r="EV306" s="478">
        <f t="shared" si="436"/>
        <v>0</v>
      </c>
      <c r="EW306" s="478">
        <f t="shared" si="436"/>
        <v>0</v>
      </c>
      <c r="EX306" s="478">
        <f t="shared" si="437"/>
        <v>0</v>
      </c>
      <c r="EY306" s="478">
        <f t="shared" si="437"/>
        <v>0</v>
      </c>
      <c r="EZ306" s="478">
        <f t="shared" si="437"/>
        <v>0</v>
      </c>
      <c r="FA306" s="478">
        <f t="shared" si="437"/>
        <v>0</v>
      </c>
      <c r="FB306" s="478">
        <f t="shared" si="437"/>
        <v>0</v>
      </c>
      <c r="FC306" s="478">
        <f t="shared" si="437"/>
        <v>0</v>
      </c>
      <c r="FD306" s="478">
        <f t="shared" si="437"/>
        <v>0</v>
      </c>
      <c r="FE306" s="478">
        <f t="shared" si="437"/>
        <v>0</v>
      </c>
      <c r="FF306" s="478">
        <f t="shared" si="437"/>
        <v>0</v>
      </c>
      <c r="FG306" s="478">
        <f t="shared" si="437"/>
        <v>0</v>
      </c>
      <c r="FH306" s="478">
        <f t="shared" si="438"/>
        <v>0</v>
      </c>
      <c r="FI306" s="478">
        <f t="shared" si="438"/>
        <v>0</v>
      </c>
      <c r="FJ306" s="478">
        <f t="shared" si="438"/>
        <v>0</v>
      </c>
      <c r="FK306" s="478">
        <f t="shared" si="438"/>
        <v>0</v>
      </c>
      <c r="FL306" s="478">
        <f t="shared" si="438"/>
        <v>0</v>
      </c>
      <c r="FM306" s="478">
        <f t="shared" si="438"/>
        <v>159.40589193682661</v>
      </c>
      <c r="FN306" s="478">
        <f t="shared" si="438"/>
        <v>156.10350811937897</v>
      </c>
      <c r="FO306" s="478">
        <f t="shared" si="438"/>
        <v>152.83486575248375</v>
      </c>
      <c r="FP306" s="478">
        <f t="shared" si="438"/>
        <v>149.60010749675274</v>
      </c>
      <c r="FQ306" s="478">
        <f t="shared" si="438"/>
        <v>146.39937601279766</v>
      </c>
      <c r="FR306" s="478">
        <f t="shared" si="439"/>
        <v>143.23281396123031</v>
      </c>
      <c r="FS306" s="478">
        <f t="shared" si="439"/>
        <v>140.10056400266237</v>
      </c>
      <c r="FT306" s="478">
        <f t="shared" si="439"/>
        <v>137.00276879770561</v>
      </c>
      <c r="FU306" s="478">
        <f t="shared" si="439"/>
        <v>133.93957100697148</v>
      </c>
      <c r="FV306" s="478">
        <f t="shared" si="439"/>
        <v>130.91111329107187</v>
      </c>
      <c r="FW306" s="478">
        <f t="shared" si="439"/>
        <v>127.91753831061868</v>
      </c>
      <c r="FX306" s="478">
        <f t="shared" si="439"/>
        <v>124.95898872622324</v>
      </c>
      <c r="FY306" s="478">
        <f t="shared" si="439"/>
        <v>122.03560719849754</v>
      </c>
      <c r="FZ306" s="478">
        <f t="shared" si="439"/>
        <v>119.14753638805318</v>
      </c>
      <c r="GA306" s="478">
        <f t="shared" si="439"/>
        <v>116.29491895550191</v>
      </c>
      <c r="GB306" s="478">
        <f t="shared" si="440"/>
        <v>113.47789756145562</v>
      </c>
      <c r="GC306" s="478">
        <f t="shared" si="440"/>
        <v>110.69661486652565</v>
      </c>
      <c r="GD306" s="478">
        <f t="shared" si="440"/>
        <v>107.95121353132397</v>
      </c>
      <c r="GE306" s="478">
        <f t="shared" si="440"/>
        <v>105.24183621646225</v>
      </c>
      <c r="GF306" s="478">
        <f t="shared" si="440"/>
        <v>102.56862558255213</v>
      </c>
      <c r="GG306" s="478">
        <f t="shared" si="440"/>
        <v>99.931724290205437</v>
      </c>
      <c r="GH306" s="478">
        <f t="shared" si="440"/>
        <v>97.331275000033784</v>
      </c>
      <c r="GI306" s="478">
        <f t="shared" si="440"/>
        <v>94.767420372649042</v>
      </c>
      <c r="GJ306" s="478">
        <f t="shared" si="440"/>
        <v>92.240303068662669</v>
      </c>
      <c r="GK306" s="478">
        <f t="shared" si="440"/>
        <v>89.75006574868658</v>
      </c>
      <c r="GL306" s="478">
        <f t="shared" si="441"/>
        <v>87.296851073332419</v>
      </c>
      <c r="GM306" s="478">
        <f t="shared" si="441"/>
        <v>84.880801703211887</v>
      </c>
      <c r="GN306" s="478">
        <f t="shared" si="441"/>
        <v>82.502060298936698</v>
      </c>
      <c r="GO306" s="478">
        <f t="shared" si="441"/>
        <v>80.160769521118752</v>
      </c>
      <c r="GP306" s="478">
        <f t="shared" si="441"/>
        <v>77.857072030369466</v>
      </c>
      <c r="GQ306" s="478">
        <f t="shared" si="441"/>
        <v>75.591110487300739</v>
      </c>
      <c r="GR306" s="478">
        <f t="shared" si="441"/>
        <v>73.363027552524144</v>
      </c>
      <c r="GS306" s="478">
        <f t="shared" si="441"/>
        <v>71.172965886651497</v>
      </c>
      <c r="GT306" s="478">
        <f t="shared" si="441"/>
        <v>69.021068150294582</v>
      </c>
      <c r="GU306" s="478">
        <f t="shared" si="441"/>
        <v>66.907477004064944</v>
      </c>
      <c r="GV306" s="478">
        <f t="shared" si="442"/>
        <v>64.832335108574483</v>
      </c>
      <c r="GW306" s="478">
        <f t="shared" si="442"/>
        <v>62.795785124434737</v>
      </c>
      <c r="GX306" s="478">
        <f t="shared" si="442"/>
        <v>60.797969712257448</v>
      </c>
      <c r="GY306" s="478">
        <f t="shared" si="442"/>
        <v>58.839031532654495</v>
      </c>
      <c r="GZ306" s="478">
        <f t="shared" si="442"/>
        <v>56.919113246237337</v>
      </c>
      <c r="HA306" s="478">
        <f t="shared" si="442"/>
        <v>55.038357513617903</v>
      </c>
      <c r="HB306" s="478">
        <f t="shared" si="442"/>
        <v>53.196906995407787</v>
      </c>
      <c r="HC306" s="478">
        <f t="shared" si="442"/>
        <v>51.394904352218745</v>
      </c>
      <c r="HD306" s="478">
        <f t="shared" si="442"/>
        <v>49.632492244662551</v>
      </c>
      <c r="HE306" s="478">
        <f t="shared" si="442"/>
        <v>47.909813333350762</v>
      </c>
      <c r="HF306" s="478">
        <f t="shared" si="443"/>
        <v>46.227010278895229</v>
      </c>
      <c r="HG306" s="478">
        <f t="shared" si="443"/>
        <v>44.584225741907538</v>
      </c>
      <c r="HH306" s="478">
        <f t="shared" si="443"/>
        <v>42.981602382999547</v>
      </c>
      <c r="HI306" s="478">
        <f t="shared" si="443"/>
        <v>41.419282862782943</v>
      </c>
      <c r="HJ306" s="478">
        <f t="shared" si="443"/>
        <v>39.897409841869369</v>
      </c>
      <c r="HK306" s="478">
        <f t="shared" si="443"/>
        <v>38.416125980870568</v>
      </c>
      <c r="HL306" s="479">
        <f t="shared" si="443"/>
        <v>36.975573940398235</v>
      </c>
      <c r="HN306" s="477">
        <f t="shared" si="376"/>
        <v>159.40589193682661</v>
      </c>
      <c r="HO306" s="479">
        <f t="shared" si="377"/>
        <v>9.7777777777777786</v>
      </c>
    </row>
    <row r="307" spans="3:223" x14ac:dyDescent="0.3">
      <c r="C307" s="476">
        <f t="shared" si="351"/>
        <v>9.837037037037037</v>
      </c>
      <c r="D307" s="477">
        <f t="shared" si="422"/>
        <v>0</v>
      </c>
      <c r="E307" s="478">
        <f t="shared" si="422"/>
        <v>0</v>
      </c>
      <c r="F307" s="478">
        <f t="shared" si="422"/>
        <v>0</v>
      </c>
      <c r="G307" s="478">
        <f t="shared" si="422"/>
        <v>0</v>
      </c>
      <c r="H307" s="478">
        <f t="shared" si="422"/>
        <v>0</v>
      </c>
      <c r="I307" s="478">
        <f t="shared" si="422"/>
        <v>0</v>
      </c>
      <c r="J307" s="478">
        <f t="shared" si="422"/>
        <v>0</v>
      </c>
      <c r="K307" s="478">
        <f t="shared" si="422"/>
        <v>0</v>
      </c>
      <c r="L307" s="478">
        <f t="shared" si="422"/>
        <v>0</v>
      </c>
      <c r="M307" s="478">
        <f t="shared" si="422"/>
        <v>0</v>
      </c>
      <c r="N307" s="478">
        <f t="shared" si="423"/>
        <v>0</v>
      </c>
      <c r="O307" s="478">
        <f t="shared" si="423"/>
        <v>0</v>
      </c>
      <c r="P307" s="478">
        <f t="shared" si="423"/>
        <v>0</v>
      </c>
      <c r="Q307" s="478">
        <f t="shared" si="423"/>
        <v>0</v>
      </c>
      <c r="R307" s="478">
        <f t="shared" si="423"/>
        <v>0</v>
      </c>
      <c r="S307" s="478">
        <f t="shared" si="423"/>
        <v>0</v>
      </c>
      <c r="T307" s="478">
        <f t="shared" si="423"/>
        <v>0</v>
      </c>
      <c r="U307" s="478">
        <f t="shared" si="423"/>
        <v>0</v>
      </c>
      <c r="V307" s="478">
        <f t="shared" si="423"/>
        <v>0</v>
      </c>
      <c r="W307" s="478">
        <f t="shared" si="423"/>
        <v>0</v>
      </c>
      <c r="X307" s="478">
        <f t="shared" si="424"/>
        <v>0</v>
      </c>
      <c r="Y307" s="478">
        <f t="shared" si="424"/>
        <v>0</v>
      </c>
      <c r="Z307" s="478">
        <f t="shared" si="424"/>
        <v>0</v>
      </c>
      <c r="AA307" s="478">
        <f t="shared" si="424"/>
        <v>0</v>
      </c>
      <c r="AB307" s="478">
        <f t="shared" si="424"/>
        <v>0</v>
      </c>
      <c r="AC307" s="478">
        <f t="shared" si="424"/>
        <v>0</v>
      </c>
      <c r="AD307" s="478">
        <f t="shared" si="424"/>
        <v>0</v>
      </c>
      <c r="AE307" s="478">
        <f t="shared" si="424"/>
        <v>0</v>
      </c>
      <c r="AF307" s="478">
        <f t="shared" si="424"/>
        <v>0</v>
      </c>
      <c r="AG307" s="478">
        <f t="shared" si="424"/>
        <v>0</v>
      </c>
      <c r="AH307" s="478">
        <f t="shared" si="425"/>
        <v>0</v>
      </c>
      <c r="AI307" s="478">
        <f t="shared" si="425"/>
        <v>0</v>
      </c>
      <c r="AJ307" s="478">
        <f t="shared" si="425"/>
        <v>0</v>
      </c>
      <c r="AK307" s="478">
        <f t="shared" si="425"/>
        <v>0</v>
      </c>
      <c r="AL307" s="478">
        <f t="shared" si="425"/>
        <v>0</v>
      </c>
      <c r="AM307" s="478">
        <f t="shared" si="425"/>
        <v>0</v>
      </c>
      <c r="AN307" s="478">
        <f t="shared" si="425"/>
        <v>0</v>
      </c>
      <c r="AO307" s="478">
        <f t="shared" si="425"/>
        <v>0</v>
      </c>
      <c r="AP307" s="478">
        <f t="shared" si="425"/>
        <v>0</v>
      </c>
      <c r="AQ307" s="478">
        <f t="shared" si="425"/>
        <v>0</v>
      </c>
      <c r="AR307" s="478">
        <f t="shared" si="426"/>
        <v>0</v>
      </c>
      <c r="AS307" s="478">
        <f t="shared" si="426"/>
        <v>0</v>
      </c>
      <c r="AT307" s="478">
        <f t="shared" si="426"/>
        <v>0</v>
      </c>
      <c r="AU307" s="478">
        <f t="shared" si="426"/>
        <v>0</v>
      </c>
      <c r="AV307" s="478">
        <f t="shared" si="426"/>
        <v>0</v>
      </c>
      <c r="AW307" s="478">
        <f t="shared" si="426"/>
        <v>0</v>
      </c>
      <c r="AX307" s="478">
        <f t="shared" si="426"/>
        <v>0</v>
      </c>
      <c r="AY307" s="478">
        <f t="shared" si="426"/>
        <v>0</v>
      </c>
      <c r="AZ307" s="478">
        <f t="shared" si="426"/>
        <v>0</v>
      </c>
      <c r="BA307" s="478">
        <f t="shared" si="426"/>
        <v>0</v>
      </c>
      <c r="BB307" s="478">
        <f t="shared" si="427"/>
        <v>0</v>
      </c>
      <c r="BC307" s="478">
        <f t="shared" si="427"/>
        <v>0</v>
      </c>
      <c r="BD307" s="478">
        <f t="shared" si="427"/>
        <v>0</v>
      </c>
      <c r="BE307" s="478">
        <f t="shared" si="427"/>
        <v>0</v>
      </c>
      <c r="BF307" s="478">
        <f t="shared" si="427"/>
        <v>0</v>
      </c>
      <c r="BG307" s="478">
        <f t="shared" si="427"/>
        <v>0</v>
      </c>
      <c r="BH307" s="478">
        <f t="shared" si="427"/>
        <v>0</v>
      </c>
      <c r="BI307" s="478">
        <f t="shared" si="427"/>
        <v>0</v>
      </c>
      <c r="BJ307" s="478">
        <f t="shared" si="427"/>
        <v>0</v>
      </c>
      <c r="BK307" s="478">
        <f t="shared" si="427"/>
        <v>0</v>
      </c>
      <c r="BL307" s="478">
        <f t="shared" si="428"/>
        <v>0</v>
      </c>
      <c r="BM307" s="478">
        <f t="shared" si="428"/>
        <v>0</v>
      </c>
      <c r="BN307" s="478">
        <f t="shared" si="428"/>
        <v>0</v>
      </c>
      <c r="BO307" s="478">
        <f t="shared" si="428"/>
        <v>0</v>
      </c>
      <c r="BP307" s="478">
        <f t="shared" si="428"/>
        <v>0</v>
      </c>
      <c r="BQ307" s="478">
        <f t="shared" si="428"/>
        <v>0</v>
      </c>
      <c r="BR307" s="478">
        <f t="shared" si="428"/>
        <v>0</v>
      </c>
      <c r="BS307" s="478">
        <f t="shared" si="428"/>
        <v>0</v>
      </c>
      <c r="BT307" s="478">
        <f t="shared" si="428"/>
        <v>0</v>
      </c>
      <c r="BU307" s="478">
        <f t="shared" si="428"/>
        <v>0</v>
      </c>
      <c r="BV307" s="478">
        <f t="shared" si="429"/>
        <v>0</v>
      </c>
      <c r="BW307" s="478">
        <f t="shared" si="429"/>
        <v>0</v>
      </c>
      <c r="BX307" s="478">
        <f t="shared" si="429"/>
        <v>0</v>
      </c>
      <c r="BY307" s="478">
        <f t="shared" si="429"/>
        <v>0</v>
      </c>
      <c r="BZ307" s="478">
        <f t="shared" si="429"/>
        <v>0</v>
      </c>
      <c r="CA307" s="478">
        <f t="shared" si="429"/>
        <v>0</v>
      </c>
      <c r="CB307" s="478">
        <f t="shared" si="429"/>
        <v>0</v>
      </c>
      <c r="CC307" s="478">
        <f t="shared" si="429"/>
        <v>0</v>
      </c>
      <c r="CD307" s="478">
        <f t="shared" si="429"/>
        <v>0</v>
      </c>
      <c r="CE307" s="478">
        <f t="shared" si="429"/>
        <v>0</v>
      </c>
      <c r="CF307" s="478">
        <f t="shared" si="430"/>
        <v>0</v>
      </c>
      <c r="CG307" s="478">
        <f t="shared" si="430"/>
        <v>0</v>
      </c>
      <c r="CH307" s="478">
        <f t="shared" si="430"/>
        <v>0</v>
      </c>
      <c r="CI307" s="478">
        <f t="shared" si="430"/>
        <v>0</v>
      </c>
      <c r="CJ307" s="478">
        <f t="shared" si="430"/>
        <v>0</v>
      </c>
      <c r="CK307" s="478">
        <f t="shared" si="430"/>
        <v>0</v>
      </c>
      <c r="CL307" s="478">
        <f t="shared" si="430"/>
        <v>0</v>
      </c>
      <c r="CM307" s="478">
        <f t="shared" si="430"/>
        <v>0</v>
      </c>
      <c r="CN307" s="478">
        <f t="shared" si="430"/>
        <v>0</v>
      </c>
      <c r="CO307" s="478">
        <f t="shared" si="430"/>
        <v>0</v>
      </c>
      <c r="CP307" s="478">
        <f t="shared" si="431"/>
        <v>0</v>
      </c>
      <c r="CQ307" s="478">
        <f t="shared" si="431"/>
        <v>0</v>
      </c>
      <c r="CR307" s="478">
        <f t="shared" si="431"/>
        <v>0</v>
      </c>
      <c r="CS307" s="478">
        <f t="shared" si="431"/>
        <v>0</v>
      </c>
      <c r="CT307" s="478">
        <f t="shared" si="431"/>
        <v>0</v>
      </c>
      <c r="CU307" s="478">
        <f t="shared" si="431"/>
        <v>0</v>
      </c>
      <c r="CV307" s="478">
        <f t="shared" si="431"/>
        <v>0</v>
      </c>
      <c r="CW307" s="478">
        <f t="shared" si="431"/>
        <v>0</v>
      </c>
      <c r="CX307" s="478">
        <f t="shared" si="431"/>
        <v>0</v>
      </c>
      <c r="CY307" s="478">
        <f t="shared" si="431"/>
        <v>0</v>
      </c>
      <c r="CZ307" s="478">
        <f t="shared" si="432"/>
        <v>0</v>
      </c>
      <c r="DA307" s="478">
        <f t="shared" si="432"/>
        <v>0</v>
      </c>
      <c r="DB307" s="478">
        <f t="shared" si="432"/>
        <v>0</v>
      </c>
      <c r="DC307" s="478">
        <f t="shared" si="432"/>
        <v>0</v>
      </c>
      <c r="DD307" s="478">
        <f t="shared" si="432"/>
        <v>0</v>
      </c>
      <c r="DE307" s="478">
        <f t="shared" si="432"/>
        <v>0</v>
      </c>
      <c r="DF307" s="478">
        <f t="shared" si="432"/>
        <v>0</v>
      </c>
      <c r="DG307" s="478">
        <f t="shared" si="432"/>
        <v>0</v>
      </c>
      <c r="DH307" s="478">
        <f t="shared" si="432"/>
        <v>0</v>
      </c>
      <c r="DI307" s="478">
        <f t="shared" si="432"/>
        <v>0</v>
      </c>
      <c r="DJ307" s="478">
        <f t="shared" si="433"/>
        <v>0</v>
      </c>
      <c r="DK307" s="478">
        <f t="shared" si="433"/>
        <v>0</v>
      </c>
      <c r="DL307" s="478">
        <f t="shared" si="433"/>
        <v>0</v>
      </c>
      <c r="DM307" s="478">
        <f t="shared" si="433"/>
        <v>0</v>
      </c>
      <c r="DN307" s="478">
        <f t="shared" si="433"/>
        <v>0</v>
      </c>
      <c r="DO307" s="478">
        <f t="shared" si="433"/>
        <v>0</v>
      </c>
      <c r="DP307" s="478">
        <f t="shared" si="433"/>
        <v>0</v>
      </c>
      <c r="DQ307" s="478">
        <f t="shared" si="433"/>
        <v>0</v>
      </c>
      <c r="DR307" s="478">
        <f t="shared" si="433"/>
        <v>0</v>
      </c>
      <c r="DS307" s="478">
        <f t="shared" si="433"/>
        <v>0</v>
      </c>
      <c r="DT307" s="478">
        <f t="shared" si="434"/>
        <v>0</v>
      </c>
      <c r="DU307" s="478">
        <f t="shared" si="434"/>
        <v>0</v>
      </c>
      <c r="DV307" s="478">
        <f t="shared" si="434"/>
        <v>0</v>
      </c>
      <c r="DW307" s="478">
        <f t="shared" si="434"/>
        <v>0</v>
      </c>
      <c r="DX307" s="478">
        <f t="shared" si="434"/>
        <v>0</v>
      </c>
      <c r="DY307" s="478">
        <f t="shared" si="434"/>
        <v>0</v>
      </c>
      <c r="DZ307" s="478">
        <f t="shared" si="434"/>
        <v>0</v>
      </c>
      <c r="EA307" s="478">
        <f t="shared" si="434"/>
        <v>0</v>
      </c>
      <c r="EB307" s="478">
        <f t="shared" si="434"/>
        <v>0</v>
      </c>
      <c r="EC307" s="478">
        <f t="shared" si="434"/>
        <v>0</v>
      </c>
      <c r="ED307" s="478">
        <f t="shared" si="435"/>
        <v>0</v>
      </c>
      <c r="EE307" s="478">
        <f t="shared" si="435"/>
        <v>0</v>
      </c>
      <c r="EF307" s="478">
        <f t="shared" si="435"/>
        <v>0</v>
      </c>
      <c r="EG307" s="478">
        <f t="shared" si="435"/>
        <v>0</v>
      </c>
      <c r="EH307" s="478">
        <f t="shared" si="435"/>
        <v>0</v>
      </c>
      <c r="EI307" s="478">
        <f t="shared" si="435"/>
        <v>0</v>
      </c>
      <c r="EJ307" s="478">
        <f t="shared" si="435"/>
        <v>0</v>
      </c>
      <c r="EK307" s="478">
        <f t="shared" si="435"/>
        <v>0</v>
      </c>
      <c r="EL307" s="478">
        <f t="shared" si="435"/>
        <v>0</v>
      </c>
      <c r="EM307" s="478">
        <f t="shared" si="435"/>
        <v>0</v>
      </c>
      <c r="EN307" s="478">
        <f t="shared" si="436"/>
        <v>0</v>
      </c>
      <c r="EO307" s="478">
        <f t="shared" si="436"/>
        <v>0</v>
      </c>
      <c r="EP307" s="478">
        <f t="shared" si="436"/>
        <v>0</v>
      </c>
      <c r="EQ307" s="478">
        <f t="shared" si="436"/>
        <v>0</v>
      </c>
      <c r="ER307" s="478">
        <f t="shared" si="436"/>
        <v>0</v>
      </c>
      <c r="ES307" s="478">
        <f t="shared" si="436"/>
        <v>0</v>
      </c>
      <c r="ET307" s="478">
        <f t="shared" si="436"/>
        <v>0</v>
      </c>
      <c r="EU307" s="478">
        <f t="shared" si="436"/>
        <v>0</v>
      </c>
      <c r="EV307" s="478">
        <f t="shared" si="436"/>
        <v>0</v>
      </c>
      <c r="EW307" s="478">
        <f t="shared" si="436"/>
        <v>0</v>
      </c>
      <c r="EX307" s="478">
        <f t="shared" si="437"/>
        <v>0</v>
      </c>
      <c r="EY307" s="478">
        <f t="shared" si="437"/>
        <v>0</v>
      </c>
      <c r="EZ307" s="478">
        <f t="shared" si="437"/>
        <v>0</v>
      </c>
      <c r="FA307" s="478">
        <f t="shared" si="437"/>
        <v>0</v>
      </c>
      <c r="FB307" s="478">
        <f t="shared" si="437"/>
        <v>0</v>
      </c>
      <c r="FC307" s="478">
        <f t="shared" si="437"/>
        <v>0</v>
      </c>
      <c r="FD307" s="478">
        <f t="shared" si="437"/>
        <v>0</v>
      </c>
      <c r="FE307" s="478">
        <f t="shared" si="437"/>
        <v>0</v>
      </c>
      <c r="FF307" s="478">
        <f t="shared" si="437"/>
        <v>0</v>
      </c>
      <c r="FG307" s="478">
        <f t="shared" si="437"/>
        <v>0</v>
      </c>
      <c r="FH307" s="478">
        <f t="shared" si="438"/>
        <v>0</v>
      </c>
      <c r="FI307" s="478">
        <f t="shared" si="438"/>
        <v>0</v>
      </c>
      <c r="FJ307" s="478">
        <f t="shared" si="438"/>
        <v>0</v>
      </c>
      <c r="FK307" s="478">
        <f t="shared" si="438"/>
        <v>0</v>
      </c>
      <c r="FL307" s="478">
        <f t="shared" si="438"/>
        <v>0</v>
      </c>
      <c r="FM307" s="478">
        <f t="shared" si="438"/>
        <v>0</v>
      </c>
      <c r="FN307" s="478">
        <f t="shared" si="438"/>
        <v>157.83836013242498</v>
      </c>
      <c r="FO307" s="478">
        <f t="shared" si="438"/>
        <v>154.53663546374869</v>
      </c>
      <c r="FP307" s="478">
        <f t="shared" si="438"/>
        <v>151.26902254417524</v>
      </c>
      <c r="FQ307" s="478">
        <f t="shared" si="438"/>
        <v>148.03566853642636</v>
      </c>
      <c r="FR307" s="478">
        <f t="shared" si="439"/>
        <v>144.83672060322385</v>
      </c>
      <c r="FS307" s="478">
        <f t="shared" si="439"/>
        <v>141.67232590728949</v>
      </c>
      <c r="FT307" s="478">
        <f t="shared" si="439"/>
        <v>138.54263161134506</v>
      </c>
      <c r="FU307" s="478">
        <f t="shared" si="439"/>
        <v>135.44778487811206</v>
      </c>
      <c r="FV307" s="478">
        <f t="shared" si="439"/>
        <v>132.38793287031243</v>
      </c>
      <c r="FW307" s="478">
        <f t="shared" si="439"/>
        <v>129.363222750668</v>
      </c>
      <c r="FX307" s="478">
        <f t="shared" si="439"/>
        <v>126.37380168190025</v>
      </c>
      <c r="FY307" s="478">
        <f t="shared" si="439"/>
        <v>123.41981682673118</v>
      </c>
      <c r="FZ307" s="478">
        <f t="shared" si="439"/>
        <v>120.50141534788234</v>
      </c>
      <c r="GA307" s="478">
        <f t="shared" si="439"/>
        <v>117.61874440807563</v>
      </c>
      <c r="GB307" s="478">
        <f t="shared" si="440"/>
        <v>114.77195117003288</v>
      </c>
      <c r="GC307" s="478">
        <f t="shared" si="440"/>
        <v>111.96118279647557</v>
      </c>
      <c r="GD307" s="478">
        <f t="shared" si="440"/>
        <v>109.1865864501256</v>
      </c>
      <c r="GE307" s="478">
        <f t="shared" si="440"/>
        <v>106.44830929370471</v>
      </c>
      <c r="GF307" s="478">
        <f t="shared" si="440"/>
        <v>103.74649848993459</v>
      </c>
      <c r="GG307" s="478">
        <f t="shared" si="440"/>
        <v>101.08130120153712</v>
      </c>
      <c r="GH307" s="478">
        <f t="shared" si="440"/>
        <v>98.452864591233904</v>
      </c>
      <c r="GI307" s="478">
        <f t="shared" si="440"/>
        <v>95.861335821746877</v>
      </c>
      <c r="GJ307" s="478">
        <f t="shared" si="440"/>
        <v>93.306862055797481</v>
      </c>
      <c r="GK307" s="478">
        <f t="shared" si="440"/>
        <v>90.789590456107732</v>
      </c>
      <c r="GL307" s="478">
        <f t="shared" si="441"/>
        <v>88.309668185399261</v>
      </c>
      <c r="GM307" s="478">
        <f t="shared" si="441"/>
        <v>85.867242406393842</v>
      </c>
      <c r="GN307" s="478">
        <f t="shared" si="441"/>
        <v>83.462460281813179</v>
      </c>
      <c r="GO307" s="478">
        <f t="shared" si="441"/>
        <v>81.095468974379244</v>
      </c>
      <c r="GP307" s="478">
        <f t="shared" si="441"/>
        <v>78.766415646813471</v>
      </c>
      <c r="GQ307" s="478">
        <f t="shared" si="441"/>
        <v>76.475447461837803</v>
      </c>
      <c r="GR307" s="478">
        <f t="shared" si="441"/>
        <v>74.222711582173829</v>
      </c>
      <c r="GS307" s="478">
        <f t="shared" si="441"/>
        <v>72.00835517054341</v>
      </c>
      <c r="GT307" s="478">
        <f t="shared" si="441"/>
        <v>69.832525389668376</v>
      </c>
      <c r="GU307" s="478">
        <f t="shared" si="441"/>
        <v>67.695369402270316</v>
      </c>
      <c r="GV307" s="478">
        <f t="shared" si="442"/>
        <v>65.597034371071089</v>
      </c>
      <c r="GW307" s="478">
        <f t="shared" si="442"/>
        <v>63.537667458792363</v>
      </c>
      <c r="GX307" s="478">
        <f t="shared" si="442"/>
        <v>61.517415828155869</v>
      </c>
      <c r="GY307" s="478">
        <f t="shared" si="442"/>
        <v>59.536426641883502</v>
      </c>
      <c r="GZ307" s="478">
        <f t="shared" si="442"/>
        <v>57.594847062696807</v>
      </c>
      <c r="HA307" s="478">
        <f t="shared" si="442"/>
        <v>55.692824253317703</v>
      </c>
      <c r="HB307" s="478">
        <f t="shared" si="442"/>
        <v>53.830505376467841</v>
      </c>
      <c r="HC307" s="478">
        <f t="shared" si="442"/>
        <v>52.008037594869009</v>
      </c>
      <c r="HD307" s="478">
        <f t="shared" si="442"/>
        <v>50.225568071242996</v>
      </c>
      <c r="HE307" s="478">
        <f t="shared" si="442"/>
        <v>48.48324396831142</v>
      </c>
      <c r="HF307" s="478">
        <f t="shared" si="443"/>
        <v>46.781212448796161</v>
      </c>
      <c r="HG307" s="478">
        <f t="shared" si="443"/>
        <v>45.119620675418822</v>
      </c>
      <c r="HH307" s="478">
        <f t="shared" si="443"/>
        <v>43.498615810901306</v>
      </c>
      <c r="HI307" s="478">
        <f t="shared" si="443"/>
        <v>41.918345017965329</v>
      </c>
      <c r="HJ307" s="478">
        <f t="shared" si="443"/>
        <v>40.37895545933258</v>
      </c>
      <c r="HK307" s="478">
        <f t="shared" si="443"/>
        <v>38.880594297724834</v>
      </c>
      <c r="HL307" s="479">
        <f t="shared" si="443"/>
        <v>37.423408695863827</v>
      </c>
      <c r="HN307" s="477">
        <f t="shared" si="376"/>
        <v>157.83836013242498</v>
      </c>
      <c r="HO307" s="479">
        <f t="shared" si="377"/>
        <v>9.837037037037037</v>
      </c>
    </row>
    <row r="308" spans="3:223" x14ac:dyDescent="0.3">
      <c r="C308" s="476">
        <f t="shared" si="351"/>
        <v>9.8962962962962955</v>
      </c>
      <c r="D308" s="477">
        <f t="shared" si="422"/>
        <v>0</v>
      </c>
      <c r="E308" s="478">
        <f t="shared" si="422"/>
        <v>0</v>
      </c>
      <c r="F308" s="478">
        <f t="shared" si="422"/>
        <v>0</v>
      </c>
      <c r="G308" s="478">
        <f t="shared" si="422"/>
        <v>0</v>
      </c>
      <c r="H308" s="478">
        <f t="shared" si="422"/>
        <v>0</v>
      </c>
      <c r="I308" s="478">
        <f t="shared" si="422"/>
        <v>0</v>
      </c>
      <c r="J308" s="478">
        <f t="shared" si="422"/>
        <v>0</v>
      </c>
      <c r="K308" s="478">
        <f t="shared" si="422"/>
        <v>0</v>
      </c>
      <c r="L308" s="478">
        <f t="shared" si="422"/>
        <v>0</v>
      </c>
      <c r="M308" s="478">
        <f t="shared" si="422"/>
        <v>0</v>
      </c>
      <c r="N308" s="478">
        <f t="shared" si="423"/>
        <v>0</v>
      </c>
      <c r="O308" s="478">
        <f t="shared" si="423"/>
        <v>0</v>
      </c>
      <c r="P308" s="478">
        <f t="shared" si="423"/>
        <v>0</v>
      </c>
      <c r="Q308" s="478">
        <f t="shared" si="423"/>
        <v>0</v>
      </c>
      <c r="R308" s="478">
        <f t="shared" si="423"/>
        <v>0</v>
      </c>
      <c r="S308" s="478">
        <f t="shared" si="423"/>
        <v>0</v>
      </c>
      <c r="T308" s="478">
        <f t="shared" si="423"/>
        <v>0</v>
      </c>
      <c r="U308" s="478">
        <f t="shared" si="423"/>
        <v>0</v>
      </c>
      <c r="V308" s="478">
        <f t="shared" si="423"/>
        <v>0</v>
      </c>
      <c r="W308" s="478">
        <f t="shared" si="423"/>
        <v>0</v>
      </c>
      <c r="X308" s="478">
        <f t="shared" si="424"/>
        <v>0</v>
      </c>
      <c r="Y308" s="478">
        <f t="shared" si="424"/>
        <v>0</v>
      </c>
      <c r="Z308" s="478">
        <f t="shared" si="424"/>
        <v>0</v>
      </c>
      <c r="AA308" s="478">
        <f t="shared" si="424"/>
        <v>0</v>
      </c>
      <c r="AB308" s="478">
        <f t="shared" si="424"/>
        <v>0</v>
      </c>
      <c r="AC308" s="478">
        <f t="shared" si="424"/>
        <v>0</v>
      </c>
      <c r="AD308" s="478">
        <f t="shared" si="424"/>
        <v>0</v>
      </c>
      <c r="AE308" s="478">
        <f t="shared" si="424"/>
        <v>0</v>
      </c>
      <c r="AF308" s="478">
        <f t="shared" si="424"/>
        <v>0</v>
      </c>
      <c r="AG308" s="478">
        <f t="shared" si="424"/>
        <v>0</v>
      </c>
      <c r="AH308" s="478">
        <f t="shared" si="425"/>
        <v>0</v>
      </c>
      <c r="AI308" s="478">
        <f t="shared" si="425"/>
        <v>0</v>
      </c>
      <c r="AJ308" s="478">
        <f t="shared" si="425"/>
        <v>0</v>
      </c>
      <c r="AK308" s="478">
        <f t="shared" si="425"/>
        <v>0</v>
      </c>
      <c r="AL308" s="478">
        <f t="shared" si="425"/>
        <v>0</v>
      </c>
      <c r="AM308" s="478">
        <f t="shared" si="425"/>
        <v>0</v>
      </c>
      <c r="AN308" s="478">
        <f t="shared" si="425"/>
        <v>0</v>
      </c>
      <c r="AO308" s="478">
        <f t="shared" si="425"/>
        <v>0</v>
      </c>
      <c r="AP308" s="478">
        <f t="shared" si="425"/>
        <v>0</v>
      </c>
      <c r="AQ308" s="478">
        <f t="shared" si="425"/>
        <v>0</v>
      </c>
      <c r="AR308" s="478">
        <f t="shared" si="426"/>
        <v>0</v>
      </c>
      <c r="AS308" s="478">
        <f t="shared" si="426"/>
        <v>0</v>
      </c>
      <c r="AT308" s="478">
        <f t="shared" si="426"/>
        <v>0</v>
      </c>
      <c r="AU308" s="478">
        <f t="shared" si="426"/>
        <v>0</v>
      </c>
      <c r="AV308" s="478">
        <f t="shared" si="426"/>
        <v>0</v>
      </c>
      <c r="AW308" s="478">
        <f t="shared" si="426"/>
        <v>0</v>
      </c>
      <c r="AX308" s="478">
        <f t="shared" si="426"/>
        <v>0</v>
      </c>
      <c r="AY308" s="478">
        <f t="shared" si="426"/>
        <v>0</v>
      </c>
      <c r="AZ308" s="478">
        <f t="shared" si="426"/>
        <v>0</v>
      </c>
      <c r="BA308" s="478">
        <f t="shared" si="426"/>
        <v>0</v>
      </c>
      <c r="BB308" s="478">
        <f t="shared" si="427"/>
        <v>0</v>
      </c>
      <c r="BC308" s="478">
        <f t="shared" si="427"/>
        <v>0</v>
      </c>
      <c r="BD308" s="478">
        <f t="shared" si="427"/>
        <v>0</v>
      </c>
      <c r="BE308" s="478">
        <f t="shared" si="427"/>
        <v>0</v>
      </c>
      <c r="BF308" s="478">
        <f t="shared" si="427"/>
        <v>0</v>
      </c>
      <c r="BG308" s="478">
        <f t="shared" si="427"/>
        <v>0</v>
      </c>
      <c r="BH308" s="478">
        <f t="shared" si="427"/>
        <v>0</v>
      </c>
      <c r="BI308" s="478">
        <f t="shared" si="427"/>
        <v>0</v>
      </c>
      <c r="BJ308" s="478">
        <f t="shared" si="427"/>
        <v>0</v>
      </c>
      <c r="BK308" s="478">
        <f t="shared" si="427"/>
        <v>0</v>
      </c>
      <c r="BL308" s="478">
        <f t="shared" si="428"/>
        <v>0</v>
      </c>
      <c r="BM308" s="478">
        <f t="shared" si="428"/>
        <v>0</v>
      </c>
      <c r="BN308" s="478">
        <f t="shared" si="428"/>
        <v>0</v>
      </c>
      <c r="BO308" s="478">
        <f t="shared" si="428"/>
        <v>0</v>
      </c>
      <c r="BP308" s="478">
        <f t="shared" si="428"/>
        <v>0</v>
      </c>
      <c r="BQ308" s="478">
        <f t="shared" si="428"/>
        <v>0</v>
      </c>
      <c r="BR308" s="478">
        <f t="shared" si="428"/>
        <v>0</v>
      </c>
      <c r="BS308" s="478">
        <f t="shared" si="428"/>
        <v>0</v>
      </c>
      <c r="BT308" s="478">
        <f t="shared" si="428"/>
        <v>0</v>
      </c>
      <c r="BU308" s="478">
        <f t="shared" si="428"/>
        <v>0</v>
      </c>
      <c r="BV308" s="478">
        <f t="shared" si="429"/>
        <v>0</v>
      </c>
      <c r="BW308" s="478">
        <f t="shared" si="429"/>
        <v>0</v>
      </c>
      <c r="BX308" s="478">
        <f t="shared" si="429"/>
        <v>0</v>
      </c>
      <c r="BY308" s="478">
        <f t="shared" si="429"/>
        <v>0</v>
      </c>
      <c r="BZ308" s="478">
        <f t="shared" si="429"/>
        <v>0</v>
      </c>
      <c r="CA308" s="478">
        <f t="shared" si="429"/>
        <v>0</v>
      </c>
      <c r="CB308" s="478">
        <f t="shared" si="429"/>
        <v>0</v>
      </c>
      <c r="CC308" s="478">
        <f t="shared" si="429"/>
        <v>0</v>
      </c>
      <c r="CD308" s="478">
        <f t="shared" si="429"/>
        <v>0</v>
      </c>
      <c r="CE308" s="478">
        <f t="shared" si="429"/>
        <v>0</v>
      </c>
      <c r="CF308" s="478">
        <f t="shared" si="430"/>
        <v>0</v>
      </c>
      <c r="CG308" s="478">
        <f t="shared" si="430"/>
        <v>0</v>
      </c>
      <c r="CH308" s="478">
        <f t="shared" si="430"/>
        <v>0</v>
      </c>
      <c r="CI308" s="478">
        <f t="shared" si="430"/>
        <v>0</v>
      </c>
      <c r="CJ308" s="478">
        <f t="shared" si="430"/>
        <v>0</v>
      </c>
      <c r="CK308" s="478">
        <f t="shared" si="430"/>
        <v>0</v>
      </c>
      <c r="CL308" s="478">
        <f t="shared" si="430"/>
        <v>0</v>
      </c>
      <c r="CM308" s="478">
        <f t="shared" si="430"/>
        <v>0</v>
      </c>
      <c r="CN308" s="478">
        <f t="shared" si="430"/>
        <v>0</v>
      </c>
      <c r="CO308" s="478">
        <f t="shared" si="430"/>
        <v>0</v>
      </c>
      <c r="CP308" s="478">
        <f t="shared" si="431"/>
        <v>0</v>
      </c>
      <c r="CQ308" s="478">
        <f t="shared" si="431"/>
        <v>0</v>
      </c>
      <c r="CR308" s="478">
        <f t="shared" si="431"/>
        <v>0</v>
      </c>
      <c r="CS308" s="478">
        <f t="shared" si="431"/>
        <v>0</v>
      </c>
      <c r="CT308" s="478">
        <f t="shared" si="431"/>
        <v>0</v>
      </c>
      <c r="CU308" s="478">
        <f t="shared" si="431"/>
        <v>0</v>
      </c>
      <c r="CV308" s="478">
        <f t="shared" si="431"/>
        <v>0</v>
      </c>
      <c r="CW308" s="478">
        <f t="shared" si="431"/>
        <v>0</v>
      </c>
      <c r="CX308" s="478">
        <f t="shared" si="431"/>
        <v>0</v>
      </c>
      <c r="CY308" s="478">
        <f t="shared" si="431"/>
        <v>0</v>
      </c>
      <c r="CZ308" s="478">
        <f t="shared" si="432"/>
        <v>0</v>
      </c>
      <c r="DA308" s="478">
        <f t="shared" si="432"/>
        <v>0</v>
      </c>
      <c r="DB308" s="478">
        <f t="shared" si="432"/>
        <v>0</v>
      </c>
      <c r="DC308" s="478">
        <f t="shared" si="432"/>
        <v>0</v>
      </c>
      <c r="DD308" s="478">
        <f t="shared" si="432"/>
        <v>0</v>
      </c>
      <c r="DE308" s="478">
        <f t="shared" si="432"/>
        <v>0</v>
      </c>
      <c r="DF308" s="478">
        <f t="shared" si="432"/>
        <v>0</v>
      </c>
      <c r="DG308" s="478">
        <f t="shared" si="432"/>
        <v>0</v>
      </c>
      <c r="DH308" s="478">
        <f t="shared" si="432"/>
        <v>0</v>
      </c>
      <c r="DI308" s="478">
        <f t="shared" si="432"/>
        <v>0</v>
      </c>
      <c r="DJ308" s="478">
        <f t="shared" si="433"/>
        <v>0</v>
      </c>
      <c r="DK308" s="478">
        <f t="shared" si="433"/>
        <v>0</v>
      </c>
      <c r="DL308" s="478">
        <f t="shared" si="433"/>
        <v>0</v>
      </c>
      <c r="DM308" s="478">
        <f t="shared" si="433"/>
        <v>0</v>
      </c>
      <c r="DN308" s="478">
        <f t="shared" si="433"/>
        <v>0</v>
      </c>
      <c r="DO308" s="478">
        <f t="shared" si="433"/>
        <v>0</v>
      </c>
      <c r="DP308" s="478">
        <f t="shared" si="433"/>
        <v>0</v>
      </c>
      <c r="DQ308" s="478">
        <f t="shared" si="433"/>
        <v>0</v>
      </c>
      <c r="DR308" s="478">
        <f t="shared" si="433"/>
        <v>0</v>
      </c>
      <c r="DS308" s="478">
        <f t="shared" si="433"/>
        <v>0</v>
      </c>
      <c r="DT308" s="478">
        <f t="shared" si="434"/>
        <v>0</v>
      </c>
      <c r="DU308" s="478">
        <f t="shared" si="434"/>
        <v>0</v>
      </c>
      <c r="DV308" s="478">
        <f t="shared" si="434"/>
        <v>0</v>
      </c>
      <c r="DW308" s="478">
        <f t="shared" si="434"/>
        <v>0</v>
      </c>
      <c r="DX308" s="478">
        <f t="shared" si="434"/>
        <v>0</v>
      </c>
      <c r="DY308" s="478">
        <f t="shared" si="434"/>
        <v>0</v>
      </c>
      <c r="DZ308" s="478">
        <f t="shared" si="434"/>
        <v>0</v>
      </c>
      <c r="EA308" s="478">
        <f t="shared" si="434"/>
        <v>0</v>
      </c>
      <c r="EB308" s="478">
        <f t="shared" si="434"/>
        <v>0</v>
      </c>
      <c r="EC308" s="478">
        <f t="shared" si="434"/>
        <v>0</v>
      </c>
      <c r="ED308" s="478">
        <f t="shared" si="435"/>
        <v>0</v>
      </c>
      <c r="EE308" s="478">
        <f t="shared" si="435"/>
        <v>0</v>
      </c>
      <c r="EF308" s="478">
        <f t="shared" si="435"/>
        <v>0</v>
      </c>
      <c r="EG308" s="478">
        <f t="shared" si="435"/>
        <v>0</v>
      </c>
      <c r="EH308" s="478">
        <f t="shared" si="435"/>
        <v>0</v>
      </c>
      <c r="EI308" s="478">
        <f t="shared" si="435"/>
        <v>0</v>
      </c>
      <c r="EJ308" s="478">
        <f t="shared" si="435"/>
        <v>0</v>
      </c>
      <c r="EK308" s="478">
        <f t="shared" si="435"/>
        <v>0</v>
      </c>
      <c r="EL308" s="478">
        <f t="shared" si="435"/>
        <v>0</v>
      </c>
      <c r="EM308" s="478">
        <f t="shared" si="435"/>
        <v>0</v>
      </c>
      <c r="EN308" s="478">
        <f t="shared" si="436"/>
        <v>0</v>
      </c>
      <c r="EO308" s="478">
        <f t="shared" si="436"/>
        <v>0</v>
      </c>
      <c r="EP308" s="478">
        <f t="shared" si="436"/>
        <v>0</v>
      </c>
      <c r="EQ308" s="478">
        <f t="shared" si="436"/>
        <v>0</v>
      </c>
      <c r="ER308" s="478">
        <f t="shared" si="436"/>
        <v>0</v>
      </c>
      <c r="ES308" s="478">
        <f t="shared" si="436"/>
        <v>0</v>
      </c>
      <c r="ET308" s="478">
        <f t="shared" si="436"/>
        <v>0</v>
      </c>
      <c r="EU308" s="478">
        <f t="shared" si="436"/>
        <v>0</v>
      </c>
      <c r="EV308" s="478">
        <f t="shared" si="436"/>
        <v>0</v>
      </c>
      <c r="EW308" s="478">
        <f t="shared" si="436"/>
        <v>0</v>
      </c>
      <c r="EX308" s="478">
        <f t="shared" si="437"/>
        <v>0</v>
      </c>
      <c r="EY308" s="478">
        <f t="shared" si="437"/>
        <v>0</v>
      </c>
      <c r="EZ308" s="478">
        <f t="shared" si="437"/>
        <v>0</v>
      </c>
      <c r="FA308" s="478">
        <f t="shared" si="437"/>
        <v>0</v>
      </c>
      <c r="FB308" s="478">
        <f t="shared" si="437"/>
        <v>0</v>
      </c>
      <c r="FC308" s="478">
        <f t="shared" si="437"/>
        <v>0</v>
      </c>
      <c r="FD308" s="478">
        <f t="shared" si="437"/>
        <v>0</v>
      </c>
      <c r="FE308" s="478">
        <f t="shared" si="437"/>
        <v>0</v>
      </c>
      <c r="FF308" s="478">
        <f t="shared" si="437"/>
        <v>0</v>
      </c>
      <c r="FG308" s="478">
        <f t="shared" si="437"/>
        <v>0</v>
      </c>
      <c r="FH308" s="478">
        <f t="shared" si="438"/>
        <v>0</v>
      </c>
      <c r="FI308" s="478">
        <f t="shared" si="438"/>
        <v>0</v>
      </c>
      <c r="FJ308" s="478">
        <f t="shared" si="438"/>
        <v>0</v>
      </c>
      <c r="FK308" s="478">
        <f t="shared" si="438"/>
        <v>0</v>
      </c>
      <c r="FL308" s="478">
        <f t="shared" si="438"/>
        <v>0</v>
      </c>
      <c r="FM308" s="478">
        <f t="shared" si="438"/>
        <v>0</v>
      </c>
      <c r="FN308" s="478">
        <f t="shared" si="438"/>
        <v>0</v>
      </c>
      <c r="FO308" s="478">
        <f t="shared" si="438"/>
        <v>156.23840517501364</v>
      </c>
      <c r="FP308" s="478">
        <f t="shared" si="438"/>
        <v>152.93793759159774</v>
      </c>
      <c r="FQ308" s="478">
        <f t="shared" si="438"/>
        <v>149.67196106005505</v>
      </c>
      <c r="FR308" s="478">
        <f t="shared" si="439"/>
        <v>146.4406272452174</v>
      </c>
      <c r="FS308" s="478">
        <f t="shared" si="439"/>
        <v>143.24408781191667</v>
      </c>
      <c r="FT308" s="478">
        <f t="shared" si="439"/>
        <v>140.08249442498456</v>
      </c>
      <c r="FU308" s="478">
        <f t="shared" si="439"/>
        <v>136.95599874925264</v>
      </c>
      <c r="FV308" s="478">
        <f t="shared" si="439"/>
        <v>133.86475244955298</v>
      </c>
      <c r="FW308" s="478">
        <f t="shared" si="439"/>
        <v>130.80890719071732</v>
      </c>
      <c r="FX308" s="478">
        <f t="shared" si="439"/>
        <v>127.78861463757725</v>
      </c>
      <c r="FY308" s="478">
        <f t="shared" si="439"/>
        <v>124.80402645496478</v>
      </c>
      <c r="FZ308" s="478">
        <f t="shared" si="439"/>
        <v>121.8552943077115</v>
      </c>
      <c r="GA308" s="478">
        <f t="shared" si="439"/>
        <v>118.94256986064934</v>
      </c>
      <c r="GB308" s="478">
        <f t="shared" si="440"/>
        <v>116.06600477861016</v>
      </c>
      <c r="GC308" s="478">
        <f t="shared" si="440"/>
        <v>113.22575072642546</v>
      </c>
      <c r="GD308" s="478">
        <f t="shared" si="440"/>
        <v>110.42195936892723</v>
      </c>
      <c r="GE308" s="478">
        <f t="shared" si="440"/>
        <v>107.65478237094717</v>
      </c>
      <c r="GF308" s="478">
        <f t="shared" si="440"/>
        <v>104.92437139731709</v>
      </c>
      <c r="GG308" s="478">
        <f t="shared" si="440"/>
        <v>102.23087811286882</v>
      </c>
      <c r="GH308" s="478">
        <f t="shared" si="440"/>
        <v>99.574454182434025</v>
      </c>
      <c r="GI308" s="478">
        <f t="shared" si="440"/>
        <v>96.955251270844684</v>
      </c>
      <c r="GJ308" s="478">
        <f t="shared" si="440"/>
        <v>94.373421042932293</v>
      </c>
      <c r="GK308" s="478">
        <f t="shared" si="440"/>
        <v>91.829115163528883</v>
      </c>
      <c r="GL308" s="478">
        <f t="shared" si="441"/>
        <v>89.322485297466102</v>
      </c>
      <c r="GM308" s="478">
        <f t="shared" si="441"/>
        <v>86.853683109575769</v>
      </c>
      <c r="GN308" s="478">
        <f t="shared" si="441"/>
        <v>84.42286026468966</v>
      </c>
      <c r="GO308" s="478">
        <f t="shared" si="441"/>
        <v>82.030168427639737</v>
      </c>
      <c r="GP308" s="478">
        <f t="shared" si="441"/>
        <v>79.675759263257476</v>
      </c>
      <c r="GQ308" s="478">
        <f t="shared" si="441"/>
        <v>77.359784436374866</v>
      </c>
      <c r="GR308" s="478">
        <f t="shared" si="441"/>
        <v>75.082395611823515</v>
      </c>
      <c r="GS308" s="478">
        <f t="shared" si="441"/>
        <v>72.843744454435353</v>
      </c>
      <c r="GT308" s="478">
        <f t="shared" si="441"/>
        <v>70.643982629042171</v>
      </c>
      <c r="GU308" s="478">
        <f t="shared" si="441"/>
        <v>68.48326180047566</v>
      </c>
      <c r="GV308" s="478">
        <f t="shared" si="442"/>
        <v>66.361733633567709</v>
      </c>
      <c r="GW308" s="478">
        <f t="shared" si="442"/>
        <v>64.279549793149997</v>
      </c>
      <c r="GX308" s="478">
        <f t="shared" si="442"/>
        <v>62.236861944054276</v>
      </c>
      <c r="GY308" s="478">
        <f t="shared" si="442"/>
        <v>60.233821751112522</v>
      </c>
      <c r="GZ308" s="478">
        <f t="shared" si="442"/>
        <v>58.270580879156263</v>
      </c>
      <c r="HA308" s="478">
        <f t="shared" si="442"/>
        <v>56.347290993017516</v>
      </c>
      <c r="HB308" s="478">
        <f t="shared" si="442"/>
        <v>54.464103757527894</v>
      </c>
      <c r="HC308" s="478">
        <f t="shared" si="442"/>
        <v>52.621170837519273</v>
      </c>
      <c r="HD308" s="478">
        <f t="shared" si="442"/>
        <v>50.818643897823442</v>
      </c>
      <c r="HE308" s="478">
        <f t="shared" si="442"/>
        <v>49.056674603272079</v>
      </c>
      <c r="HF308" s="478">
        <f t="shared" si="443"/>
        <v>47.335414618697079</v>
      </c>
      <c r="HG308" s="478">
        <f t="shared" si="443"/>
        <v>45.655015608930093</v>
      </c>
      <c r="HH308" s="478">
        <f t="shared" si="443"/>
        <v>44.015629238803065</v>
      </c>
      <c r="HI308" s="478">
        <f t="shared" si="443"/>
        <v>42.41740717314773</v>
      </c>
      <c r="HJ308" s="478">
        <f t="shared" si="443"/>
        <v>40.860501076795806</v>
      </c>
      <c r="HK308" s="478">
        <f t="shared" si="443"/>
        <v>39.345062614579113</v>
      </c>
      <c r="HL308" s="479">
        <f t="shared" si="443"/>
        <v>37.871243451329406</v>
      </c>
      <c r="HN308" s="477">
        <f t="shared" si="376"/>
        <v>156.23840517501364</v>
      </c>
      <c r="HO308" s="479">
        <f t="shared" si="377"/>
        <v>9.8962962962962955</v>
      </c>
    </row>
    <row r="309" spans="3:223" x14ac:dyDescent="0.3">
      <c r="C309" s="476">
        <f t="shared" si="351"/>
        <v>9.9555555555555557</v>
      </c>
      <c r="D309" s="477">
        <f t="shared" si="422"/>
        <v>0</v>
      </c>
      <c r="E309" s="478">
        <f t="shared" si="422"/>
        <v>0</v>
      </c>
      <c r="F309" s="478">
        <f t="shared" si="422"/>
        <v>0</v>
      </c>
      <c r="G309" s="478">
        <f t="shared" si="422"/>
        <v>0</v>
      </c>
      <c r="H309" s="478">
        <f t="shared" si="422"/>
        <v>0</v>
      </c>
      <c r="I309" s="478">
        <f t="shared" si="422"/>
        <v>0</v>
      </c>
      <c r="J309" s="478">
        <f t="shared" si="422"/>
        <v>0</v>
      </c>
      <c r="K309" s="478">
        <f t="shared" si="422"/>
        <v>0</v>
      </c>
      <c r="L309" s="478">
        <f t="shared" si="422"/>
        <v>0</v>
      </c>
      <c r="M309" s="478">
        <f t="shared" si="422"/>
        <v>0</v>
      </c>
      <c r="N309" s="478">
        <f t="shared" si="423"/>
        <v>0</v>
      </c>
      <c r="O309" s="478">
        <f t="shared" si="423"/>
        <v>0</v>
      </c>
      <c r="P309" s="478">
        <f t="shared" si="423"/>
        <v>0</v>
      </c>
      <c r="Q309" s="478">
        <f t="shared" si="423"/>
        <v>0</v>
      </c>
      <c r="R309" s="478">
        <f t="shared" si="423"/>
        <v>0</v>
      </c>
      <c r="S309" s="478">
        <f t="shared" si="423"/>
        <v>0</v>
      </c>
      <c r="T309" s="478">
        <f t="shared" si="423"/>
        <v>0</v>
      </c>
      <c r="U309" s="478">
        <f t="shared" si="423"/>
        <v>0</v>
      </c>
      <c r="V309" s="478">
        <f t="shared" si="423"/>
        <v>0</v>
      </c>
      <c r="W309" s="478">
        <f t="shared" si="423"/>
        <v>0</v>
      </c>
      <c r="X309" s="478">
        <f t="shared" si="424"/>
        <v>0</v>
      </c>
      <c r="Y309" s="478">
        <f t="shared" si="424"/>
        <v>0</v>
      </c>
      <c r="Z309" s="478">
        <f t="shared" si="424"/>
        <v>0</v>
      </c>
      <c r="AA309" s="478">
        <f t="shared" si="424"/>
        <v>0</v>
      </c>
      <c r="AB309" s="478">
        <f t="shared" si="424"/>
        <v>0</v>
      </c>
      <c r="AC309" s="478">
        <f t="shared" si="424"/>
        <v>0</v>
      </c>
      <c r="AD309" s="478">
        <f t="shared" si="424"/>
        <v>0</v>
      </c>
      <c r="AE309" s="478">
        <f t="shared" si="424"/>
        <v>0</v>
      </c>
      <c r="AF309" s="478">
        <f t="shared" si="424"/>
        <v>0</v>
      </c>
      <c r="AG309" s="478">
        <f t="shared" si="424"/>
        <v>0</v>
      </c>
      <c r="AH309" s="478">
        <f t="shared" si="425"/>
        <v>0</v>
      </c>
      <c r="AI309" s="478">
        <f t="shared" si="425"/>
        <v>0</v>
      </c>
      <c r="AJ309" s="478">
        <f t="shared" si="425"/>
        <v>0</v>
      </c>
      <c r="AK309" s="478">
        <f t="shared" si="425"/>
        <v>0</v>
      </c>
      <c r="AL309" s="478">
        <f t="shared" si="425"/>
        <v>0</v>
      </c>
      <c r="AM309" s="478">
        <f t="shared" si="425"/>
        <v>0</v>
      </c>
      <c r="AN309" s="478">
        <f t="shared" si="425"/>
        <v>0</v>
      </c>
      <c r="AO309" s="478">
        <f t="shared" si="425"/>
        <v>0</v>
      </c>
      <c r="AP309" s="478">
        <f t="shared" si="425"/>
        <v>0</v>
      </c>
      <c r="AQ309" s="478">
        <f t="shared" si="425"/>
        <v>0</v>
      </c>
      <c r="AR309" s="478">
        <f t="shared" si="426"/>
        <v>0</v>
      </c>
      <c r="AS309" s="478">
        <f t="shared" si="426"/>
        <v>0</v>
      </c>
      <c r="AT309" s="478">
        <f t="shared" si="426"/>
        <v>0</v>
      </c>
      <c r="AU309" s="478">
        <f t="shared" si="426"/>
        <v>0</v>
      </c>
      <c r="AV309" s="478">
        <f t="shared" si="426"/>
        <v>0</v>
      </c>
      <c r="AW309" s="478">
        <f t="shared" si="426"/>
        <v>0</v>
      </c>
      <c r="AX309" s="478">
        <f t="shared" si="426"/>
        <v>0</v>
      </c>
      <c r="AY309" s="478">
        <f t="shared" si="426"/>
        <v>0</v>
      </c>
      <c r="AZ309" s="478">
        <f t="shared" si="426"/>
        <v>0</v>
      </c>
      <c r="BA309" s="478">
        <f t="shared" si="426"/>
        <v>0</v>
      </c>
      <c r="BB309" s="478">
        <f t="shared" si="427"/>
        <v>0</v>
      </c>
      <c r="BC309" s="478">
        <f t="shared" si="427"/>
        <v>0</v>
      </c>
      <c r="BD309" s="478">
        <f t="shared" si="427"/>
        <v>0</v>
      </c>
      <c r="BE309" s="478">
        <f t="shared" si="427"/>
        <v>0</v>
      </c>
      <c r="BF309" s="478">
        <f t="shared" si="427"/>
        <v>0</v>
      </c>
      <c r="BG309" s="478">
        <f t="shared" si="427"/>
        <v>0</v>
      </c>
      <c r="BH309" s="478">
        <f t="shared" si="427"/>
        <v>0</v>
      </c>
      <c r="BI309" s="478">
        <f t="shared" si="427"/>
        <v>0</v>
      </c>
      <c r="BJ309" s="478">
        <f t="shared" si="427"/>
        <v>0</v>
      </c>
      <c r="BK309" s="478">
        <f t="shared" si="427"/>
        <v>0</v>
      </c>
      <c r="BL309" s="478">
        <f t="shared" si="428"/>
        <v>0</v>
      </c>
      <c r="BM309" s="478">
        <f t="shared" si="428"/>
        <v>0</v>
      </c>
      <c r="BN309" s="478">
        <f t="shared" si="428"/>
        <v>0</v>
      </c>
      <c r="BO309" s="478">
        <f t="shared" si="428"/>
        <v>0</v>
      </c>
      <c r="BP309" s="478">
        <f t="shared" si="428"/>
        <v>0</v>
      </c>
      <c r="BQ309" s="478">
        <f t="shared" si="428"/>
        <v>0</v>
      </c>
      <c r="BR309" s="478">
        <f t="shared" si="428"/>
        <v>0</v>
      </c>
      <c r="BS309" s="478">
        <f t="shared" si="428"/>
        <v>0</v>
      </c>
      <c r="BT309" s="478">
        <f t="shared" si="428"/>
        <v>0</v>
      </c>
      <c r="BU309" s="478">
        <f t="shared" si="428"/>
        <v>0</v>
      </c>
      <c r="BV309" s="478">
        <f t="shared" si="429"/>
        <v>0</v>
      </c>
      <c r="BW309" s="478">
        <f t="shared" si="429"/>
        <v>0</v>
      </c>
      <c r="BX309" s="478">
        <f t="shared" si="429"/>
        <v>0</v>
      </c>
      <c r="BY309" s="478">
        <f t="shared" si="429"/>
        <v>0</v>
      </c>
      <c r="BZ309" s="478">
        <f t="shared" si="429"/>
        <v>0</v>
      </c>
      <c r="CA309" s="478">
        <f t="shared" si="429"/>
        <v>0</v>
      </c>
      <c r="CB309" s="478">
        <f t="shared" si="429"/>
        <v>0</v>
      </c>
      <c r="CC309" s="478">
        <f t="shared" si="429"/>
        <v>0</v>
      </c>
      <c r="CD309" s="478">
        <f t="shared" si="429"/>
        <v>0</v>
      </c>
      <c r="CE309" s="478">
        <f t="shared" si="429"/>
        <v>0</v>
      </c>
      <c r="CF309" s="478">
        <f t="shared" si="430"/>
        <v>0</v>
      </c>
      <c r="CG309" s="478">
        <f t="shared" si="430"/>
        <v>0</v>
      </c>
      <c r="CH309" s="478">
        <f t="shared" si="430"/>
        <v>0</v>
      </c>
      <c r="CI309" s="478">
        <f t="shared" si="430"/>
        <v>0</v>
      </c>
      <c r="CJ309" s="478">
        <f t="shared" si="430"/>
        <v>0</v>
      </c>
      <c r="CK309" s="478">
        <f t="shared" si="430"/>
        <v>0</v>
      </c>
      <c r="CL309" s="478">
        <f t="shared" si="430"/>
        <v>0</v>
      </c>
      <c r="CM309" s="478">
        <f t="shared" si="430"/>
        <v>0</v>
      </c>
      <c r="CN309" s="478">
        <f t="shared" si="430"/>
        <v>0</v>
      </c>
      <c r="CO309" s="478">
        <f t="shared" si="430"/>
        <v>0</v>
      </c>
      <c r="CP309" s="478">
        <f t="shared" si="431"/>
        <v>0</v>
      </c>
      <c r="CQ309" s="478">
        <f t="shared" si="431"/>
        <v>0</v>
      </c>
      <c r="CR309" s="478">
        <f t="shared" si="431"/>
        <v>0</v>
      </c>
      <c r="CS309" s="478">
        <f t="shared" si="431"/>
        <v>0</v>
      </c>
      <c r="CT309" s="478">
        <f t="shared" si="431"/>
        <v>0</v>
      </c>
      <c r="CU309" s="478">
        <f t="shared" si="431"/>
        <v>0</v>
      </c>
      <c r="CV309" s="478">
        <f t="shared" si="431"/>
        <v>0</v>
      </c>
      <c r="CW309" s="478">
        <f t="shared" si="431"/>
        <v>0</v>
      </c>
      <c r="CX309" s="478">
        <f t="shared" si="431"/>
        <v>0</v>
      </c>
      <c r="CY309" s="478">
        <f t="shared" si="431"/>
        <v>0</v>
      </c>
      <c r="CZ309" s="478">
        <f t="shared" si="432"/>
        <v>0</v>
      </c>
      <c r="DA309" s="478">
        <f t="shared" si="432"/>
        <v>0</v>
      </c>
      <c r="DB309" s="478">
        <f t="shared" si="432"/>
        <v>0</v>
      </c>
      <c r="DC309" s="478">
        <f t="shared" si="432"/>
        <v>0</v>
      </c>
      <c r="DD309" s="478">
        <f t="shared" si="432"/>
        <v>0</v>
      </c>
      <c r="DE309" s="478">
        <f t="shared" si="432"/>
        <v>0</v>
      </c>
      <c r="DF309" s="478">
        <f t="shared" si="432"/>
        <v>0</v>
      </c>
      <c r="DG309" s="478">
        <f t="shared" si="432"/>
        <v>0</v>
      </c>
      <c r="DH309" s="478">
        <f t="shared" si="432"/>
        <v>0</v>
      </c>
      <c r="DI309" s="478">
        <f t="shared" si="432"/>
        <v>0</v>
      </c>
      <c r="DJ309" s="478">
        <f t="shared" si="433"/>
        <v>0</v>
      </c>
      <c r="DK309" s="478">
        <f t="shared" si="433"/>
        <v>0</v>
      </c>
      <c r="DL309" s="478">
        <f t="shared" si="433"/>
        <v>0</v>
      </c>
      <c r="DM309" s="478">
        <f t="shared" si="433"/>
        <v>0</v>
      </c>
      <c r="DN309" s="478">
        <f t="shared" si="433"/>
        <v>0</v>
      </c>
      <c r="DO309" s="478">
        <f t="shared" si="433"/>
        <v>0</v>
      </c>
      <c r="DP309" s="478">
        <f t="shared" si="433"/>
        <v>0</v>
      </c>
      <c r="DQ309" s="478">
        <f t="shared" si="433"/>
        <v>0</v>
      </c>
      <c r="DR309" s="478">
        <f t="shared" si="433"/>
        <v>0</v>
      </c>
      <c r="DS309" s="478">
        <f t="shared" si="433"/>
        <v>0</v>
      </c>
      <c r="DT309" s="478">
        <f t="shared" si="434"/>
        <v>0</v>
      </c>
      <c r="DU309" s="478">
        <f t="shared" si="434"/>
        <v>0</v>
      </c>
      <c r="DV309" s="478">
        <f t="shared" si="434"/>
        <v>0</v>
      </c>
      <c r="DW309" s="478">
        <f t="shared" si="434"/>
        <v>0</v>
      </c>
      <c r="DX309" s="478">
        <f t="shared" si="434"/>
        <v>0</v>
      </c>
      <c r="DY309" s="478">
        <f t="shared" si="434"/>
        <v>0</v>
      </c>
      <c r="DZ309" s="478">
        <f t="shared" si="434"/>
        <v>0</v>
      </c>
      <c r="EA309" s="478">
        <f t="shared" si="434"/>
        <v>0</v>
      </c>
      <c r="EB309" s="478">
        <f t="shared" si="434"/>
        <v>0</v>
      </c>
      <c r="EC309" s="478">
        <f t="shared" si="434"/>
        <v>0</v>
      </c>
      <c r="ED309" s="478">
        <f t="shared" si="435"/>
        <v>0</v>
      </c>
      <c r="EE309" s="478">
        <f t="shared" si="435"/>
        <v>0</v>
      </c>
      <c r="EF309" s="478">
        <f t="shared" si="435"/>
        <v>0</v>
      </c>
      <c r="EG309" s="478">
        <f t="shared" si="435"/>
        <v>0</v>
      </c>
      <c r="EH309" s="478">
        <f t="shared" si="435"/>
        <v>0</v>
      </c>
      <c r="EI309" s="478">
        <f t="shared" si="435"/>
        <v>0</v>
      </c>
      <c r="EJ309" s="478">
        <f t="shared" si="435"/>
        <v>0</v>
      </c>
      <c r="EK309" s="478">
        <f t="shared" si="435"/>
        <v>0</v>
      </c>
      <c r="EL309" s="478">
        <f t="shared" si="435"/>
        <v>0</v>
      </c>
      <c r="EM309" s="478">
        <f t="shared" si="435"/>
        <v>0</v>
      </c>
      <c r="EN309" s="478">
        <f t="shared" si="436"/>
        <v>0</v>
      </c>
      <c r="EO309" s="478">
        <f t="shared" si="436"/>
        <v>0</v>
      </c>
      <c r="EP309" s="478">
        <f t="shared" si="436"/>
        <v>0</v>
      </c>
      <c r="EQ309" s="478">
        <f t="shared" si="436"/>
        <v>0</v>
      </c>
      <c r="ER309" s="478">
        <f t="shared" si="436"/>
        <v>0</v>
      </c>
      <c r="ES309" s="478">
        <f t="shared" si="436"/>
        <v>0</v>
      </c>
      <c r="ET309" s="478">
        <f t="shared" si="436"/>
        <v>0</v>
      </c>
      <c r="EU309" s="478">
        <f t="shared" si="436"/>
        <v>0</v>
      </c>
      <c r="EV309" s="478">
        <f t="shared" si="436"/>
        <v>0</v>
      </c>
      <c r="EW309" s="478">
        <f t="shared" si="436"/>
        <v>0</v>
      </c>
      <c r="EX309" s="478">
        <f t="shared" si="437"/>
        <v>0</v>
      </c>
      <c r="EY309" s="478">
        <f t="shared" si="437"/>
        <v>0</v>
      </c>
      <c r="EZ309" s="478">
        <f t="shared" si="437"/>
        <v>0</v>
      </c>
      <c r="FA309" s="478">
        <f t="shared" si="437"/>
        <v>0</v>
      </c>
      <c r="FB309" s="478">
        <f t="shared" si="437"/>
        <v>0</v>
      </c>
      <c r="FC309" s="478">
        <f t="shared" si="437"/>
        <v>0</v>
      </c>
      <c r="FD309" s="478">
        <f t="shared" si="437"/>
        <v>0</v>
      </c>
      <c r="FE309" s="478">
        <f t="shared" si="437"/>
        <v>0</v>
      </c>
      <c r="FF309" s="478">
        <f t="shared" si="437"/>
        <v>0</v>
      </c>
      <c r="FG309" s="478">
        <f t="shared" si="437"/>
        <v>0</v>
      </c>
      <c r="FH309" s="478">
        <f t="shared" si="438"/>
        <v>0</v>
      </c>
      <c r="FI309" s="478">
        <f t="shared" si="438"/>
        <v>0</v>
      </c>
      <c r="FJ309" s="478">
        <f t="shared" si="438"/>
        <v>0</v>
      </c>
      <c r="FK309" s="478">
        <f t="shared" si="438"/>
        <v>0</v>
      </c>
      <c r="FL309" s="478">
        <f t="shared" si="438"/>
        <v>0</v>
      </c>
      <c r="FM309" s="478">
        <f t="shared" si="438"/>
        <v>0</v>
      </c>
      <c r="FN309" s="478">
        <f t="shared" si="438"/>
        <v>0</v>
      </c>
      <c r="FO309" s="478">
        <f t="shared" si="438"/>
        <v>0</v>
      </c>
      <c r="FP309" s="478">
        <f t="shared" si="438"/>
        <v>154.60685263902025</v>
      </c>
      <c r="FQ309" s="478">
        <f t="shared" si="438"/>
        <v>151.30825358368375</v>
      </c>
      <c r="FR309" s="478">
        <f t="shared" si="439"/>
        <v>148.044533887211</v>
      </c>
      <c r="FS309" s="478">
        <f t="shared" si="439"/>
        <v>144.81584971654385</v>
      </c>
      <c r="FT309" s="478">
        <f t="shared" si="439"/>
        <v>141.62235723862406</v>
      </c>
      <c r="FU309" s="478">
        <f t="shared" si="439"/>
        <v>138.46421262039334</v>
      </c>
      <c r="FV309" s="478">
        <f t="shared" si="439"/>
        <v>135.34157202879356</v>
      </c>
      <c r="FW309" s="478">
        <f t="shared" si="439"/>
        <v>132.2545916307667</v>
      </c>
      <c r="FX309" s="478">
        <f t="shared" si="439"/>
        <v>129.20342759325433</v>
      </c>
      <c r="FY309" s="478">
        <f t="shared" si="439"/>
        <v>126.18823608319842</v>
      </c>
      <c r="FZ309" s="478">
        <f t="shared" si="439"/>
        <v>123.20917326754072</v>
      </c>
      <c r="GA309" s="478">
        <f t="shared" si="439"/>
        <v>120.26639531322309</v>
      </c>
      <c r="GB309" s="478">
        <f t="shared" si="440"/>
        <v>117.36005838718748</v>
      </c>
      <c r="GC309" s="478">
        <f t="shared" si="440"/>
        <v>114.49031865637541</v>
      </c>
      <c r="GD309" s="478">
        <f t="shared" si="440"/>
        <v>111.65733228772889</v>
      </c>
      <c r="GE309" s="478">
        <f t="shared" si="440"/>
        <v>108.8612554481897</v>
      </c>
      <c r="GF309" s="478">
        <f t="shared" si="440"/>
        <v>106.10224430469961</v>
      </c>
      <c r="GG309" s="478">
        <f t="shared" si="440"/>
        <v>103.38045502420053</v>
      </c>
      <c r="GH309" s="478">
        <f t="shared" si="440"/>
        <v>100.69604377363417</v>
      </c>
      <c r="GI309" s="478">
        <f t="shared" si="440"/>
        <v>98.049166719942548</v>
      </c>
      <c r="GJ309" s="478">
        <f t="shared" si="440"/>
        <v>95.439980030067161</v>
      </c>
      <c r="GK309" s="478">
        <f t="shared" si="440"/>
        <v>92.868639870950062</v>
      </c>
      <c r="GL309" s="478">
        <f t="shared" si="441"/>
        <v>90.335302409532972</v>
      </c>
      <c r="GM309" s="478">
        <f t="shared" si="441"/>
        <v>87.840123812757753</v>
      </c>
      <c r="GN309" s="478">
        <f t="shared" si="441"/>
        <v>85.38326024756617</v>
      </c>
      <c r="GO309" s="478">
        <f t="shared" si="441"/>
        <v>82.964867880900258</v>
      </c>
      <c r="GP309" s="478">
        <f t="shared" si="441"/>
        <v>80.585102879701509</v>
      </c>
      <c r="GQ309" s="478">
        <f t="shared" si="441"/>
        <v>78.244121410911958</v>
      </c>
      <c r="GR309" s="478">
        <f t="shared" si="441"/>
        <v>75.942079641473228</v>
      </c>
      <c r="GS309" s="478">
        <f t="shared" si="441"/>
        <v>73.679133738327295</v>
      </c>
      <c r="GT309" s="478">
        <f t="shared" si="441"/>
        <v>71.455439868415993</v>
      </c>
      <c r="GU309" s="478">
        <f t="shared" si="441"/>
        <v>69.271154198681032</v>
      </c>
      <c r="GV309" s="478">
        <f t="shared" si="442"/>
        <v>67.126432896064344</v>
      </c>
      <c r="GW309" s="478">
        <f t="shared" si="442"/>
        <v>65.021432127507623</v>
      </c>
      <c r="GX309" s="478">
        <f t="shared" si="442"/>
        <v>62.956308059952711</v>
      </c>
      <c r="GY309" s="478">
        <f t="shared" si="442"/>
        <v>60.931216860341557</v>
      </c>
      <c r="GZ309" s="478">
        <f t="shared" si="442"/>
        <v>58.946314695615762</v>
      </c>
      <c r="HA309" s="478">
        <f t="shared" si="442"/>
        <v>57.00175773271733</v>
      </c>
      <c r="HB309" s="478">
        <f t="shared" si="442"/>
        <v>55.097702138587962</v>
      </c>
      <c r="HC309" s="478">
        <f t="shared" si="442"/>
        <v>53.234304080169551</v>
      </c>
      <c r="HD309" s="478">
        <f t="shared" si="442"/>
        <v>51.411719724403916</v>
      </c>
      <c r="HE309" s="478">
        <f t="shared" si="442"/>
        <v>49.630105238232751</v>
      </c>
      <c r="HF309" s="478">
        <f t="shared" si="443"/>
        <v>47.889616788598026</v>
      </c>
      <c r="HG309" s="478">
        <f t="shared" si="443"/>
        <v>46.190410542441391</v>
      </c>
      <c r="HH309" s="478">
        <f t="shared" si="443"/>
        <v>44.532642666704838</v>
      </c>
      <c r="HI309" s="478">
        <f t="shared" si="443"/>
        <v>42.91646932833013</v>
      </c>
      <c r="HJ309" s="478">
        <f t="shared" si="443"/>
        <v>41.342046694259032</v>
      </c>
      <c r="HK309" s="478">
        <f t="shared" si="443"/>
        <v>39.809530931433393</v>
      </c>
      <c r="HL309" s="479">
        <f t="shared" si="443"/>
        <v>38.319078206795012</v>
      </c>
      <c r="HN309" s="477">
        <f t="shared" si="376"/>
        <v>154.60685263902025</v>
      </c>
      <c r="HO309" s="479">
        <f t="shared" si="377"/>
        <v>9.9555555555555557</v>
      </c>
    </row>
    <row r="310" spans="3:223" x14ac:dyDescent="0.3">
      <c r="C310" s="476">
        <f t="shared" si="351"/>
        <v>10.014814814814816</v>
      </c>
      <c r="D310" s="477">
        <f t="shared" si="422"/>
        <v>0</v>
      </c>
      <c r="E310" s="478">
        <f t="shared" si="422"/>
        <v>0</v>
      </c>
      <c r="F310" s="478">
        <f t="shared" si="422"/>
        <v>0</v>
      </c>
      <c r="G310" s="478">
        <f t="shared" si="422"/>
        <v>0</v>
      </c>
      <c r="H310" s="478">
        <f t="shared" si="422"/>
        <v>0</v>
      </c>
      <c r="I310" s="478">
        <f t="shared" si="422"/>
        <v>0</v>
      </c>
      <c r="J310" s="478">
        <f t="shared" si="422"/>
        <v>0</v>
      </c>
      <c r="K310" s="478">
        <f t="shared" si="422"/>
        <v>0</v>
      </c>
      <c r="L310" s="478">
        <f t="shared" si="422"/>
        <v>0</v>
      </c>
      <c r="M310" s="478">
        <f t="shared" si="422"/>
        <v>0</v>
      </c>
      <c r="N310" s="478">
        <f t="shared" si="423"/>
        <v>0</v>
      </c>
      <c r="O310" s="478">
        <f t="shared" si="423"/>
        <v>0</v>
      </c>
      <c r="P310" s="478">
        <f t="shared" si="423"/>
        <v>0</v>
      </c>
      <c r="Q310" s="478">
        <f t="shared" si="423"/>
        <v>0</v>
      </c>
      <c r="R310" s="478">
        <f t="shared" si="423"/>
        <v>0</v>
      </c>
      <c r="S310" s="478">
        <f t="shared" si="423"/>
        <v>0</v>
      </c>
      <c r="T310" s="478">
        <f t="shared" si="423"/>
        <v>0</v>
      </c>
      <c r="U310" s="478">
        <f t="shared" si="423"/>
        <v>0</v>
      </c>
      <c r="V310" s="478">
        <f t="shared" si="423"/>
        <v>0</v>
      </c>
      <c r="W310" s="478">
        <f t="shared" si="423"/>
        <v>0</v>
      </c>
      <c r="X310" s="478">
        <f t="shared" si="424"/>
        <v>0</v>
      </c>
      <c r="Y310" s="478">
        <f t="shared" si="424"/>
        <v>0</v>
      </c>
      <c r="Z310" s="478">
        <f t="shared" si="424"/>
        <v>0</v>
      </c>
      <c r="AA310" s="478">
        <f t="shared" si="424"/>
        <v>0</v>
      </c>
      <c r="AB310" s="478">
        <f t="shared" si="424"/>
        <v>0</v>
      </c>
      <c r="AC310" s="478">
        <f t="shared" si="424"/>
        <v>0</v>
      </c>
      <c r="AD310" s="478">
        <f t="shared" si="424"/>
        <v>0</v>
      </c>
      <c r="AE310" s="478">
        <f t="shared" si="424"/>
        <v>0</v>
      </c>
      <c r="AF310" s="478">
        <f t="shared" si="424"/>
        <v>0</v>
      </c>
      <c r="AG310" s="478">
        <f t="shared" si="424"/>
        <v>0</v>
      </c>
      <c r="AH310" s="478">
        <f t="shared" si="425"/>
        <v>0</v>
      </c>
      <c r="AI310" s="478">
        <f t="shared" si="425"/>
        <v>0</v>
      </c>
      <c r="AJ310" s="478">
        <f t="shared" si="425"/>
        <v>0</v>
      </c>
      <c r="AK310" s="478">
        <f t="shared" si="425"/>
        <v>0</v>
      </c>
      <c r="AL310" s="478">
        <f t="shared" si="425"/>
        <v>0</v>
      </c>
      <c r="AM310" s="478">
        <f t="shared" si="425"/>
        <v>0</v>
      </c>
      <c r="AN310" s="478">
        <f t="shared" si="425"/>
        <v>0</v>
      </c>
      <c r="AO310" s="478">
        <f t="shared" si="425"/>
        <v>0</v>
      </c>
      <c r="AP310" s="478">
        <f t="shared" si="425"/>
        <v>0</v>
      </c>
      <c r="AQ310" s="478">
        <f t="shared" si="425"/>
        <v>0</v>
      </c>
      <c r="AR310" s="478">
        <f t="shared" si="426"/>
        <v>0</v>
      </c>
      <c r="AS310" s="478">
        <f t="shared" si="426"/>
        <v>0</v>
      </c>
      <c r="AT310" s="478">
        <f t="shared" si="426"/>
        <v>0</v>
      </c>
      <c r="AU310" s="478">
        <f t="shared" si="426"/>
        <v>0</v>
      </c>
      <c r="AV310" s="478">
        <f t="shared" si="426"/>
        <v>0</v>
      </c>
      <c r="AW310" s="478">
        <f t="shared" si="426"/>
        <v>0</v>
      </c>
      <c r="AX310" s="478">
        <f t="shared" si="426"/>
        <v>0</v>
      </c>
      <c r="AY310" s="478">
        <f t="shared" si="426"/>
        <v>0</v>
      </c>
      <c r="AZ310" s="478">
        <f t="shared" si="426"/>
        <v>0</v>
      </c>
      <c r="BA310" s="478">
        <f t="shared" si="426"/>
        <v>0</v>
      </c>
      <c r="BB310" s="478">
        <f t="shared" si="427"/>
        <v>0</v>
      </c>
      <c r="BC310" s="478">
        <f t="shared" si="427"/>
        <v>0</v>
      </c>
      <c r="BD310" s="478">
        <f t="shared" si="427"/>
        <v>0</v>
      </c>
      <c r="BE310" s="478">
        <f t="shared" si="427"/>
        <v>0</v>
      </c>
      <c r="BF310" s="478">
        <f t="shared" si="427"/>
        <v>0</v>
      </c>
      <c r="BG310" s="478">
        <f t="shared" si="427"/>
        <v>0</v>
      </c>
      <c r="BH310" s="478">
        <f t="shared" si="427"/>
        <v>0</v>
      </c>
      <c r="BI310" s="478">
        <f t="shared" si="427"/>
        <v>0</v>
      </c>
      <c r="BJ310" s="478">
        <f t="shared" si="427"/>
        <v>0</v>
      </c>
      <c r="BK310" s="478">
        <f t="shared" si="427"/>
        <v>0</v>
      </c>
      <c r="BL310" s="478">
        <f t="shared" si="428"/>
        <v>0</v>
      </c>
      <c r="BM310" s="478">
        <f t="shared" si="428"/>
        <v>0</v>
      </c>
      <c r="BN310" s="478">
        <f t="shared" si="428"/>
        <v>0</v>
      </c>
      <c r="BO310" s="478">
        <f t="shared" si="428"/>
        <v>0</v>
      </c>
      <c r="BP310" s="478">
        <f t="shared" si="428"/>
        <v>0</v>
      </c>
      <c r="BQ310" s="478">
        <f t="shared" si="428"/>
        <v>0</v>
      </c>
      <c r="BR310" s="478">
        <f t="shared" si="428"/>
        <v>0</v>
      </c>
      <c r="BS310" s="478">
        <f t="shared" si="428"/>
        <v>0</v>
      </c>
      <c r="BT310" s="478">
        <f t="shared" si="428"/>
        <v>0</v>
      </c>
      <c r="BU310" s="478">
        <f t="shared" si="428"/>
        <v>0</v>
      </c>
      <c r="BV310" s="478">
        <f t="shared" si="429"/>
        <v>0</v>
      </c>
      <c r="BW310" s="478">
        <f t="shared" si="429"/>
        <v>0</v>
      </c>
      <c r="BX310" s="478">
        <f t="shared" si="429"/>
        <v>0</v>
      </c>
      <c r="BY310" s="478">
        <f t="shared" si="429"/>
        <v>0</v>
      </c>
      <c r="BZ310" s="478">
        <f t="shared" si="429"/>
        <v>0</v>
      </c>
      <c r="CA310" s="478">
        <f t="shared" si="429"/>
        <v>0</v>
      </c>
      <c r="CB310" s="478">
        <f t="shared" si="429"/>
        <v>0</v>
      </c>
      <c r="CC310" s="478">
        <f t="shared" si="429"/>
        <v>0</v>
      </c>
      <c r="CD310" s="478">
        <f t="shared" si="429"/>
        <v>0</v>
      </c>
      <c r="CE310" s="478">
        <f t="shared" si="429"/>
        <v>0</v>
      </c>
      <c r="CF310" s="478">
        <f t="shared" si="430"/>
        <v>0</v>
      </c>
      <c r="CG310" s="478">
        <f t="shared" si="430"/>
        <v>0</v>
      </c>
      <c r="CH310" s="478">
        <f t="shared" si="430"/>
        <v>0</v>
      </c>
      <c r="CI310" s="478">
        <f t="shared" si="430"/>
        <v>0</v>
      </c>
      <c r="CJ310" s="478">
        <f t="shared" si="430"/>
        <v>0</v>
      </c>
      <c r="CK310" s="478">
        <f t="shared" si="430"/>
        <v>0</v>
      </c>
      <c r="CL310" s="478">
        <f t="shared" si="430"/>
        <v>0</v>
      </c>
      <c r="CM310" s="478">
        <f t="shared" si="430"/>
        <v>0</v>
      </c>
      <c r="CN310" s="478">
        <f t="shared" si="430"/>
        <v>0</v>
      </c>
      <c r="CO310" s="478">
        <f t="shared" si="430"/>
        <v>0</v>
      </c>
      <c r="CP310" s="478">
        <f t="shared" si="431"/>
        <v>0</v>
      </c>
      <c r="CQ310" s="478">
        <f t="shared" si="431"/>
        <v>0</v>
      </c>
      <c r="CR310" s="478">
        <f t="shared" si="431"/>
        <v>0</v>
      </c>
      <c r="CS310" s="478">
        <f t="shared" si="431"/>
        <v>0</v>
      </c>
      <c r="CT310" s="478">
        <f t="shared" si="431"/>
        <v>0</v>
      </c>
      <c r="CU310" s="478">
        <f t="shared" si="431"/>
        <v>0</v>
      </c>
      <c r="CV310" s="478">
        <f t="shared" si="431"/>
        <v>0</v>
      </c>
      <c r="CW310" s="478">
        <f t="shared" si="431"/>
        <v>0</v>
      </c>
      <c r="CX310" s="478">
        <f t="shared" si="431"/>
        <v>0</v>
      </c>
      <c r="CY310" s="478">
        <f t="shared" si="431"/>
        <v>0</v>
      </c>
      <c r="CZ310" s="478">
        <f t="shared" si="432"/>
        <v>0</v>
      </c>
      <c r="DA310" s="478">
        <f t="shared" si="432"/>
        <v>0</v>
      </c>
      <c r="DB310" s="478">
        <f t="shared" si="432"/>
        <v>0</v>
      </c>
      <c r="DC310" s="478">
        <f t="shared" si="432"/>
        <v>0</v>
      </c>
      <c r="DD310" s="478">
        <f t="shared" si="432"/>
        <v>0</v>
      </c>
      <c r="DE310" s="478">
        <f t="shared" si="432"/>
        <v>0</v>
      </c>
      <c r="DF310" s="478">
        <f t="shared" si="432"/>
        <v>0</v>
      </c>
      <c r="DG310" s="478">
        <f t="shared" si="432"/>
        <v>0</v>
      </c>
      <c r="DH310" s="478">
        <f t="shared" si="432"/>
        <v>0</v>
      </c>
      <c r="DI310" s="478">
        <f t="shared" si="432"/>
        <v>0</v>
      </c>
      <c r="DJ310" s="478">
        <f t="shared" si="433"/>
        <v>0</v>
      </c>
      <c r="DK310" s="478">
        <f t="shared" si="433"/>
        <v>0</v>
      </c>
      <c r="DL310" s="478">
        <f t="shared" si="433"/>
        <v>0</v>
      </c>
      <c r="DM310" s="478">
        <f t="shared" si="433"/>
        <v>0</v>
      </c>
      <c r="DN310" s="478">
        <f t="shared" si="433"/>
        <v>0</v>
      </c>
      <c r="DO310" s="478">
        <f t="shared" si="433"/>
        <v>0</v>
      </c>
      <c r="DP310" s="478">
        <f t="shared" si="433"/>
        <v>0</v>
      </c>
      <c r="DQ310" s="478">
        <f t="shared" si="433"/>
        <v>0</v>
      </c>
      <c r="DR310" s="478">
        <f t="shared" si="433"/>
        <v>0</v>
      </c>
      <c r="DS310" s="478">
        <f t="shared" si="433"/>
        <v>0</v>
      </c>
      <c r="DT310" s="478">
        <f t="shared" si="434"/>
        <v>0</v>
      </c>
      <c r="DU310" s="478">
        <f t="shared" si="434"/>
        <v>0</v>
      </c>
      <c r="DV310" s="478">
        <f t="shared" si="434"/>
        <v>0</v>
      </c>
      <c r="DW310" s="478">
        <f t="shared" si="434"/>
        <v>0</v>
      </c>
      <c r="DX310" s="478">
        <f t="shared" si="434"/>
        <v>0</v>
      </c>
      <c r="DY310" s="478">
        <f t="shared" si="434"/>
        <v>0</v>
      </c>
      <c r="DZ310" s="478">
        <f t="shared" si="434"/>
        <v>0</v>
      </c>
      <c r="EA310" s="478">
        <f t="shared" si="434"/>
        <v>0</v>
      </c>
      <c r="EB310" s="478">
        <f t="shared" si="434"/>
        <v>0</v>
      </c>
      <c r="EC310" s="478">
        <f t="shared" si="434"/>
        <v>0</v>
      </c>
      <c r="ED310" s="478">
        <f t="shared" si="435"/>
        <v>0</v>
      </c>
      <c r="EE310" s="478">
        <f t="shared" si="435"/>
        <v>0</v>
      </c>
      <c r="EF310" s="478">
        <f t="shared" si="435"/>
        <v>0</v>
      </c>
      <c r="EG310" s="478">
        <f t="shared" si="435"/>
        <v>0</v>
      </c>
      <c r="EH310" s="478">
        <f t="shared" si="435"/>
        <v>0</v>
      </c>
      <c r="EI310" s="478">
        <f t="shared" si="435"/>
        <v>0</v>
      </c>
      <c r="EJ310" s="478">
        <f t="shared" si="435"/>
        <v>0</v>
      </c>
      <c r="EK310" s="478">
        <f t="shared" si="435"/>
        <v>0</v>
      </c>
      <c r="EL310" s="478">
        <f t="shared" si="435"/>
        <v>0</v>
      </c>
      <c r="EM310" s="478">
        <f t="shared" si="435"/>
        <v>0</v>
      </c>
      <c r="EN310" s="478">
        <f t="shared" si="436"/>
        <v>0</v>
      </c>
      <c r="EO310" s="478">
        <f t="shared" si="436"/>
        <v>0</v>
      </c>
      <c r="EP310" s="478">
        <f t="shared" si="436"/>
        <v>0</v>
      </c>
      <c r="EQ310" s="478">
        <f t="shared" si="436"/>
        <v>0</v>
      </c>
      <c r="ER310" s="478">
        <f t="shared" si="436"/>
        <v>0</v>
      </c>
      <c r="ES310" s="478">
        <f t="shared" si="436"/>
        <v>0</v>
      </c>
      <c r="ET310" s="478">
        <f t="shared" si="436"/>
        <v>0</v>
      </c>
      <c r="EU310" s="478">
        <f t="shared" si="436"/>
        <v>0</v>
      </c>
      <c r="EV310" s="478">
        <f t="shared" si="436"/>
        <v>0</v>
      </c>
      <c r="EW310" s="478">
        <f t="shared" si="436"/>
        <v>0</v>
      </c>
      <c r="EX310" s="478">
        <f t="shared" si="437"/>
        <v>0</v>
      </c>
      <c r="EY310" s="478">
        <f t="shared" si="437"/>
        <v>0</v>
      </c>
      <c r="EZ310" s="478">
        <f t="shared" si="437"/>
        <v>0</v>
      </c>
      <c r="FA310" s="478">
        <f t="shared" si="437"/>
        <v>0</v>
      </c>
      <c r="FB310" s="478">
        <f t="shared" si="437"/>
        <v>0</v>
      </c>
      <c r="FC310" s="478">
        <f t="shared" si="437"/>
        <v>0</v>
      </c>
      <c r="FD310" s="478">
        <f t="shared" si="437"/>
        <v>0</v>
      </c>
      <c r="FE310" s="478">
        <f t="shared" si="437"/>
        <v>0</v>
      </c>
      <c r="FF310" s="478">
        <f t="shared" si="437"/>
        <v>0</v>
      </c>
      <c r="FG310" s="478">
        <f t="shared" si="437"/>
        <v>0</v>
      </c>
      <c r="FH310" s="478">
        <f t="shared" si="438"/>
        <v>0</v>
      </c>
      <c r="FI310" s="478">
        <f t="shared" si="438"/>
        <v>0</v>
      </c>
      <c r="FJ310" s="478">
        <f t="shared" si="438"/>
        <v>0</v>
      </c>
      <c r="FK310" s="478">
        <f t="shared" si="438"/>
        <v>0</v>
      </c>
      <c r="FL310" s="478">
        <f t="shared" si="438"/>
        <v>0</v>
      </c>
      <c r="FM310" s="478">
        <f t="shared" si="438"/>
        <v>0</v>
      </c>
      <c r="FN310" s="478">
        <f t="shared" si="438"/>
        <v>0</v>
      </c>
      <c r="FO310" s="478">
        <f t="shared" si="438"/>
        <v>0</v>
      </c>
      <c r="FP310" s="478">
        <f t="shared" si="438"/>
        <v>0</v>
      </c>
      <c r="FQ310" s="478">
        <f t="shared" si="438"/>
        <v>152.9445461073125</v>
      </c>
      <c r="FR310" s="478">
        <f t="shared" si="439"/>
        <v>149.64844052920461</v>
      </c>
      <c r="FS310" s="478">
        <f t="shared" si="439"/>
        <v>146.38761162117103</v>
      </c>
      <c r="FT310" s="478">
        <f t="shared" si="439"/>
        <v>143.16222005226362</v>
      </c>
      <c r="FU310" s="478">
        <f t="shared" si="439"/>
        <v>139.97242649153398</v>
      </c>
      <c r="FV310" s="478">
        <f t="shared" si="439"/>
        <v>136.81839160803415</v>
      </c>
      <c r="FW310" s="478">
        <f t="shared" si="439"/>
        <v>133.70027607081607</v>
      </c>
      <c r="FX310" s="478">
        <f t="shared" si="439"/>
        <v>130.6182405489314</v>
      </c>
      <c r="FY310" s="478">
        <f t="shared" si="439"/>
        <v>127.57244571143208</v>
      </c>
      <c r="FZ310" s="478">
        <f t="shared" si="439"/>
        <v>124.56305222736994</v>
      </c>
      <c r="GA310" s="478">
        <f t="shared" si="439"/>
        <v>121.59022076579683</v>
      </c>
      <c r="GB310" s="478">
        <f t="shared" si="440"/>
        <v>118.65411199576479</v>
      </c>
      <c r="GC310" s="478">
        <f t="shared" si="440"/>
        <v>115.75488658632536</v>
      </c>
      <c r="GD310" s="478">
        <f t="shared" si="440"/>
        <v>112.89270520653055</v>
      </c>
      <c r="GE310" s="478">
        <f t="shared" si="440"/>
        <v>110.06772852543222</v>
      </c>
      <c r="GF310" s="478">
        <f t="shared" si="440"/>
        <v>107.2801172120821</v>
      </c>
      <c r="GG310" s="478">
        <f t="shared" si="440"/>
        <v>104.53003193553224</v>
      </c>
      <c r="GH310" s="478">
        <f t="shared" si="440"/>
        <v>101.81763336483435</v>
      </c>
      <c r="GI310" s="478">
        <f t="shared" si="440"/>
        <v>99.143082169040383</v>
      </c>
      <c r="GJ310" s="478">
        <f t="shared" si="440"/>
        <v>96.506539017202002</v>
      </c>
      <c r="GK310" s="478">
        <f t="shared" si="440"/>
        <v>93.908164578371242</v>
      </c>
      <c r="GL310" s="478">
        <f t="shared" si="441"/>
        <v>91.34811952159987</v>
      </c>
      <c r="GM310" s="478">
        <f t="shared" si="441"/>
        <v>88.826564515939737</v>
      </c>
      <c r="GN310" s="478">
        <f t="shared" si="441"/>
        <v>86.34366023044268</v>
      </c>
      <c r="GO310" s="478">
        <f t="shared" si="441"/>
        <v>83.899567334160778</v>
      </c>
      <c r="GP310" s="478">
        <f t="shared" si="441"/>
        <v>81.494446496145542</v>
      </c>
      <c r="GQ310" s="478">
        <f t="shared" si="441"/>
        <v>79.128458385449051</v>
      </c>
      <c r="GR310" s="478">
        <f t="shared" si="441"/>
        <v>76.801763671122941</v>
      </c>
      <c r="GS310" s="478">
        <f t="shared" si="441"/>
        <v>74.514523022219237</v>
      </c>
      <c r="GT310" s="478">
        <f t="shared" si="441"/>
        <v>72.266897107789816</v>
      </c>
      <c r="GU310" s="478">
        <f t="shared" si="441"/>
        <v>70.059046596886404</v>
      </c>
      <c r="GV310" s="478">
        <f t="shared" si="442"/>
        <v>67.891132158560978</v>
      </c>
      <c r="GW310" s="478">
        <f t="shared" si="442"/>
        <v>65.763314461865278</v>
      </c>
      <c r="GX310" s="478">
        <f t="shared" si="442"/>
        <v>63.675754175851132</v>
      </c>
      <c r="GY310" s="478">
        <f t="shared" si="442"/>
        <v>61.628611969570592</v>
      </c>
      <c r="GZ310" s="478">
        <f t="shared" si="442"/>
        <v>59.622048512075246</v>
      </c>
      <c r="HA310" s="478">
        <f t="shared" si="442"/>
        <v>57.656224472417158</v>
      </c>
      <c r="HB310" s="478">
        <f t="shared" si="442"/>
        <v>55.731300519648045</v>
      </c>
      <c r="HC310" s="478">
        <f t="shared" si="442"/>
        <v>53.847437322819829</v>
      </c>
      <c r="HD310" s="478">
        <f t="shared" si="442"/>
        <v>52.00479555098439</v>
      </c>
      <c r="HE310" s="478">
        <f t="shared" si="442"/>
        <v>50.203535873193424</v>
      </c>
      <c r="HF310" s="478">
        <f t="shared" si="443"/>
        <v>48.443818958498959</v>
      </c>
      <c r="HG310" s="478">
        <f t="shared" si="443"/>
        <v>46.72580547595269</v>
      </c>
      <c r="HH310" s="478">
        <f t="shared" si="443"/>
        <v>45.049656094606611</v>
      </c>
      <c r="HI310" s="478">
        <f t="shared" si="443"/>
        <v>43.415531483512545</v>
      </c>
      <c r="HJ310" s="478">
        <f t="shared" si="443"/>
        <v>41.823592311722273</v>
      </c>
      <c r="HK310" s="478">
        <f t="shared" si="443"/>
        <v>40.273999248287687</v>
      </c>
      <c r="HL310" s="479">
        <f t="shared" si="443"/>
        <v>38.766912962260605</v>
      </c>
      <c r="HN310" s="477">
        <f t="shared" si="376"/>
        <v>152.9445461073125</v>
      </c>
      <c r="HO310" s="479">
        <f t="shared" si="377"/>
        <v>10.014814814814816</v>
      </c>
    </row>
    <row r="311" spans="3:223" x14ac:dyDescent="0.3">
      <c r="C311" s="476">
        <f t="shared" si="351"/>
        <v>10.074074074074074</v>
      </c>
      <c r="D311" s="477">
        <f t="shared" ref="D311:M320" si="444">IF($C311&gt;D$139,0,((3*$B$118/$B$117^2)*($B$117-D$139)^2-(2*$B$118/$B$117^3)*($B$117-D$139)^3+(3*$B$119/$B$117^2)*($B$117-D$139-$B$121)^2-(2*$B$119/$B$117^3)*($B$117-D$139-$B$121)^3)*$C311-($B$118/$B$117)*($B$117-D$139)^2+($B$118/$B$117^2)*($B$117-D$139)^3-($B$119/$B$117)*($B$117-D$139-$B$121)^2+($B$119/$B$117^2)*($B$117-D$139-$B$121)^3)</f>
        <v>0</v>
      </c>
      <c r="E311" s="478">
        <f t="shared" si="444"/>
        <v>0</v>
      </c>
      <c r="F311" s="478">
        <f t="shared" si="444"/>
        <v>0</v>
      </c>
      <c r="G311" s="478">
        <f t="shared" si="444"/>
        <v>0</v>
      </c>
      <c r="H311" s="478">
        <f t="shared" si="444"/>
        <v>0</v>
      </c>
      <c r="I311" s="478">
        <f t="shared" si="444"/>
        <v>0</v>
      </c>
      <c r="J311" s="478">
        <f t="shared" si="444"/>
        <v>0</v>
      </c>
      <c r="K311" s="478">
        <f t="shared" si="444"/>
        <v>0</v>
      </c>
      <c r="L311" s="478">
        <f t="shared" si="444"/>
        <v>0</v>
      </c>
      <c r="M311" s="478">
        <f t="shared" si="444"/>
        <v>0</v>
      </c>
      <c r="N311" s="478">
        <f t="shared" ref="N311:W320" si="445">IF($C311&gt;N$139,0,((3*$B$118/$B$117^2)*($B$117-N$139)^2-(2*$B$118/$B$117^3)*($B$117-N$139)^3+(3*$B$119/$B$117^2)*($B$117-N$139-$B$121)^2-(2*$B$119/$B$117^3)*($B$117-N$139-$B$121)^3)*$C311-($B$118/$B$117)*($B$117-N$139)^2+($B$118/$B$117^2)*($B$117-N$139)^3-($B$119/$B$117)*($B$117-N$139-$B$121)^2+($B$119/$B$117^2)*($B$117-N$139-$B$121)^3)</f>
        <v>0</v>
      </c>
      <c r="O311" s="478">
        <f t="shared" si="445"/>
        <v>0</v>
      </c>
      <c r="P311" s="478">
        <f t="shared" si="445"/>
        <v>0</v>
      </c>
      <c r="Q311" s="478">
        <f t="shared" si="445"/>
        <v>0</v>
      </c>
      <c r="R311" s="478">
        <f t="shared" si="445"/>
        <v>0</v>
      </c>
      <c r="S311" s="478">
        <f t="shared" si="445"/>
        <v>0</v>
      </c>
      <c r="T311" s="478">
        <f t="shared" si="445"/>
        <v>0</v>
      </c>
      <c r="U311" s="478">
        <f t="shared" si="445"/>
        <v>0</v>
      </c>
      <c r="V311" s="478">
        <f t="shared" si="445"/>
        <v>0</v>
      </c>
      <c r="W311" s="478">
        <f t="shared" si="445"/>
        <v>0</v>
      </c>
      <c r="X311" s="478">
        <f t="shared" ref="X311:AG320" si="446">IF($C311&gt;X$139,0,((3*$B$118/$B$117^2)*($B$117-X$139)^2-(2*$B$118/$B$117^3)*($B$117-X$139)^3+(3*$B$119/$B$117^2)*($B$117-X$139-$B$121)^2-(2*$B$119/$B$117^3)*($B$117-X$139-$B$121)^3)*$C311-($B$118/$B$117)*($B$117-X$139)^2+($B$118/$B$117^2)*($B$117-X$139)^3-($B$119/$B$117)*($B$117-X$139-$B$121)^2+($B$119/$B$117^2)*($B$117-X$139-$B$121)^3)</f>
        <v>0</v>
      </c>
      <c r="Y311" s="478">
        <f t="shared" si="446"/>
        <v>0</v>
      </c>
      <c r="Z311" s="478">
        <f t="shared" si="446"/>
        <v>0</v>
      </c>
      <c r="AA311" s="478">
        <f t="shared" si="446"/>
        <v>0</v>
      </c>
      <c r="AB311" s="478">
        <f t="shared" si="446"/>
        <v>0</v>
      </c>
      <c r="AC311" s="478">
        <f t="shared" si="446"/>
        <v>0</v>
      </c>
      <c r="AD311" s="478">
        <f t="shared" si="446"/>
        <v>0</v>
      </c>
      <c r="AE311" s="478">
        <f t="shared" si="446"/>
        <v>0</v>
      </c>
      <c r="AF311" s="478">
        <f t="shared" si="446"/>
        <v>0</v>
      </c>
      <c r="AG311" s="478">
        <f t="shared" si="446"/>
        <v>0</v>
      </c>
      <c r="AH311" s="478">
        <f t="shared" ref="AH311:AQ320" si="447">IF($C311&gt;AH$139,0,((3*$B$118/$B$117^2)*($B$117-AH$139)^2-(2*$B$118/$B$117^3)*($B$117-AH$139)^3+(3*$B$119/$B$117^2)*($B$117-AH$139-$B$121)^2-(2*$B$119/$B$117^3)*($B$117-AH$139-$B$121)^3)*$C311-($B$118/$B$117)*($B$117-AH$139)^2+($B$118/$B$117^2)*($B$117-AH$139)^3-($B$119/$B$117)*($B$117-AH$139-$B$121)^2+($B$119/$B$117^2)*($B$117-AH$139-$B$121)^3)</f>
        <v>0</v>
      </c>
      <c r="AI311" s="478">
        <f t="shared" si="447"/>
        <v>0</v>
      </c>
      <c r="AJ311" s="478">
        <f t="shared" si="447"/>
        <v>0</v>
      </c>
      <c r="AK311" s="478">
        <f t="shared" si="447"/>
        <v>0</v>
      </c>
      <c r="AL311" s="478">
        <f t="shared" si="447"/>
        <v>0</v>
      </c>
      <c r="AM311" s="478">
        <f t="shared" si="447"/>
        <v>0</v>
      </c>
      <c r="AN311" s="478">
        <f t="shared" si="447"/>
        <v>0</v>
      </c>
      <c r="AO311" s="478">
        <f t="shared" si="447"/>
        <v>0</v>
      </c>
      <c r="AP311" s="478">
        <f t="shared" si="447"/>
        <v>0</v>
      </c>
      <c r="AQ311" s="478">
        <f t="shared" si="447"/>
        <v>0</v>
      </c>
      <c r="AR311" s="478">
        <f t="shared" ref="AR311:BA320" si="448">IF($C311&gt;AR$139,0,((3*$B$118/$B$117^2)*($B$117-AR$139)^2-(2*$B$118/$B$117^3)*($B$117-AR$139)^3+(3*$B$119/$B$117^2)*($B$117-AR$139-$B$121)^2-(2*$B$119/$B$117^3)*($B$117-AR$139-$B$121)^3)*$C311-($B$118/$B$117)*($B$117-AR$139)^2+($B$118/$B$117^2)*($B$117-AR$139)^3-($B$119/$B$117)*($B$117-AR$139-$B$121)^2+($B$119/$B$117^2)*($B$117-AR$139-$B$121)^3)</f>
        <v>0</v>
      </c>
      <c r="AS311" s="478">
        <f t="shared" si="448"/>
        <v>0</v>
      </c>
      <c r="AT311" s="478">
        <f t="shared" si="448"/>
        <v>0</v>
      </c>
      <c r="AU311" s="478">
        <f t="shared" si="448"/>
        <v>0</v>
      </c>
      <c r="AV311" s="478">
        <f t="shared" si="448"/>
        <v>0</v>
      </c>
      <c r="AW311" s="478">
        <f t="shared" si="448"/>
        <v>0</v>
      </c>
      <c r="AX311" s="478">
        <f t="shared" si="448"/>
        <v>0</v>
      </c>
      <c r="AY311" s="478">
        <f t="shared" si="448"/>
        <v>0</v>
      </c>
      <c r="AZ311" s="478">
        <f t="shared" si="448"/>
        <v>0</v>
      </c>
      <c r="BA311" s="478">
        <f t="shared" si="448"/>
        <v>0</v>
      </c>
      <c r="BB311" s="478">
        <f t="shared" ref="BB311:BK320" si="449">IF($C311&gt;BB$139,0,((3*$B$118/$B$117^2)*($B$117-BB$139)^2-(2*$B$118/$B$117^3)*($B$117-BB$139)^3+(3*$B$119/$B$117^2)*($B$117-BB$139-$B$121)^2-(2*$B$119/$B$117^3)*($B$117-BB$139-$B$121)^3)*$C311-($B$118/$B$117)*($B$117-BB$139)^2+($B$118/$B$117^2)*($B$117-BB$139)^3-($B$119/$B$117)*($B$117-BB$139-$B$121)^2+($B$119/$B$117^2)*($B$117-BB$139-$B$121)^3)</f>
        <v>0</v>
      </c>
      <c r="BC311" s="478">
        <f t="shared" si="449"/>
        <v>0</v>
      </c>
      <c r="BD311" s="478">
        <f t="shared" si="449"/>
        <v>0</v>
      </c>
      <c r="BE311" s="478">
        <f t="shared" si="449"/>
        <v>0</v>
      </c>
      <c r="BF311" s="478">
        <f t="shared" si="449"/>
        <v>0</v>
      </c>
      <c r="BG311" s="478">
        <f t="shared" si="449"/>
        <v>0</v>
      </c>
      <c r="BH311" s="478">
        <f t="shared" si="449"/>
        <v>0</v>
      </c>
      <c r="BI311" s="478">
        <f t="shared" si="449"/>
        <v>0</v>
      </c>
      <c r="BJ311" s="478">
        <f t="shared" si="449"/>
        <v>0</v>
      </c>
      <c r="BK311" s="478">
        <f t="shared" si="449"/>
        <v>0</v>
      </c>
      <c r="BL311" s="478">
        <f t="shared" ref="BL311:BU320" si="450">IF($C311&gt;BL$139,0,((3*$B$118/$B$117^2)*($B$117-BL$139)^2-(2*$B$118/$B$117^3)*($B$117-BL$139)^3+(3*$B$119/$B$117^2)*($B$117-BL$139-$B$121)^2-(2*$B$119/$B$117^3)*($B$117-BL$139-$B$121)^3)*$C311-($B$118/$B$117)*($B$117-BL$139)^2+($B$118/$B$117^2)*($B$117-BL$139)^3-($B$119/$B$117)*($B$117-BL$139-$B$121)^2+($B$119/$B$117^2)*($B$117-BL$139-$B$121)^3)</f>
        <v>0</v>
      </c>
      <c r="BM311" s="478">
        <f t="shared" si="450"/>
        <v>0</v>
      </c>
      <c r="BN311" s="478">
        <f t="shared" si="450"/>
        <v>0</v>
      </c>
      <c r="BO311" s="478">
        <f t="shared" si="450"/>
        <v>0</v>
      </c>
      <c r="BP311" s="478">
        <f t="shared" si="450"/>
        <v>0</v>
      </c>
      <c r="BQ311" s="478">
        <f t="shared" si="450"/>
        <v>0</v>
      </c>
      <c r="BR311" s="478">
        <f t="shared" si="450"/>
        <v>0</v>
      </c>
      <c r="BS311" s="478">
        <f t="shared" si="450"/>
        <v>0</v>
      </c>
      <c r="BT311" s="478">
        <f t="shared" si="450"/>
        <v>0</v>
      </c>
      <c r="BU311" s="478">
        <f t="shared" si="450"/>
        <v>0</v>
      </c>
      <c r="BV311" s="478">
        <f t="shared" ref="BV311:CE320" si="451">IF($C311&gt;BV$139,0,((3*$B$118/$B$117^2)*($B$117-BV$139)^2-(2*$B$118/$B$117^3)*($B$117-BV$139)^3+(3*$B$119/$B$117^2)*($B$117-BV$139-$B$121)^2-(2*$B$119/$B$117^3)*($B$117-BV$139-$B$121)^3)*$C311-($B$118/$B$117)*($B$117-BV$139)^2+($B$118/$B$117^2)*($B$117-BV$139)^3-($B$119/$B$117)*($B$117-BV$139-$B$121)^2+($B$119/$B$117^2)*($B$117-BV$139-$B$121)^3)</f>
        <v>0</v>
      </c>
      <c r="BW311" s="478">
        <f t="shared" si="451"/>
        <v>0</v>
      </c>
      <c r="BX311" s="478">
        <f t="shared" si="451"/>
        <v>0</v>
      </c>
      <c r="BY311" s="478">
        <f t="shared" si="451"/>
        <v>0</v>
      </c>
      <c r="BZ311" s="478">
        <f t="shared" si="451"/>
        <v>0</v>
      </c>
      <c r="CA311" s="478">
        <f t="shared" si="451"/>
        <v>0</v>
      </c>
      <c r="CB311" s="478">
        <f t="shared" si="451"/>
        <v>0</v>
      </c>
      <c r="CC311" s="478">
        <f t="shared" si="451"/>
        <v>0</v>
      </c>
      <c r="CD311" s="478">
        <f t="shared" si="451"/>
        <v>0</v>
      </c>
      <c r="CE311" s="478">
        <f t="shared" si="451"/>
        <v>0</v>
      </c>
      <c r="CF311" s="478">
        <f t="shared" ref="CF311:CO320" si="452">IF($C311&gt;CF$139,0,((3*$B$118/$B$117^2)*($B$117-CF$139)^2-(2*$B$118/$B$117^3)*($B$117-CF$139)^3+(3*$B$119/$B$117^2)*($B$117-CF$139-$B$121)^2-(2*$B$119/$B$117^3)*($B$117-CF$139-$B$121)^3)*$C311-($B$118/$B$117)*($B$117-CF$139)^2+($B$118/$B$117^2)*($B$117-CF$139)^3-($B$119/$B$117)*($B$117-CF$139-$B$121)^2+($B$119/$B$117^2)*($B$117-CF$139-$B$121)^3)</f>
        <v>0</v>
      </c>
      <c r="CG311" s="478">
        <f t="shared" si="452"/>
        <v>0</v>
      </c>
      <c r="CH311" s="478">
        <f t="shared" si="452"/>
        <v>0</v>
      </c>
      <c r="CI311" s="478">
        <f t="shared" si="452"/>
        <v>0</v>
      </c>
      <c r="CJ311" s="478">
        <f t="shared" si="452"/>
        <v>0</v>
      </c>
      <c r="CK311" s="478">
        <f t="shared" si="452"/>
        <v>0</v>
      </c>
      <c r="CL311" s="478">
        <f t="shared" si="452"/>
        <v>0</v>
      </c>
      <c r="CM311" s="478">
        <f t="shared" si="452"/>
        <v>0</v>
      </c>
      <c r="CN311" s="478">
        <f t="shared" si="452"/>
        <v>0</v>
      </c>
      <c r="CO311" s="478">
        <f t="shared" si="452"/>
        <v>0</v>
      </c>
      <c r="CP311" s="478">
        <f t="shared" ref="CP311:CY320" si="453">IF($C311&gt;CP$139,0,((3*$B$118/$B$117^2)*($B$117-CP$139)^2-(2*$B$118/$B$117^3)*($B$117-CP$139)^3+(3*$B$119/$B$117^2)*($B$117-CP$139-$B$121)^2-(2*$B$119/$B$117^3)*($B$117-CP$139-$B$121)^3)*$C311-($B$118/$B$117)*($B$117-CP$139)^2+($B$118/$B$117^2)*($B$117-CP$139)^3-($B$119/$B$117)*($B$117-CP$139-$B$121)^2+($B$119/$B$117^2)*($B$117-CP$139-$B$121)^3)</f>
        <v>0</v>
      </c>
      <c r="CQ311" s="478">
        <f t="shared" si="453"/>
        <v>0</v>
      </c>
      <c r="CR311" s="478">
        <f t="shared" si="453"/>
        <v>0</v>
      </c>
      <c r="CS311" s="478">
        <f t="shared" si="453"/>
        <v>0</v>
      </c>
      <c r="CT311" s="478">
        <f t="shared" si="453"/>
        <v>0</v>
      </c>
      <c r="CU311" s="478">
        <f t="shared" si="453"/>
        <v>0</v>
      </c>
      <c r="CV311" s="478">
        <f t="shared" si="453"/>
        <v>0</v>
      </c>
      <c r="CW311" s="478">
        <f t="shared" si="453"/>
        <v>0</v>
      </c>
      <c r="CX311" s="478">
        <f t="shared" si="453"/>
        <v>0</v>
      </c>
      <c r="CY311" s="478">
        <f t="shared" si="453"/>
        <v>0</v>
      </c>
      <c r="CZ311" s="478">
        <f t="shared" ref="CZ311:DI320" si="454">IF($C311&gt;CZ$139,0,((3*$B$118/$B$117^2)*($B$117-CZ$139)^2-(2*$B$118/$B$117^3)*($B$117-CZ$139)^3+(3*$B$119/$B$117^2)*($B$117-CZ$139-$B$121)^2-(2*$B$119/$B$117^3)*($B$117-CZ$139-$B$121)^3)*$C311-($B$118/$B$117)*($B$117-CZ$139)^2+($B$118/$B$117^2)*($B$117-CZ$139)^3-($B$119/$B$117)*($B$117-CZ$139-$B$121)^2+($B$119/$B$117^2)*($B$117-CZ$139-$B$121)^3)</f>
        <v>0</v>
      </c>
      <c r="DA311" s="478">
        <f t="shared" si="454"/>
        <v>0</v>
      </c>
      <c r="DB311" s="478">
        <f t="shared" si="454"/>
        <v>0</v>
      </c>
      <c r="DC311" s="478">
        <f t="shared" si="454"/>
        <v>0</v>
      </c>
      <c r="DD311" s="478">
        <f t="shared" si="454"/>
        <v>0</v>
      </c>
      <c r="DE311" s="478">
        <f t="shared" si="454"/>
        <v>0</v>
      </c>
      <c r="DF311" s="478">
        <f t="shared" si="454"/>
        <v>0</v>
      </c>
      <c r="DG311" s="478">
        <f t="shared" si="454"/>
        <v>0</v>
      </c>
      <c r="DH311" s="478">
        <f t="shared" si="454"/>
        <v>0</v>
      </c>
      <c r="DI311" s="478">
        <f t="shared" si="454"/>
        <v>0</v>
      </c>
      <c r="DJ311" s="478">
        <f t="shared" ref="DJ311:DS320" si="455">IF($C311&gt;DJ$139,0,((3*$B$118/$B$117^2)*($B$117-DJ$139)^2-(2*$B$118/$B$117^3)*($B$117-DJ$139)^3+(3*$B$119/$B$117^2)*($B$117-DJ$139-$B$121)^2-(2*$B$119/$B$117^3)*($B$117-DJ$139-$B$121)^3)*$C311-($B$118/$B$117)*($B$117-DJ$139)^2+($B$118/$B$117^2)*($B$117-DJ$139)^3-($B$119/$B$117)*($B$117-DJ$139-$B$121)^2+($B$119/$B$117^2)*($B$117-DJ$139-$B$121)^3)</f>
        <v>0</v>
      </c>
      <c r="DK311" s="478">
        <f t="shared" si="455"/>
        <v>0</v>
      </c>
      <c r="DL311" s="478">
        <f t="shared" si="455"/>
        <v>0</v>
      </c>
      <c r="DM311" s="478">
        <f t="shared" si="455"/>
        <v>0</v>
      </c>
      <c r="DN311" s="478">
        <f t="shared" si="455"/>
        <v>0</v>
      </c>
      <c r="DO311" s="478">
        <f t="shared" si="455"/>
        <v>0</v>
      </c>
      <c r="DP311" s="478">
        <f t="shared" si="455"/>
        <v>0</v>
      </c>
      <c r="DQ311" s="478">
        <f t="shared" si="455"/>
        <v>0</v>
      </c>
      <c r="DR311" s="478">
        <f t="shared" si="455"/>
        <v>0</v>
      </c>
      <c r="DS311" s="478">
        <f t="shared" si="455"/>
        <v>0</v>
      </c>
      <c r="DT311" s="478">
        <f t="shared" ref="DT311:EC320" si="456">IF($C311&gt;DT$139,0,((3*$B$118/$B$117^2)*($B$117-DT$139)^2-(2*$B$118/$B$117^3)*($B$117-DT$139)^3+(3*$B$119/$B$117^2)*($B$117-DT$139-$B$121)^2-(2*$B$119/$B$117^3)*($B$117-DT$139-$B$121)^3)*$C311-($B$118/$B$117)*($B$117-DT$139)^2+($B$118/$B$117^2)*($B$117-DT$139)^3-($B$119/$B$117)*($B$117-DT$139-$B$121)^2+($B$119/$B$117^2)*($B$117-DT$139-$B$121)^3)</f>
        <v>0</v>
      </c>
      <c r="DU311" s="478">
        <f t="shared" si="456"/>
        <v>0</v>
      </c>
      <c r="DV311" s="478">
        <f t="shared" si="456"/>
        <v>0</v>
      </c>
      <c r="DW311" s="478">
        <f t="shared" si="456"/>
        <v>0</v>
      </c>
      <c r="DX311" s="478">
        <f t="shared" si="456"/>
        <v>0</v>
      </c>
      <c r="DY311" s="478">
        <f t="shared" si="456"/>
        <v>0</v>
      </c>
      <c r="DZ311" s="478">
        <f t="shared" si="456"/>
        <v>0</v>
      </c>
      <c r="EA311" s="478">
        <f t="shared" si="456"/>
        <v>0</v>
      </c>
      <c r="EB311" s="478">
        <f t="shared" si="456"/>
        <v>0</v>
      </c>
      <c r="EC311" s="478">
        <f t="shared" si="456"/>
        <v>0</v>
      </c>
      <c r="ED311" s="478">
        <f t="shared" ref="ED311:EM320" si="457">IF($C311&gt;ED$139,0,((3*$B$118/$B$117^2)*($B$117-ED$139)^2-(2*$B$118/$B$117^3)*($B$117-ED$139)^3+(3*$B$119/$B$117^2)*($B$117-ED$139-$B$121)^2-(2*$B$119/$B$117^3)*($B$117-ED$139-$B$121)^3)*$C311-($B$118/$B$117)*($B$117-ED$139)^2+($B$118/$B$117^2)*($B$117-ED$139)^3-($B$119/$B$117)*($B$117-ED$139-$B$121)^2+($B$119/$B$117^2)*($B$117-ED$139-$B$121)^3)</f>
        <v>0</v>
      </c>
      <c r="EE311" s="478">
        <f t="shared" si="457"/>
        <v>0</v>
      </c>
      <c r="EF311" s="478">
        <f t="shared" si="457"/>
        <v>0</v>
      </c>
      <c r="EG311" s="478">
        <f t="shared" si="457"/>
        <v>0</v>
      </c>
      <c r="EH311" s="478">
        <f t="shared" si="457"/>
        <v>0</v>
      </c>
      <c r="EI311" s="478">
        <f t="shared" si="457"/>
        <v>0</v>
      </c>
      <c r="EJ311" s="478">
        <f t="shared" si="457"/>
        <v>0</v>
      </c>
      <c r="EK311" s="478">
        <f t="shared" si="457"/>
        <v>0</v>
      </c>
      <c r="EL311" s="478">
        <f t="shared" si="457"/>
        <v>0</v>
      </c>
      <c r="EM311" s="478">
        <f t="shared" si="457"/>
        <v>0</v>
      </c>
      <c r="EN311" s="478">
        <f t="shared" ref="EN311:EW320" si="458">IF($C311&gt;EN$139,0,((3*$B$118/$B$117^2)*($B$117-EN$139)^2-(2*$B$118/$B$117^3)*($B$117-EN$139)^3+(3*$B$119/$B$117^2)*($B$117-EN$139-$B$121)^2-(2*$B$119/$B$117^3)*($B$117-EN$139-$B$121)^3)*$C311-($B$118/$B$117)*($B$117-EN$139)^2+($B$118/$B$117^2)*($B$117-EN$139)^3-($B$119/$B$117)*($B$117-EN$139-$B$121)^2+($B$119/$B$117^2)*($B$117-EN$139-$B$121)^3)</f>
        <v>0</v>
      </c>
      <c r="EO311" s="478">
        <f t="shared" si="458"/>
        <v>0</v>
      </c>
      <c r="EP311" s="478">
        <f t="shared" si="458"/>
        <v>0</v>
      </c>
      <c r="EQ311" s="478">
        <f t="shared" si="458"/>
        <v>0</v>
      </c>
      <c r="ER311" s="478">
        <f t="shared" si="458"/>
        <v>0</v>
      </c>
      <c r="ES311" s="478">
        <f t="shared" si="458"/>
        <v>0</v>
      </c>
      <c r="ET311" s="478">
        <f t="shared" si="458"/>
        <v>0</v>
      </c>
      <c r="EU311" s="478">
        <f t="shared" si="458"/>
        <v>0</v>
      </c>
      <c r="EV311" s="478">
        <f t="shared" si="458"/>
        <v>0</v>
      </c>
      <c r="EW311" s="478">
        <f t="shared" si="458"/>
        <v>0</v>
      </c>
      <c r="EX311" s="478">
        <f t="shared" ref="EX311:FG320" si="459">IF($C311&gt;EX$139,0,((3*$B$118/$B$117^2)*($B$117-EX$139)^2-(2*$B$118/$B$117^3)*($B$117-EX$139)^3+(3*$B$119/$B$117^2)*($B$117-EX$139-$B$121)^2-(2*$B$119/$B$117^3)*($B$117-EX$139-$B$121)^3)*$C311-($B$118/$B$117)*($B$117-EX$139)^2+($B$118/$B$117^2)*($B$117-EX$139)^3-($B$119/$B$117)*($B$117-EX$139-$B$121)^2+($B$119/$B$117^2)*($B$117-EX$139-$B$121)^3)</f>
        <v>0</v>
      </c>
      <c r="EY311" s="478">
        <f t="shared" si="459"/>
        <v>0</v>
      </c>
      <c r="EZ311" s="478">
        <f t="shared" si="459"/>
        <v>0</v>
      </c>
      <c r="FA311" s="478">
        <f t="shared" si="459"/>
        <v>0</v>
      </c>
      <c r="FB311" s="478">
        <f t="shared" si="459"/>
        <v>0</v>
      </c>
      <c r="FC311" s="478">
        <f t="shared" si="459"/>
        <v>0</v>
      </c>
      <c r="FD311" s="478">
        <f t="shared" si="459"/>
        <v>0</v>
      </c>
      <c r="FE311" s="478">
        <f t="shared" si="459"/>
        <v>0</v>
      </c>
      <c r="FF311" s="478">
        <f t="shared" si="459"/>
        <v>0</v>
      </c>
      <c r="FG311" s="478">
        <f t="shared" si="459"/>
        <v>0</v>
      </c>
      <c r="FH311" s="478">
        <f t="shared" ref="FH311:FQ320" si="460">IF($C311&gt;FH$139,0,((3*$B$118/$B$117^2)*($B$117-FH$139)^2-(2*$B$118/$B$117^3)*($B$117-FH$139)^3+(3*$B$119/$B$117^2)*($B$117-FH$139-$B$121)^2-(2*$B$119/$B$117^3)*($B$117-FH$139-$B$121)^3)*$C311-($B$118/$B$117)*($B$117-FH$139)^2+($B$118/$B$117^2)*($B$117-FH$139)^3-($B$119/$B$117)*($B$117-FH$139-$B$121)^2+($B$119/$B$117^2)*($B$117-FH$139-$B$121)^3)</f>
        <v>0</v>
      </c>
      <c r="FI311" s="478">
        <f t="shared" si="460"/>
        <v>0</v>
      </c>
      <c r="FJ311" s="478">
        <f t="shared" si="460"/>
        <v>0</v>
      </c>
      <c r="FK311" s="478">
        <f t="shared" si="460"/>
        <v>0</v>
      </c>
      <c r="FL311" s="478">
        <f t="shared" si="460"/>
        <v>0</v>
      </c>
      <c r="FM311" s="478">
        <f t="shared" si="460"/>
        <v>0</v>
      </c>
      <c r="FN311" s="478">
        <f t="shared" si="460"/>
        <v>0</v>
      </c>
      <c r="FO311" s="478">
        <f t="shared" si="460"/>
        <v>0</v>
      </c>
      <c r="FP311" s="478">
        <f t="shared" si="460"/>
        <v>0</v>
      </c>
      <c r="FQ311" s="478">
        <f t="shared" si="460"/>
        <v>0</v>
      </c>
      <c r="FR311" s="478">
        <f t="shared" ref="FR311:GA320" si="461">IF($C311&gt;FR$139,0,((3*$B$118/$B$117^2)*($B$117-FR$139)^2-(2*$B$118/$B$117^3)*($B$117-FR$139)^3+(3*$B$119/$B$117^2)*($B$117-FR$139-$B$121)^2-(2*$B$119/$B$117^3)*($B$117-FR$139-$B$121)^3)*$C311-($B$118/$B$117)*($B$117-FR$139)^2+($B$118/$B$117^2)*($B$117-FR$139)^3-($B$119/$B$117)*($B$117-FR$139-$B$121)^2+($B$119/$B$117^2)*($B$117-FR$139-$B$121)^3)</f>
        <v>151.25234717119821</v>
      </c>
      <c r="FS311" s="478">
        <f t="shared" si="461"/>
        <v>147.95937352579816</v>
      </c>
      <c r="FT311" s="478">
        <f t="shared" si="461"/>
        <v>144.70208286590307</v>
      </c>
      <c r="FU311" s="478">
        <f t="shared" si="461"/>
        <v>141.48064036267456</v>
      </c>
      <c r="FV311" s="478">
        <f t="shared" si="461"/>
        <v>138.29521118727467</v>
      </c>
      <c r="FW311" s="478">
        <f t="shared" si="461"/>
        <v>135.14596051086545</v>
      </c>
      <c r="FX311" s="478">
        <f t="shared" si="461"/>
        <v>132.0330535046084</v>
      </c>
      <c r="FY311" s="478">
        <f t="shared" si="461"/>
        <v>128.9566553396657</v>
      </c>
      <c r="FZ311" s="478">
        <f t="shared" si="461"/>
        <v>125.9169311871991</v>
      </c>
      <c r="GA311" s="478">
        <f t="shared" si="461"/>
        <v>122.91404621837054</v>
      </c>
      <c r="GB311" s="478">
        <f t="shared" ref="GB311:GK320" si="462">IF($C311&gt;GB$139,0,((3*$B$118/$B$117^2)*($B$117-GB$139)^2-(2*$B$118/$B$117^3)*($B$117-GB$139)^3+(3*$B$119/$B$117^2)*($B$117-GB$139-$B$121)^2-(2*$B$119/$B$117^3)*($B$117-GB$139-$B$121)^3)*$C311-($B$118/$B$117)*($B$117-GB$139)^2+($B$118/$B$117^2)*($B$117-GB$139)^3-($B$119/$B$117)*($B$117-GB$139-$B$121)^2+($B$119/$B$117^2)*($B$117-GB$139-$B$121)^3)</f>
        <v>119.94816560434208</v>
      </c>
      <c r="GC311" s="478">
        <f t="shared" si="462"/>
        <v>117.01945451627527</v>
      </c>
      <c r="GD311" s="478">
        <f t="shared" si="462"/>
        <v>114.12807812533218</v>
      </c>
      <c r="GE311" s="478">
        <f t="shared" si="462"/>
        <v>111.27420160267468</v>
      </c>
      <c r="GF311" s="478">
        <f t="shared" si="462"/>
        <v>108.4579901194646</v>
      </c>
      <c r="GG311" s="478">
        <f t="shared" si="462"/>
        <v>105.67960884686394</v>
      </c>
      <c r="GH311" s="478">
        <f t="shared" si="462"/>
        <v>102.93922295603447</v>
      </c>
      <c r="GI311" s="478">
        <f t="shared" si="462"/>
        <v>100.23699761813822</v>
      </c>
      <c r="GJ311" s="478">
        <f t="shared" si="462"/>
        <v>97.573098004336813</v>
      </c>
      <c r="GK311" s="478">
        <f t="shared" si="462"/>
        <v>94.947689285792364</v>
      </c>
      <c r="GL311" s="478">
        <f t="shared" ref="GL311:GU320" si="463">IF($C311&gt;GL$139,0,((3*$B$118/$B$117^2)*($B$117-GL$139)^2-(2*$B$118/$B$117^3)*($B$117-GL$139)^3+(3*$B$119/$B$117^2)*($B$117-GL$139-$B$121)^2-(2*$B$119/$B$117^3)*($B$117-GL$139-$B$121)^3)*$C311-($B$118/$B$117)*($B$117-GL$139)^2+($B$118/$B$117^2)*($B$117-GL$139)^3-($B$119/$B$117)*($B$117-GL$139-$B$121)^2+($B$119/$B$117^2)*($B$117-GL$139-$B$121)^3)</f>
        <v>92.360936633666711</v>
      </c>
      <c r="GM311" s="478">
        <f t="shared" si="463"/>
        <v>89.813005219121692</v>
      </c>
      <c r="GN311" s="478">
        <f t="shared" si="463"/>
        <v>87.304060213319161</v>
      </c>
      <c r="GO311" s="478">
        <f t="shared" si="463"/>
        <v>84.834266787421271</v>
      </c>
      <c r="GP311" s="478">
        <f t="shared" si="463"/>
        <v>82.403790112589547</v>
      </c>
      <c r="GQ311" s="478">
        <f t="shared" si="463"/>
        <v>80.012795359986086</v>
      </c>
      <c r="GR311" s="478">
        <f t="shared" si="463"/>
        <v>77.661447700772626</v>
      </c>
      <c r="GS311" s="478">
        <f t="shared" si="463"/>
        <v>75.34991230611115</v>
      </c>
      <c r="GT311" s="478">
        <f t="shared" si="463"/>
        <v>73.078354347163582</v>
      </c>
      <c r="GU311" s="478">
        <f t="shared" si="463"/>
        <v>70.846938995091747</v>
      </c>
      <c r="GV311" s="478">
        <f t="shared" ref="GV311:HE320" si="464">IF($C311&gt;GV$139,0,((3*$B$118/$B$117^2)*($B$117-GV$139)^2-(2*$B$118/$B$117^3)*($B$117-GV$139)^3+(3*$B$119/$B$117^2)*($B$117-GV$139-$B$121)^2-(2*$B$119/$B$117^3)*($B$117-GV$139-$B$121)^3)*$C311-($B$118/$B$117)*($B$117-GV$139)^2+($B$118/$B$117^2)*($B$117-GV$139)^3-($B$119/$B$117)*($B$117-GV$139-$B$121)^2+($B$119/$B$117^2)*($B$117-GV$139-$B$121)^3)</f>
        <v>68.655831421057584</v>
      </c>
      <c r="GW311" s="478">
        <f t="shared" si="464"/>
        <v>66.505196796222904</v>
      </c>
      <c r="GX311" s="478">
        <f t="shared" si="464"/>
        <v>64.395200291749561</v>
      </c>
      <c r="GY311" s="478">
        <f t="shared" si="464"/>
        <v>62.326007078799613</v>
      </c>
      <c r="GZ311" s="478">
        <f t="shared" si="464"/>
        <v>60.297782328534716</v>
      </c>
      <c r="HA311" s="478">
        <f t="shared" si="464"/>
        <v>58.310691212116957</v>
      </c>
      <c r="HB311" s="478">
        <f t="shared" si="464"/>
        <v>56.364898900708098</v>
      </c>
      <c r="HC311" s="478">
        <f t="shared" si="464"/>
        <v>54.460570565470078</v>
      </c>
      <c r="HD311" s="478">
        <f t="shared" si="464"/>
        <v>52.597871377564836</v>
      </c>
      <c r="HE311" s="478">
        <f t="shared" si="464"/>
        <v>50.776966508154096</v>
      </c>
      <c r="HF311" s="478">
        <f t="shared" ref="HF311:HL320" si="465">IF($C311&gt;HF$139,0,((3*$B$118/$B$117^2)*($B$117-HF$139)^2-(2*$B$118/$B$117^3)*($B$117-HF$139)^3+(3*$B$119/$B$117^2)*($B$117-HF$139-$B$121)^2-(2*$B$119/$B$117^3)*($B$117-HF$139-$B$121)^3)*$C311-($B$118/$B$117)*($B$117-HF$139)^2+($B$118/$B$117^2)*($B$117-HF$139)^3-($B$119/$B$117)*($B$117-HF$139-$B$121)^2+($B$119/$B$117^2)*($B$117-HF$139-$B$121)^3)</f>
        <v>48.998021128399891</v>
      </c>
      <c r="HG311" s="478">
        <f t="shared" si="465"/>
        <v>47.26120040946396</v>
      </c>
      <c r="HH311" s="478">
        <f t="shared" si="465"/>
        <v>45.56666952250837</v>
      </c>
      <c r="HI311" s="478">
        <f t="shared" si="465"/>
        <v>43.914593638694932</v>
      </c>
      <c r="HJ311" s="478">
        <f t="shared" si="465"/>
        <v>42.305137929185484</v>
      </c>
      <c r="HK311" s="478">
        <f t="shared" si="465"/>
        <v>40.738467565141953</v>
      </c>
      <c r="HL311" s="479">
        <f t="shared" si="465"/>
        <v>39.214747717726198</v>
      </c>
      <c r="HN311" s="477">
        <f t="shared" si="376"/>
        <v>151.25234717119821</v>
      </c>
      <c r="HO311" s="479">
        <f t="shared" si="377"/>
        <v>10.074074074074074</v>
      </c>
    </row>
    <row r="312" spans="3:223" x14ac:dyDescent="0.3">
      <c r="C312" s="476">
        <f t="shared" si="351"/>
        <v>10.133333333333335</v>
      </c>
      <c r="D312" s="477">
        <f t="shared" si="444"/>
        <v>0</v>
      </c>
      <c r="E312" s="478">
        <f t="shared" si="444"/>
        <v>0</v>
      </c>
      <c r="F312" s="478">
        <f t="shared" si="444"/>
        <v>0</v>
      </c>
      <c r="G312" s="478">
        <f t="shared" si="444"/>
        <v>0</v>
      </c>
      <c r="H312" s="478">
        <f t="shared" si="444"/>
        <v>0</v>
      </c>
      <c r="I312" s="478">
        <f t="shared" si="444"/>
        <v>0</v>
      </c>
      <c r="J312" s="478">
        <f t="shared" si="444"/>
        <v>0</v>
      </c>
      <c r="K312" s="478">
        <f t="shared" si="444"/>
        <v>0</v>
      </c>
      <c r="L312" s="478">
        <f t="shared" si="444"/>
        <v>0</v>
      </c>
      <c r="M312" s="478">
        <f t="shared" si="444"/>
        <v>0</v>
      </c>
      <c r="N312" s="478">
        <f t="shared" si="445"/>
        <v>0</v>
      </c>
      <c r="O312" s="478">
        <f t="shared" si="445"/>
        <v>0</v>
      </c>
      <c r="P312" s="478">
        <f t="shared" si="445"/>
        <v>0</v>
      </c>
      <c r="Q312" s="478">
        <f t="shared" si="445"/>
        <v>0</v>
      </c>
      <c r="R312" s="478">
        <f t="shared" si="445"/>
        <v>0</v>
      </c>
      <c r="S312" s="478">
        <f t="shared" si="445"/>
        <v>0</v>
      </c>
      <c r="T312" s="478">
        <f t="shared" si="445"/>
        <v>0</v>
      </c>
      <c r="U312" s="478">
        <f t="shared" si="445"/>
        <v>0</v>
      </c>
      <c r="V312" s="478">
        <f t="shared" si="445"/>
        <v>0</v>
      </c>
      <c r="W312" s="478">
        <f t="shared" si="445"/>
        <v>0</v>
      </c>
      <c r="X312" s="478">
        <f t="shared" si="446"/>
        <v>0</v>
      </c>
      <c r="Y312" s="478">
        <f t="shared" si="446"/>
        <v>0</v>
      </c>
      <c r="Z312" s="478">
        <f t="shared" si="446"/>
        <v>0</v>
      </c>
      <c r="AA312" s="478">
        <f t="shared" si="446"/>
        <v>0</v>
      </c>
      <c r="AB312" s="478">
        <f t="shared" si="446"/>
        <v>0</v>
      </c>
      <c r="AC312" s="478">
        <f t="shared" si="446"/>
        <v>0</v>
      </c>
      <c r="AD312" s="478">
        <f t="shared" si="446"/>
        <v>0</v>
      </c>
      <c r="AE312" s="478">
        <f t="shared" si="446"/>
        <v>0</v>
      </c>
      <c r="AF312" s="478">
        <f t="shared" si="446"/>
        <v>0</v>
      </c>
      <c r="AG312" s="478">
        <f t="shared" si="446"/>
        <v>0</v>
      </c>
      <c r="AH312" s="478">
        <f t="shared" si="447"/>
        <v>0</v>
      </c>
      <c r="AI312" s="478">
        <f t="shared" si="447"/>
        <v>0</v>
      </c>
      <c r="AJ312" s="478">
        <f t="shared" si="447"/>
        <v>0</v>
      </c>
      <c r="AK312" s="478">
        <f t="shared" si="447"/>
        <v>0</v>
      </c>
      <c r="AL312" s="478">
        <f t="shared" si="447"/>
        <v>0</v>
      </c>
      <c r="AM312" s="478">
        <f t="shared" si="447"/>
        <v>0</v>
      </c>
      <c r="AN312" s="478">
        <f t="shared" si="447"/>
        <v>0</v>
      </c>
      <c r="AO312" s="478">
        <f t="shared" si="447"/>
        <v>0</v>
      </c>
      <c r="AP312" s="478">
        <f t="shared" si="447"/>
        <v>0</v>
      </c>
      <c r="AQ312" s="478">
        <f t="shared" si="447"/>
        <v>0</v>
      </c>
      <c r="AR312" s="478">
        <f t="shared" si="448"/>
        <v>0</v>
      </c>
      <c r="AS312" s="478">
        <f t="shared" si="448"/>
        <v>0</v>
      </c>
      <c r="AT312" s="478">
        <f t="shared" si="448"/>
        <v>0</v>
      </c>
      <c r="AU312" s="478">
        <f t="shared" si="448"/>
        <v>0</v>
      </c>
      <c r="AV312" s="478">
        <f t="shared" si="448"/>
        <v>0</v>
      </c>
      <c r="AW312" s="478">
        <f t="shared" si="448"/>
        <v>0</v>
      </c>
      <c r="AX312" s="478">
        <f t="shared" si="448"/>
        <v>0</v>
      </c>
      <c r="AY312" s="478">
        <f t="shared" si="448"/>
        <v>0</v>
      </c>
      <c r="AZ312" s="478">
        <f t="shared" si="448"/>
        <v>0</v>
      </c>
      <c r="BA312" s="478">
        <f t="shared" si="448"/>
        <v>0</v>
      </c>
      <c r="BB312" s="478">
        <f t="shared" si="449"/>
        <v>0</v>
      </c>
      <c r="BC312" s="478">
        <f t="shared" si="449"/>
        <v>0</v>
      </c>
      <c r="BD312" s="478">
        <f t="shared" si="449"/>
        <v>0</v>
      </c>
      <c r="BE312" s="478">
        <f t="shared" si="449"/>
        <v>0</v>
      </c>
      <c r="BF312" s="478">
        <f t="shared" si="449"/>
        <v>0</v>
      </c>
      <c r="BG312" s="478">
        <f t="shared" si="449"/>
        <v>0</v>
      </c>
      <c r="BH312" s="478">
        <f t="shared" si="449"/>
        <v>0</v>
      </c>
      <c r="BI312" s="478">
        <f t="shared" si="449"/>
        <v>0</v>
      </c>
      <c r="BJ312" s="478">
        <f t="shared" si="449"/>
        <v>0</v>
      </c>
      <c r="BK312" s="478">
        <f t="shared" si="449"/>
        <v>0</v>
      </c>
      <c r="BL312" s="478">
        <f t="shared" si="450"/>
        <v>0</v>
      </c>
      <c r="BM312" s="478">
        <f t="shared" si="450"/>
        <v>0</v>
      </c>
      <c r="BN312" s="478">
        <f t="shared" si="450"/>
        <v>0</v>
      </c>
      <c r="BO312" s="478">
        <f t="shared" si="450"/>
        <v>0</v>
      </c>
      <c r="BP312" s="478">
        <f t="shared" si="450"/>
        <v>0</v>
      </c>
      <c r="BQ312" s="478">
        <f t="shared" si="450"/>
        <v>0</v>
      </c>
      <c r="BR312" s="478">
        <f t="shared" si="450"/>
        <v>0</v>
      </c>
      <c r="BS312" s="478">
        <f t="shared" si="450"/>
        <v>0</v>
      </c>
      <c r="BT312" s="478">
        <f t="shared" si="450"/>
        <v>0</v>
      </c>
      <c r="BU312" s="478">
        <f t="shared" si="450"/>
        <v>0</v>
      </c>
      <c r="BV312" s="478">
        <f t="shared" si="451"/>
        <v>0</v>
      </c>
      <c r="BW312" s="478">
        <f t="shared" si="451"/>
        <v>0</v>
      </c>
      <c r="BX312" s="478">
        <f t="shared" si="451"/>
        <v>0</v>
      </c>
      <c r="BY312" s="478">
        <f t="shared" si="451"/>
        <v>0</v>
      </c>
      <c r="BZ312" s="478">
        <f t="shared" si="451"/>
        <v>0</v>
      </c>
      <c r="CA312" s="478">
        <f t="shared" si="451"/>
        <v>0</v>
      </c>
      <c r="CB312" s="478">
        <f t="shared" si="451"/>
        <v>0</v>
      </c>
      <c r="CC312" s="478">
        <f t="shared" si="451"/>
        <v>0</v>
      </c>
      <c r="CD312" s="478">
        <f t="shared" si="451"/>
        <v>0</v>
      </c>
      <c r="CE312" s="478">
        <f t="shared" si="451"/>
        <v>0</v>
      </c>
      <c r="CF312" s="478">
        <f t="shared" si="452"/>
        <v>0</v>
      </c>
      <c r="CG312" s="478">
        <f t="shared" si="452"/>
        <v>0</v>
      </c>
      <c r="CH312" s="478">
        <f t="shared" si="452"/>
        <v>0</v>
      </c>
      <c r="CI312" s="478">
        <f t="shared" si="452"/>
        <v>0</v>
      </c>
      <c r="CJ312" s="478">
        <f t="shared" si="452"/>
        <v>0</v>
      </c>
      <c r="CK312" s="478">
        <f t="shared" si="452"/>
        <v>0</v>
      </c>
      <c r="CL312" s="478">
        <f t="shared" si="452"/>
        <v>0</v>
      </c>
      <c r="CM312" s="478">
        <f t="shared" si="452"/>
        <v>0</v>
      </c>
      <c r="CN312" s="478">
        <f t="shared" si="452"/>
        <v>0</v>
      </c>
      <c r="CO312" s="478">
        <f t="shared" si="452"/>
        <v>0</v>
      </c>
      <c r="CP312" s="478">
        <f t="shared" si="453"/>
        <v>0</v>
      </c>
      <c r="CQ312" s="478">
        <f t="shared" si="453"/>
        <v>0</v>
      </c>
      <c r="CR312" s="478">
        <f t="shared" si="453"/>
        <v>0</v>
      </c>
      <c r="CS312" s="478">
        <f t="shared" si="453"/>
        <v>0</v>
      </c>
      <c r="CT312" s="478">
        <f t="shared" si="453"/>
        <v>0</v>
      </c>
      <c r="CU312" s="478">
        <f t="shared" si="453"/>
        <v>0</v>
      </c>
      <c r="CV312" s="478">
        <f t="shared" si="453"/>
        <v>0</v>
      </c>
      <c r="CW312" s="478">
        <f t="shared" si="453"/>
        <v>0</v>
      </c>
      <c r="CX312" s="478">
        <f t="shared" si="453"/>
        <v>0</v>
      </c>
      <c r="CY312" s="478">
        <f t="shared" si="453"/>
        <v>0</v>
      </c>
      <c r="CZ312" s="478">
        <f t="shared" si="454"/>
        <v>0</v>
      </c>
      <c r="DA312" s="478">
        <f t="shared" si="454"/>
        <v>0</v>
      </c>
      <c r="DB312" s="478">
        <f t="shared" si="454"/>
        <v>0</v>
      </c>
      <c r="DC312" s="478">
        <f t="shared" si="454"/>
        <v>0</v>
      </c>
      <c r="DD312" s="478">
        <f t="shared" si="454"/>
        <v>0</v>
      </c>
      <c r="DE312" s="478">
        <f t="shared" si="454"/>
        <v>0</v>
      </c>
      <c r="DF312" s="478">
        <f t="shared" si="454"/>
        <v>0</v>
      </c>
      <c r="DG312" s="478">
        <f t="shared" si="454"/>
        <v>0</v>
      </c>
      <c r="DH312" s="478">
        <f t="shared" si="454"/>
        <v>0</v>
      </c>
      <c r="DI312" s="478">
        <f t="shared" si="454"/>
        <v>0</v>
      </c>
      <c r="DJ312" s="478">
        <f t="shared" si="455"/>
        <v>0</v>
      </c>
      <c r="DK312" s="478">
        <f t="shared" si="455"/>
        <v>0</v>
      </c>
      <c r="DL312" s="478">
        <f t="shared" si="455"/>
        <v>0</v>
      </c>
      <c r="DM312" s="478">
        <f t="shared" si="455"/>
        <v>0</v>
      </c>
      <c r="DN312" s="478">
        <f t="shared" si="455"/>
        <v>0</v>
      </c>
      <c r="DO312" s="478">
        <f t="shared" si="455"/>
        <v>0</v>
      </c>
      <c r="DP312" s="478">
        <f t="shared" si="455"/>
        <v>0</v>
      </c>
      <c r="DQ312" s="478">
        <f t="shared" si="455"/>
        <v>0</v>
      </c>
      <c r="DR312" s="478">
        <f t="shared" si="455"/>
        <v>0</v>
      </c>
      <c r="DS312" s="478">
        <f t="shared" si="455"/>
        <v>0</v>
      </c>
      <c r="DT312" s="478">
        <f t="shared" si="456"/>
        <v>0</v>
      </c>
      <c r="DU312" s="478">
        <f t="shared" si="456"/>
        <v>0</v>
      </c>
      <c r="DV312" s="478">
        <f t="shared" si="456"/>
        <v>0</v>
      </c>
      <c r="DW312" s="478">
        <f t="shared" si="456"/>
        <v>0</v>
      </c>
      <c r="DX312" s="478">
        <f t="shared" si="456"/>
        <v>0</v>
      </c>
      <c r="DY312" s="478">
        <f t="shared" si="456"/>
        <v>0</v>
      </c>
      <c r="DZ312" s="478">
        <f t="shared" si="456"/>
        <v>0</v>
      </c>
      <c r="EA312" s="478">
        <f t="shared" si="456"/>
        <v>0</v>
      </c>
      <c r="EB312" s="478">
        <f t="shared" si="456"/>
        <v>0</v>
      </c>
      <c r="EC312" s="478">
        <f t="shared" si="456"/>
        <v>0</v>
      </c>
      <c r="ED312" s="478">
        <f t="shared" si="457"/>
        <v>0</v>
      </c>
      <c r="EE312" s="478">
        <f t="shared" si="457"/>
        <v>0</v>
      </c>
      <c r="EF312" s="478">
        <f t="shared" si="457"/>
        <v>0</v>
      </c>
      <c r="EG312" s="478">
        <f t="shared" si="457"/>
        <v>0</v>
      </c>
      <c r="EH312" s="478">
        <f t="shared" si="457"/>
        <v>0</v>
      </c>
      <c r="EI312" s="478">
        <f t="shared" si="457"/>
        <v>0</v>
      </c>
      <c r="EJ312" s="478">
        <f t="shared" si="457"/>
        <v>0</v>
      </c>
      <c r="EK312" s="478">
        <f t="shared" si="457"/>
        <v>0</v>
      </c>
      <c r="EL312" s="478">
        <f t="shared" si="457"/>
        <v>0</v>
      </c>
      <c r="EM312" s="478">
        <f t="shared" si="457"/>
        <v>0</v>
      </c>
      <c r="EN312" s="478">
        <f t="shared" si="458"/>
        <v>0</v>
      </c>
      <c r="EO312" s="478">
        <f t="shared" si="458"/>
        <v>0</v>
      </c>
      <c r="EP312" s="478">
        <f t="shared" si="458"/>
        <v>0</v>
      </c>
      <c r="EQ312" s="478">
        <f t="shared" si="458"/>
        <v>0</v>
      </c>
      <c r="ER312" s="478">
        <f t="shared" si="458"/>
        <v>0</v>
      </c>
      <c r="ES312" s="478">
        <f t="shared" si="458"/>
        <v>0</v>
      </c>
      <c r="ET312" s="478">
        <f t="shared" si="458"/>
        <v>0</v>
      </c>
      <c r="EU312" s="478">
        <f t="shared" si="458"/>
        <v>0</v>
      </c>
      <c r="EV312" s="478">
        <f t="shared" si="458"/>
        <v>0</v>
      </c>
      <c r="EW312" s="478">
        <f t="shared" si="458"/>
        <v>0</v>
      </c>
      <c r="EX312" s="478">
        <f t="shared" si="459"/>
        <v>0</v>
      </c>
      <c r="EY312" s="478">
        <f t="shared" si="459"/>
        <v>0</v>
      </c>
      <c r="EZ312" s="478">
        <f t="shared" si="459"/>
        <v>0</v>
      </c>
      <c r="FA312" s="478">
        <f t="shared" si="459"/>
        <v>0</v>
      </c>
      <c r="FB312" s="478">
        <f t="shared" si="459"/>
        <v>0</v>
      </c>
      <c r="FC312" s="478">
        <f t="shared" si="459"/>
        <v>0</v>
      </c>
      <c r="FD312" s="478">
        <f t="shared" si="459"/>
        <v>0</v>
      </c>
      <c r="FE312" s="478">
        <f t="shared" si="459"/>
        <v>0</v>
      </c>
      <c r="FF312" s="478">
        <f t="shared" si="459"/>
        <v>0</v>
      </c>
      <c r="FG312" s="478">
        <f t="shared" si="459"/>
        <v>0</v>
      </c>
      <c r="FH312" s="478">
        <f t="shared" si="460"/>
        <v>0</v>
      </c>
      <c r="FI312" s="478">
        <f t="shared" si="460"/>
        <v>0</v>
      </c>
      <c r="FJ312" s="478">
        <f t="shared" si="460"/>
        <v>0</v>
      </c>
      <c r="FK312" s="478">
        <f t="shared" si="460"/>
        <v>0</v>
      </c>
      <c r="FL312" s="478">
        <f t="shared" si="460"/>
        <v>0</v>
      </c>
      <c r="FM312" s="478">
        <f t="shared" si="460"/>
        <v>0</v>
      </c>
      <c r="FN312" s="478">
        <f t="shared" si="460"/>
        <v>0</v>
      </c>
      <c r="FO312" s="478">
        <f t="shared" si="460"/>
        <v>0</v>
      </c>
      <c r="FP312" s="478">
        <f t="shared" si="460"/>
        <v>0</v>
      </c>
      <c r="FQ312" s="478">
        <f t="shared" si="460"/>
        <v>0</v>
      </c>
      <c r="FR312" s="478">
        <f t="shared" si="461"/>
        <v>0</v>
      </c>
      <c r="FS312" s="478">
        <f t="shared" si="461"/>
        <v>149.53113543042539</v>
      </c>
      <c r="FT312" s="478">
        <f t="shared" si="461"/>
        <v>146.24194567954262</v>
      </c>
      <c r="FU312" s="478">
        <f t="shared" si="461"/>
        <v>142.9888542338152</v>
      </c>
      <c r="FV312" s="478">
        <f t="shared" si="461"/>
        <v>139.77203076651526</v>
      </c>
      <c r="FW312" s="478">
        <f t="shared" si="461"/>
        <v>136.59164495091483</v>
      </c>
      <c r="FX312" s="478">
        <f t="shared" si="461"/>
        <v>133.44786646028541</v>
      </c>
      <c r="FY312" s="478">
        <f t="shared" si="461"/>
        <v>130.34086496789936</v>
      </c>
      <c r="FZ312" s="478">
        <f t="shared" si="461"/>
        <v>127.27081014702829</v>
      </c>
      <c r="GA312" s="478">
        <f t="shared" si="461"/>
        <v>124.23787167094429</v>
      </c>
      <c r="GB312" s="478">
        <f t="shared" si="462"/>
        <v>121.24221921291939</v>
      </c>
      <c r="GC312" s="478">
        <f t="shared" si="462"/>
        <v>118.28402244622522</v>
      </c>
      <c r="GD312" s="478">
        <f t="shared" si="462"/>
        <v>115.36345104413384</v>
      </c>
      <c r="GE312" s="478">
        <f t="shared" si="462"/>
        <v>112.48067467991717</v>
      </c>
      <c r="GF312" s="478">
        <f t="shared" si="462"/>
        <v>109.63586302684712</v>
      </c>
      <c r="GG312" s="478">
        <f t="shared" si="462"/>
        <v>106.82918575819565</v>
      </c>
      <c r="GH312" s="478">
        <f t="shared" si="462"/>
        <v>104.06081254723462</v>
      </c>
      <c r="GI312" s="478">
        <f t="shared" si="462"/>
        <v>101.33091306723605</v>
      </c>
      <c r="GJ312" s="478">
        <f t="shared" si="462"/>
        <v>98.639656991471654</v>
      </c>
      <c r="GK312" s="478">
        <f t="shared" si="462"/>
        <v>95.987213993213544</v>
      </c>
      <c r="GL312" s="478">
        <f t="shared" si="463"/>
        <v>93.37375374573358</v>
      </c>
      <c r="GM312" s="478">
        <f t="shared" si="463"/>
        <v>90.799445922303647</v>
      </c>
      <c r="GN312" s="478">
        <f t="shared" si="463"/>
        <v>88.264460196195671</v>
      </c>
      <c r="GO312" s="478">
        <f t="shared" si="463"/>
        <v>85.768966240681792</v>
      </c>
      <c r="GP312" s="478">
        <f t="shared" si="463"/>
        <v>83.313133729033581</v>
      </c>
      <c r="GQ312" s="478">
        <f t="shared" si="463"/>
        <v>80.897132334523178</v>
      </c>
      <c r="GR312" s="478">
        <f t="shared" si="463"/>
        <v>78.52113173042234</v>
      </c>
      <c r="GS312" s="478">
        <f t="shared" si="463"/>
        <v>76.185301590003093</v>
      </c>
      <c r="GT312" s="478">
        <f t="shared" si="463"/>
        <v>73.889811586537405</v>
      </c>
      <c r="GU312" s="478">
        <f t="shared" si="463"/>
        <v>71.634831393297119</v>
      </c>
      <c r="GV312" s="478">
        <f t="shared" si="464"/>
        <v>69.420530683554219</v>
      </c>
      <c r="GW312" s="478">
        <f t="shared" si="464"/>
        <v>67.247079130580531</v>
      </c>
      <c r="GX312" s="478">
        <f t="shared" si="464"/>
        <v>65.114646407647996</v>
      </c>
      <c r="GY312" s="478">
        <f t="shared" si="464"/>
        <v>63.023402188028648</v>
      </c>
      <c r="GZ312" s="478">
        <f t="shared" si="464"/>
        <v>60.9735161449942</v>
      </c>
      <c r="HA312" s="478">
        <f t="shared" si="464"/>
        <v>58.965157951816785</v>
      </c>
      <c r="HB312" s="478">
        <f t="shared" si="464"/>
        <v>56.998497281768167</v>
      </c>
      <c r="HC312" s="478">
        <f t="shared" si="464"/>
        <v>55.073703808120356</v>
      </c>
      <c r="HD312" s="478">
        <f t="shared" si="464"/>
        <v>53.190947204145296</v>
      </c>
      <c r="HE312" s="478">
        <f t="shared" si="464"/>
        <v>51.350397143114769</v>
      </c>
      <c r="HF312" s="478">
        <f t="shared" si="465"/>
        <v>49.552223298300838</v>
      </c>
      <c r="HG312" s="478">
        <f t="shared" si="465"/>
        <v>47.796595342975259</v>
      </c>
      <c r="HH312" s="478">
        <f t="shared" si="465"/>
        <v>46.083682950410129</v>
      </c>
      <c r="HI312" s="478">
        <f t="shared" si="465"/>
        <v>44.413655793877332</v>
      </c>
      <c r="HJ312" s="478">
        <f t="shared" si="465"/>
        <v>42.786683546648725</v>
      </c>
      <c r="HK312" s="478">
        <f t="shared" si="465"/>
        <v>41.202935881996233</v>
      </c>
      <c r="HL312" s="479">
        <f t="shared" si="465"/>
        <v>39.66258247319179</v>
      </c>
      <c r="HN312" s="477">
        <f t="shared" si="376"/>
        <v>149.53113543042539</v>
      </c>
      <c r="HO312" s="479">
        <f t="shared" si="377"/>
        <v>10.133333333333335</v>
      </c>
    </row>
    <row r="313" spans="3:223" x14ac:dyDescent="0.3">
      <c r="C313" s="476">
        <f t="shared" si="351"/>
        <v>10.192592592592591</v>
      </c>
      <c r="D313" s="477">
        <f t="shared" si="444"/>
        <v>0</v>
      </c>
      <c r="E313" s="478">
        <f t="shared" si="444"/>
        <v>0</v>
      </c>
      <c r="F313" s="478">
        <f t="shared" si="444"/>
        <v>0</v>
      </c>
      <c r="G313" s="478">
        <f t="shared" si="444"/>
        <v>0</v>
      </c>
      <c r="H313" s="478">
        <f t="shared" si="444"/>
        <v>0</v>
      </c>
      <c r="I313" s="478">
        <f t="shared" si="444"/>
        <v>0</v>
      </c>
      <c r="J313" s="478">
        <f t="shared" si="444"/>
        <v>0</v>
      </c>
      <c r="K313" s="478">
        <f t="shared" si="444"/>
        <v>0</v>
      </c>
      <c r="L313" s="478">
        <f t="shared" si="444"/>
        <v>0</v>
      </c>
      <c r="M313" s="478">
        <f t="shared" si="444"/>
        <v>0</v>
      </c>
      <c r="N313" s="478">
        <f t="shared" si="445"/>
        <v>0</v>
      </c>
      <c r="O313" s="478">
        <f t="shared" si="445"/>
        <v>0</v>
      </c>
      <c r="P313" s="478">
        <f t="shared" si="445"/>
        <v>0</v>
      </c>
      <c r="Q313" s="478">
        <f t="shared" si="445"/>
        <v>0</v>
      </c>
      <c r="R313" s="478">
        <f t="shared" si="445"/>
        <v>0</v>
      </c>
      <c r="S313" s="478">
        <f t="shared" si="445"/>
        <v>0</v>
      </c>
      <c r="T313" s="478">
        <f t="shared" si="445"/>
        <v>0</v>
      </c>
      <c r="U313" s="478">
        <f t="shared" si="445"/>
        <v>0</v>
      </c>
      <c r="V313" s="478">
        <f t="shared" si="445"/>
        <v>0</v>
      </c>
      <c r="W313" s="478">
        <f t="shared" si="445"/>
        <v>0</v>
      </c>
      <c r="X313" s="478">
        <f t="shared" si="446"/>
        <v>0</v>
      </c>
      <c r="Y313" s="478">
        <f t="shared" si="446"/>
        <v>0</v>
      </c>
      <c r="Z313" s="478">
        <f t="shared" si="446"/>
        <v>0</v>
      </c>
      <c r="AA313" s="478">
        <f t="shared" si="446"/>
        <v>0</v>
      </c>
      <c r="AB313" s="478">
        <f t="shared" si="446"/>
        <v>0</v>
      </c>
      <c r="AC313" s="478">
        <f t="shared" si="446"/>
        <v>0</v>
      </c>
      <c r="AD313" s="478">
        <f t="shared" si="446"/>
        <v>0</v>
      </c>
      <c r="AE313" s="478">
        <f t="shared" si="446"/>
        <v>0</v>
      </c>
      <c r="AF313" s="478">
        <f t="shared" si="446"/>
        <v>0</v>
      </c>
      <c r="AG313" s="478">
        <f t="shared" si="446"/>
        <v>0</v>
      </c>
      <c r="AH313" s="478">
        <f t="shared" si="447"/>
        <v>0</v>
      </c>
      <c r="AI313" s="478">
        <f t="shared" si="447"/>
        <v>0</v>
      </c>
      <c r="AJ313" s="478">
        <f t="shared" si="447"/>
        <v>0</v>
      </c>
      <c r="AK313" s="478">
        <f t="shared" si="447"/>
        <v>0</v>
      </c>
      <c r="AL313" s="478">
        <f t="shared" si="447"/>
        <v>0</v>
      </c>
      <c r="AM313" s="478">
        <f t="shared" si="447"/>
        <v>0</v>
      </c>
      <c r="AN313" s="478">
        <f t="shared" si="447"/>
        <v>0</v>
      </c>
      <c r="AO313" s="478">
        <f t="shared" si="447"/>
        <v>0</v>
      </c>
      <c r="AP313" s="478">
        <f t="shared" si="447"/>
        <v>0</v>
      </c>
      <c r="AQ313" s="478">
        <f t="shared" si="447"/>
        <v>0</v>
      </c>
      <c r="AR313" s="478">
        <f t="shared" si="448"/>
        <v>0</v>
      </c>
      <c r="AS313" s="478">
        <f t="shared" si="448"/>
        <v>0</v>
      </c>
      <c r="AT313" s="478">
        <f t="shared" si="448"/>
        <v>0</v>
      </c>
      <c r="AU313" s="478">
        <f t="shared" si="448"/>
        <v>0</v>
      </c>
      <c r="AV313" s="478">
        <f t="shared" si="448"/>
        <v>0</v>
      </c>
      <c r="AW313" s="478">
        <f t="shared" si="448"/>
        <v>0</v>
      </c>
      <c r="AX313" s="478">
        <f t="shared" si="448"/>
        <v>0</v>
      </c>
      <c r="AY313" s="478">
        <f t="shared" si="448"/>
        <v>0</v>
      </c>
      <c r="AZ313" s="478">
        <f t="shared" si="448"/>
        <v>0</v>
      </c>
      <c r="BA313" s="478">
        <f t="shared" si="448"/>
        <v>0</v>
      </c>
      <c r="BB313" s="478">
        <f t="shared" si="449"/>
        <v>0</v>
      </c>
      <c r="BC313" s="478">
        <f t="shared" si="449"/>
        <v>0</v>
      </c>
      <c r="BD313" s="478">
        <f t="shared" si="449"/>
        <v>0</v>
      </c>
      <c r="BE313" s="478">
        <f t="shared" si="449"/>
        <v>0</v>
      </c>
      <c r="BF313" s="478">
        <f t="shared" si="449"/>
        <v>0</v>
      </c>
      <c r="BG313" s="478">
        <f t="shared" si="449"/>
        <v>0</v>
      </c>
      <c r="BH313" s="478">
        <f t="shared" si="449"/>
        <v>0</v>
      </c>
      <c r="BI313" s="478">
        <f t="shared" si="449"/>
        <v>0</v>
      </c>
      <c r="BJ313" s="478">
        <f t="shared" si="449"/>
        <v>0</v>
      </c>
      <c r="BK313" s="478">
        <f t="shared" si="449"/>
        <v>0</v>
      </c>
      <c r="BL313" s="478">
        <f t="shared" si="450"/>
        <v>0</v>
      </c>
      <c r="BM313" s="478">
        <f t="shared" si="450"/>
        <v>0</v>
      </c>
      <c r="BN313" s="478">
        <f t="shared" si="450"/>
        <v>0</v>
      </c>
      <c r="BO313" s="478">
        <f t="shared" si="450"/>
        <v>0</v>
      </c>
      <c r="BP313" s="478">
        <f t="shared" si="450"/>
        <v>0</v>
      </c>
      <c r="BQ313" s="478">
        <f t="shared" si="450"/>
        <v>0</v>
      </c>
      <c r="BR313" s="478">
        <f t="shared" si="450"/>
        <v>0</v>
      </c>
      <c r="BS313" s="478">
        <f t="shared" si="450"/>
        <v>0</v>
      </c>
      <c r="BT313" s="478">
        <f t="shared" si="450"/>
        <v>0</v>
      </c>
      <c r="BU313" s="478">
        <f t="shared" si="450"/>
        <v>0</v>
      </c>
      <c r="BV313" s="478">
        <f t="shared" si="451"/>
        <v>0</v>
      </c>
      <c r="BW313" s="478">
        <f t="shared" si="451"/>
        <v>0</v>
      </c>
      <c r="BX313" s="478">
        <f t="shared" si="451"/>
        <v>0</v>
      </c>
      <c r="BY313" s="478">
        <f t="shared" si="451"/>
        <v>0</v>
      </c>
      <c r="BZ313" s="478">
        <f t="shared" si="451"/>
        <v>0</v>
      </c>
      <c r="CA313" s="478">
        <f t="shared" si="451"/>
        <v>0</v>
      </c>
      <c r="CB313" s="478">
        <f t="shared" si="451"/>
        <v>0</v>
      </c>
      <c r="CC313" s="478">
        <f t="shared" si="451"/>
        <v>0</v>
      </c>
      <c r="CD313" s="478">
        <f t="shared" si="451"/>
        <v>0</v>
      </c>
      <c r="CE313" s="478">
        <f t="shared" si="451"/>
        <v>0</v>
      </c>
      <c r="CF313" s="478">
        <f t="shared" si="452"/>
        <v>0</v>
      </c>
      <c r="CG313" s="478">
        <f t="shared" si="452"/>
        <v>0</v>
      </c>
      <c r="CH313" s="478">
        <f t="shared" si="452"/>
        <v>0</v>
      </c>
      <c r="CI313" s="478">
        <f t="shared" si="452"/>
        <v>0</v>
      </c>
      <c r="CJ313" s="478">
        <f t="shared" si="452"/>
        <v>0</v>
      </c>
      <c r="CK313" s="478">
        <f t="shared" si="452"/>
        <v>0</v>
      </c>
      <c r="CL313" s="478">
        <f t="shared" si="452"/>
        <v>0</v>
      </c>
      <c r="CM313" s="478">
        <f t="shared" si="452"/>
        <v>0</v>
      </c>
      <c r="CN313" s="478">
        <f t="shared" si="452"/>
        <v>0</v>
      </c>
      <c r="CO313" s="478">
        <f t="shared" si="452"/>
        <v>0</v>
      </c>
      <c r="CP313" s="478">
        <f t="shared" si="453"/>
        <v>0</v>
      </c>
      <c r="CQ313" s="478">
        <f t="shared" si="453"/>
        <v>0</v>
      </c>
      <c r="CR313" s="478">
        <f t="shared" si="453"/>
        <v>0</v>
      </c>
      <c r="CS313" s="478">
        <f t="shared" si="453"/>
        <v>0</v>
      </c>
      <c r="CT313" s="478">
        <f t="shared" si="453"/>
        <v>0</v>
      </c>
      <c r="CU313" s="478">
        <f t="shared" si="453"/>
        <v>0</v>
      </c>
      <c r="CV313" s="478">
        <f t="shared" si="453"/>
        <v>0</v>
      </c>
      <c r="CW313" s="478">
        <f t="shared" si="453"/>
        <v>0</v>
      </c>
      <c r="CX313" s="478">
        <f t="shared" si="453"/>
        <v>0</v>
      </c>
      <c r="CY313" s="478">
        <f t="shared" si="453"/>
        <v>0</v>
      </c>
      <c r="CZ313" s="478">
        <f t="shared" si="454"/>
        <v>0</v>
      </c>
      <c r="DA313" s="478">
        <f t="shared" si="454"/>
        <v>0</v>
      </c>
      <c r="DB313" s="478">
        <f t="shared" si="454"/>
        <v>0</v>
      </c>
      <c r="DC313" s="478">
        <f t="shared" si="454"/>
        <v>0</v>
      </c>
      <c r="DD313" s="478">
        <f t="shared" si="454"/>
        <v>0</v>
      </c>
      <c r="DE313" s="478">
        <f t="shared" si="454"/>
        <v>0</v>
      </c>
      <c r="DF313" s="478">
        <f t="shared" si="454"/>
        <v>0</v>
      </c>
      <c r="DG313" s="478">
        <f t="shared" si="454"/>
        <v>0</v>
      </c>
      <c r="DH313" s="478">
        <f t="shared" si="454"/>
        <v>0</v>
      </c>
      <c r="DI313" s="478">
        <f t="shared" si="454"/>
        <v>0</v>
      </c>
      <c r="DJ313" s="478">
        <f t="shared" si="455"/>
        <v>0</v>
      </c>
      <c r="DK313" s="478">
        <f t="shared" si="455"/>
        <v>0</v>
      </c>
      <c r="DL313" s="478">
        <f t="shared" si="455"/>
        <v>0</v>
      </c>
      <c r="DM313" s="478">
        <f t="shared" si="455"/>
        <v>0</v>
      </c>
      <c r="DN313" s="478">
        <f t="shared" si="455"/>
        <v>0</v>
      </c>
      <c r="DO313" s="478">
        <f t="shared" si="455"/>
        <v>0</v>
      </c>
      <c r="DP313" s="478">
        <f t="shared" si="455"/>
        <v>0</v>
      </c>
      <c r="DQ313" s="478">
        <f t="shared" si="455"/>
        <v>0</v>
      </c>
      <c r="DR313" s="478">
        <f t="shared" si="455"/>
        <v>0</v>
      </c>
      <c r="DS313" s="478">
        <f t="shared" si="455"/>
        <v>0</v>
      </c>
      <c r="DT313" s="478">
        <f t="shared" si="456"/>
        <v>0</v>
      </c>
      <c r="DU313" s="478">
        <f t="shared" si="456"/>
        <v>0</v>
      </c>
      <c r="DV313" s="478">
        <f t="shared" si="456"/>
        <v>0</v>
      </c>
      <c r="DW313" s="478">
        <f t="shared" si="456"/>
        <v>0</v>
      </c>
      <c r="DX313" s="478">
        <f t="shared" si="456"/>
        <v>0</v>
      </c>
      <c r="DY313" s="478">
        <f t="shared" si="456"/>
        <v>0</v>
      </c>
      <c r="DZ313" s="478">
        <f t="shared" si="456"/>
        <v>0</v>
      </c>
      <c r="EA313" s="478">
        <f t="shared" si="456"/>
        <v>0</v>
      </c>
      <c r="EB313" s="478">
        <f t="shared" si="456"/>
        <v>0</v>
      </c>
      <c r="EC313" s="478">
        <f t="shared" si="456"/>
        <v>0</v>
      </c>
      <c r="ED313" s="478">
        <f t="shared" si="457"/>
        <v>0</v>
      </c>
      <c r="EE313" s="478">
        <f t="shared" si="457"/>
        <v>0</v>
      </c>
      <c r="EF313" s="478">
        <f t="shared" si="457"/>
        <v>0</v>
      </c>
      <c r="EG313" s="478">
        <f t="shared" si="457"/>
        <v>0</v>
      </c>
      <c r="EH313" s="478">
        <f t="shared" si="457"/>
        <v>0</v>
      </c>
      <c r="EI313" s="478">
        <f t="shared" si="457"/>
        <v>0</v>
      </c>
      <c r="EJ313" s="478">
        <f t="shared" si="457"/>
        <v>0</v>
      </c>
      <c r="EK313" s="478">
        <f t="shared" si="457"/>
        <v>0</v>
      </c>
      <c r="EL313" s="478">
        <f t="shared" si="457"/>
        <v>0</v>
      </c>
      <c r="EM313" s="478">
        <f t="shared" si="457"/>
        <v>0</v>
      </c>
      <c r="EN313" s="478">
        <f t="shared" si="458"/>
        <v>0</v>
      </c>
      <c r="EO313" s="478">
        <f t="shared" si="458"/>
        <v>0</v>
      </c>
      <c r="EP313" s="478">
        <f t="shared" si="458"/>
        <v>0</v>
      </c>
      <c r="EQ313" s="478">
        <f t="shared" si="458"/>
        <v>0</v>
      </c>
      <c r="ER313" s="478">
        <f t="shared" si="458"/>
        <v>0</v>
      </c>
      <c r="ES313" s="478">
        <f t="shared" si="458"/>
        <v>0</v>
      </c>
      <c r="ET313" s="478">
        <f t="shared" si="458"/>
        <v>0</v>
      </c>
      <c r="EU313" s="478">
        <f t="shared" si="458"/>
        <v>0</v>
      </c>
      <c r="EV313" s="478">
        <f t="shared" si="458"/>
        <v>0</v>
      </c>
      <c r="EW313" s="478">
        <f t="shared" si="458"/>
        <v>0</v>
      </c>
      <c r="EX313" s="478">
        <f t="shared" si="459"/>
        <v>0</v>
      </c>
      <c r="EY313" s="478">
        <f t="shared" si="459"/>
        <v>0</v>
      </c>
      <c r="EZ313" s="478">
        <f t="shared" si="459"/>
        <v>0</v>
      </c>
      <c r="FA313" s="478">
        <f t="shared" si="459"/>
        <v>0</v>
      </c>
      <c r="FB313" s="478">
        <f t="shared" si="459"/>
        <v>0</v>
      </c>
      <c r="FC313" s="478">
        <f t="shared" si="459"/>
        <v>0</v>
      </c>
      <c r="FD313" s="478">
        <f t="shared" si="459"/>
        <v>0</v>
      </c>
      <c r="FE313" s="478">
        <f t="shared" si="459"/>
        <v>0</v>
      </c>
      <c r="FF313" s="478">
        <f t="shared" si="459"/>
        <v>0</v>
      </c>
      <c r="FG313" s="478">
        <f t="shared" si="459"/>
        <v>0</v>
      </c>
      <c r="FH313" s="478">
        <f t="shared" si="460"/>
        <v>0</v>
      </c>
      <c r="FI313" s="478">
        <f t="shared" si="460"/>
        <v>0</v>
      </c>
      <c r="FJ313" s="478">
        <f t="shared" si="460"/>
        <v>0</v>
      </c>
      <c r="FK313" s="478">
        <f t="shared" si="460"/>
        <v>0</v>
      </c>
      <c r="FL313" s="478">
        <f t="shared" si="460"/>
        <v>0</v>
      </c>
      <c r="FM313" s="478">
        <f t="shared" si="460"/>
        <v>0</v>
      </c>
      <c r="FN313" s="478">
        <f t="shared" si="460"/>
        <v>0</v>
      </c>
      <c r="FO313" s="478">
        <f t="shared" si="460"/>
        <v>0</v>
      </c>
      <c r="FP313" s="478">
        <f t="shared" si="460"/>
        <v>0</v>
      </c>
      <c r="FQ313" s="478">
        <f t="shared" si="460"/>
        <v>0</v>
      </c>
      <c r="FR313" s="478">
        <f t="shared" si="461"/>
        <v>0</v>
      </c>
      <c r="FS313" s="478">
        <f t="shared" si="461"/>
        <v>0</v>
      </c>
      <c r="FT313" s="478">
        <f t="shared" si="461"/>
        <v>147.78180849318207</v>
      </c>
      <c r="FU313" s="478">
        <f t="shared" si="461"/>
        <v>144.49706810495579</v>
      </c>
      <c r="FV313" s="478">
        <f t="shared" si="461"/>
        <v>141.24885034575576</v>
      </c>
      <c r="FW313" s="478">
        <f t="shared" si="461"/>
        <v>138.03732939096409</v>
      </c>
      <c r="FX313" s="478">
        <f t="shared" si="461"/>
        <v>134.86267941596242</v>
      </c>
      <c r="FY313" s="478">
        <f t="shared" si="461"/>
        <v>131.72507459613294</v>
      </c>
      <c r="FZ313" s="478">
        <f t="shared" si="461"/>
        <v>128.6246891068574</v>
      </c>
      <c r="GA313" s="478">
        <f t="shared" si="461"/>
        <v>125.56169712351794</v>
      </c>
      <c r="GB313" s="478">
        <f t="shared" si="462"/>
        <v>122.53627282149665</v>
      </c>
      <c r="GC313" s="478">
        <f t="shared" si="462"/>
        <v>119.54859037617508</v>
      </c>
      <c r="GD313" s="478">
        <f t="shared" si="462"/>
        <v>116.59882396293544</v>
      </c>
      <c r="GE313" s="478">
        <f t="shared" si="462"/>
        <v>113.68714775715961</v>
      </c>
      <c r="GF313" s="478">
        <f t="shared" si="462"/>
        <v>110.81373593422956</v>
      </c>
      <c r="GG313" s="478">
        <f t="shared" si="462"/>
        <v>107.9787626695273</v>
      </c>
      <c r="GH313" s="478">
        <f t="shared" si="462"/>
        <v>105.18240213843471</v>
      </c>
      <c r="GI313" s="478">
        <f t="shared" si="462"/>
        <v>102.42482851633386</v>
      </c>
      <c r="GJ313" s="478">
        <f t="shared" si="462"/>
        <v>99.706215978606437</v>
      </c>
      <c r="GK313" s="478">
        <f t="shared" si="462"/>
        <v>97.026738700634667</v>
      </c>
      <c r="GL313" s="478">
        <f t="shared" si="463"/>
        <v>94.386570857800393</v>
      </c>
      <c r="GM313" s="478">
        <f t="shared" si="463"/>
        <v>91.785886625485574</v>
      </c>
      <c r="GN313" s="478">
        <f t="shared" si="463"/>
        <v>89.224860179072152</v>
      </c>
      <c r="GO313" s="478">
        <f t="shared" si="463"/>
        <v>86.703665693942256</v>
      </c>
      <c r="GP313" s="478">
        <f t="shared" si="463"/>
        <v>84.222477345477557</v>
      </c>
      <c r="GQ313" s="478">
        <f t="shared" si="463"/>
        <v>81.781469309060213</v>
      </c>
      <c r="GR313" s="478">
        <f t="shared" si="463"/>
        <v>79.380815760071997</v>
      </c>
      <c r="GS313" s="478">
        <f t="shared" si="463"/>
        <v>77.020690873894978</v>
      </c>
      <c r="GT313" s="478">
        <f t="shared" si="463"/>
        <v>74.701268825911171</v>
      </c>
      <c r="GU313" s="478">
        <f t="shared" si="463"/>
        <v>72.422723791502435</v>
      </c>
      <c r="GV313" s="478">
        <f t="shared" si="464"/>
        <v>70.185229946050825</v>
      </c>
      <c r="GW313" s="478">
        <f t="shared" si="464"/>
        <v>67.988961464938129</v>
      </c>
      <c r="GX313" s="478">
        <f t="shared" si="464"/>
        <v>65.834092523546374</v>
      </c>
      <c r="GY313" s="478">
        <f t="shared" si="464"/>
        <v>63.72079729725764</v>
      </c>
      <c r="GZ313" s="478">
        <f t="shared" si="464"/>
        <v>61.649249961453641</v>
      </c>
      <c r="HA313" s="478">
        <f t="shared" si="464"/>
        <v>59.61962469151657</v>
      </c>
      <c r="HB313" s="478">
        <f t="shared" si="464"/>
        <v>57.632095662828206</v>
      </c>
      <c r="HC313" s="478">
        <f t="shared" si="464"/>
        <v>55.686837050770606</v>
      </c>
      <c r="HD313" s="478">
        <f t="shared" si="464"/>
        <v>53.784023030725727</v>
      </c>
      <c r="HE313" s="478">
        <f t="shared" si="464"/>
        <v>51.923827778075413</v>
      </c>
      <c r="HF313" s="478">
        <f t="shared" si="465"/>
        <v>50.106425468201742</v>
      </c>
      <c r="HG313" s="478">
        <f t="shared" si="465"/>
        <v>48.331990276486515</v>
      </c>
      <c r="HH313" s="478">
        <f t="shared" si="465"/>
        <v>46.600696378311874</v>
      </c>
      <c r="HI313" s="478">
        <f t="shared" si="465"/>
        <v>44.912717949059719</v>
      </c>
      <c r="HJ313" s="478">
        <f t="shared" si="465"/>
        <v>43.268229164111922</v>
      </c>
      <c r="HK313" s="478">
        <f t="shared" si="465"/>
        <v>41.667404198850498</v>
      </c>
      <c r="HL313" s="479">
        <f t="shared" si="465"/>
        <v>40.110417228657369</v>
      </c>
      <c r="HN313" s="477">
        <f t="shared" si="376"/>
        <v>147.78180849318207</v>
      </c>
      <c r="HO313" s="479">
        <f t="shared" si="377"/>
        <v>10.192592592592591</v>
      </c>
    </row>
    <row r="314" spans="3:223" x14ac:dyDescent="0.3">
      <c r="C314" s="476">
        <f t="shared" si="351"/>
        <v>10.251851851851852</v>
      </c>
      <c r="D314" s="477">
        <f t="shared" si="444"/>
        <v>0</v>
      </c>
      <c r="E314" s="478">
        <f t="shared" si="444"/>
        <v>0</v>
      </c>
      <c r="F314" s="478">
        <f t="shared" si="444"/>
        <v>0</v>
      </c>
      <c r="G314" s="478">
        <f t="shared" si="444"/>
        <v>0</v>
      </c>
      <c r="H314" s="478">
        <f t="shared" si="444"/>
        <v>0</v>
      </c>
      <c r="I314" s="478">
        <f t="shared" si="444"/>
        <v>0</v>
      </c>
      <c r="J314" s="478">
        <f t="shared" si="444"/>
        <v>0</v>
      </c>
      <c r="K314" s="478">
        <f t="shared" si="444"/>
        <v>0</v>
      </c>
      <c r="L314" s="478">
        <f t="shared" si="444"/>
        <v>0</v>
      </c>
      <c r="M314" s="478">
        <f t="shared" si="444"/>
        <v>0</v>
      </c>
      <c r="N314" s="478">
        <f t="shared" si="445"/>
        <v>0</v>
      </c>
      <c r="O314" s="478">
        <f t="shared" si="445"/>
        <v>0</v>
      </c>
      <c r="P314" s="478">
        <f t="shared" si="445"/>
        <v>0</v>
      </c>
      <c r="Q314" s="478">
        <f t="shared" si="445"/>
        <v>0</v>
      </c>
      <c r="R314" s="478">
        <f t="shared" si="445"/>
        <v>0</v>
      </c>
      <c r="S314" s="478">
        <f t="shared" si="445"/>
        <v>0</v>
      </c>
      <c r="T314" s="478">
        <f t="shared" si="445"/>
        <v>0</v>
      </c>
      <c r="U314" s="478">
        <f t="shared" si="445"/>
        <v>0</v>
      </c>
      <c r="V314" s="478">
        <f t="shared" si="445"/>
        <v>0</v>
      </c>
      <c r="W314" s="478">
        <f t="shared" si="445"/>
        <v>0</v>
      </c>
      <c r="X314" s="478">
        <f t="shared" si="446"/>
        <v>0</v>
      </c>
      <c r="Y314" s="478">
        <f t="shared" si="446"/>
        <v>0</v>
      </c>
      <c r="Z314" s="478">
        <f t="shared" si="446"/>
        <v>0</v>
      </c>
      <c r="AA314" s="478">
        <f t="shared" si="446"/>
        <v>0</v>
      </c>
      <c r="AB314" s="478">
        <f t="shared" si="446"/>
        <v>0</v>
      </c>
      <c r="AC314" s="478">
        <f t="shared" si="446"/>
        <v>0</v>
      </c>
      <c r="AD314" s="478">
        <f t="shared" si="446"/>
        <v>0</v>
      </c>
      <c r="AE314" s="478">
        <f t="shared" si="446"/>
        <v>0</v>
      </c>
      <c r="AF314" s="478">
        <f t="shared" si="446"/>
        <v>0</v>
      </c>
      <c r="AG314" s="478">
        <f t="shared" si="446"/>
        <v>0</v>
      </c>
      <c r="AH314" s="478">
        <f t="shared" si="447"/>
        <v>0</v>
      </c>
      <c r="AI314" s="478">
        <f t="shared" si="447"/>
        <v>0</v>
      </c>
      <c r="AJ314" s="478">
        <f t="shared" si="447"/>
        <v>0</v>
      </c>
      <c r="AK314" s="478">
        <f t="shared" si="447"/>
        <v>0</v>
      </c>
      <c r="AL314" s="478">
        <f t="shared" si="447"/>
        <v>0</v>
      </c>
      <c r="AM314" s="478">
        <f t="shared" si="447"/>
        <v>0</v>
      </c>
      <c r="AN314" s="478">
        <f t="shared" si="447"/>
        <v>0</v>
      </c>
      <c r="AO314" s="478">
        <f t="shared" si="447"/>
        <v>0</v>
      </c>
      <c r="AP314" s="478">
        <f t="shared" si="447"/>
        <v>0</v>
      </c>
      <c r="AQ314" s="478">
        <f t="shared" si="447"/>
        <v>0</v>
      </c>
      <c r="AR314" s="478">
        <f t="shared" si="448"/>
        <v>0</v>
      </c>
      <c r="AS314" s="478">
        <f t="shared" si="448"/>
        <v>0</v>
      </c>
      <c r="AT314" s="478">
        <f t="shared" si="448"/>
        <v>0</v>
      </c>
      <c r="AU314" s="478">
        <f t="shared" si="448"/>
        <v>0</v>
      </c>
      <c r="AV314" s="478">
        <f t="shared" si="448"/>
        <v>0</v>
      </c>
      <c r="AW314" s="478">
        <f t="shared" si="448"/>
        <v>0</v>
      </c>
      <c r="AX314" s="478">
        <f t="shared" si="448"/>
        <v>0</v>
      </c>
      <c r="AY314" s="478">
        <f t="shared" si="448"/>
        <v>0</v>
      </c>
      <c r="AZ314" s="478">
        <f t="shared" si="448"/>
        <v>0</v>
      </c>
      <c r="BA314" s="478">
        <f t="shared" si="448"/>
        <v>0</v>
      </c>
      <c r="BB314" s="478">
        <f t="shared" si="449"/>
        <v>0</v>
      </c>
      <c r="BC314" s="478">
        <f t="shared" si="449"/>
        <v>0</v>
      </c>
      <c r="BD314" s="478">
        <f t="shared" si="449"/>
        <v>0</v>
      </c>
      <c r="BE314" s="478">
        <f t="shared" si="449"/>
        <v>0</v>
      </c>
      <c r="BF314" s="478">
        <f t="shared" si="449"/>
        <v>0</v>
      </c>
      <c r="BG314" s="478">
        <f t="shared" si="449"/>
        <v>0</v>
      </c>
      <c r="BH314" s="478">
        <f t="shared" si="449"/>
        <v>0</v>
      </c>
      <c r="BI314" s="478">
        <f t="shared" si="449"/>
        <v>0</v>
      </c>
      <c r="BJ314" s="478">
        <f t="shared" si="449"/>
        <v>0</v>
      </c>
      <c r="BK314" s="478">
        <f t="shared" si="449"/>
        <v>0</v>
      </c>
      <c r="BL314" s="478">
        <f t="shared" si="450"/>
        <v>0</v>
      </c>
      <c r="BM314" s="478">
        <f t="shared" si="450"/>
        <v>0</v>
      </c>
      <c r="BN314" s="478">
        <f t="shared" si="450"/>
        <v>0</v>
      </c>
      <c r="BO314" s="478">
        <f t="shared" si="450"/>
        <v>0</v>
      </c>
      <c r="BP314" s="478">
        <f t="shared" si="450"/>
        <v>0</v>
      </c>
      <c r="BQ314" s="478">
        <f t="shared" si="450"/>
        <v>0</v>
      </c>
      <c r="BR314" s="478">
        <f t="shared" si="450"/>
        <v>0</v>
      </c>
      <c r="BS314" s="478">
        <f t="shared" si="450"/>
        <v>0</v>
      </c>
      <c r="BT314" s="478">
        <f t="shared" si="450"/>
        <v>0</v>
      </c>
      <c r="BU314" s="478">
        <f t="shared" si="450"/>
        <v>0</v>
      </c>
      <c r="BV314" s="478">
        <f t="shared" si="451"/>
        <v>0</v>
      </c>
      <c r="BW314" s="478">
        <f t="shared" si="451"/>
        <v>0</v>
      </c>
      <c r="BX314" s="478">
        <f t="shared" si="451"/>
        <v>0</v>
      </c>
      <c r="BY314" s="478">
        <f t="shared" si="451"/>
        <v>0</v>
      </c>
      <c r="BZ314" s="478">
        <f t="shared" si="451"/>
        <v>0</v>
      </c>
      <c r="CA314" s="478">
        <f t="shared" si="451"/>
        <v>0</v>
      </c>
      <c r="CB314" s="478">
        <f t="shared" si="451"/>
        <v>0</v>
      </c>
      <c r="CC314" s="478">
        <f t="shared" si="451"/>
        <v>0</v>
      </c>
      <c r="CD314" s="478">
        <f t="shared" si="451"/>
        <v>0</v>
      </c>
      <c r="CE314" s="478">
        <f t="shared" si="451"/>
        <v>0</v>
      </c>
      <c r="CF314" s="478">
        <f t="shared" si="452"/>
        <v>0</v>
      </c>
      <c r="CG314" s="478">
        <f t="shared" si="452"/>
        <v>0</v>
      </c>
      <c r="CH314" s="478">
        <f t="shared" si="452"/>
        <v>0</v>
      </c>
      <c r="CI314" s="478">
        <f t="shared" si="452"/>
        <v>0</v>
      </c>
      <c r="CJ314" s="478">
        <f t="shared" si="452"/>
        <v>0</v>
      </c>
      <c r="CK314" s="478">
        <f t="shared" si="452"/>
        <v>0</v>
      </c>
      <c r="CL314" s="478">
        <f t="shared" si="452"/>
        <v>0</v>
      </c>
      <c r="CM314" s="478">
        <f t="shared" si="452"/>
        <v>0</v>
      </c>
      <c r="CN314" s="478">
        <f t="shared" si="452"/>
        <v>0</v>
      </c>
      <c r="CO314" s="478">
        <f t="shared" si="452"/>
        <v>0</v>
      </c>
      <c r="CP314" s="478">
        <f t="shared" si="453"/>
        <v>0</v>
      </c>
      <c r="CQ314" s="478">
        <f t="shared" si="453"/>
        <v>0</v>
      </c>
      <c r="CR314" s="478">
        <f t="shared" si="453"/>
        <v>0</v>
      </c>
      <c r="CS314" s="478">
        <f t="shared" si="453"/>
        <v>0</v>
      </c>
      <c r="CT314" s="478">
        <f t="shared" si="453"/>
        <v>0</v>
      </c>
      <c r="CU314" s="478">
        <f t="shared" si="453"/>
        <v>0</v>
      </c>
      <c r="CV314" s="478">
        <f t="shared" si="453"/>
        <v>0</v>
      </c>
      <c r="CW314" s="478">
        <f t="shared" si="453"/>
        <v>0</v>
      </c>
      <c r="CX314" s="478">
        <f t="shared" si="453"/>
        <v>0</v>
      </c>
      <c r="CY314" s="478">
        <f t="shared" si="453"/>
        <v>0</v>
      </c>
      <c r="CZ314" s="478">
        <f t="shared" si="454"/>
        <v>0</v>
      </c>
      <c r="DA314" s="478">
        <f t="shared" si="454"/>
        <v>0</v>
      </c>
      <c r="DB314" s="478">
        <f t="shared" si="454"/>
        <v>0</v>
      </c>
      <c r="DC314" s="478">
        <f t="shared" si="454"/>
        <v>0</v>
      </c>
      <c r="DD314" s="478">
        <f t="shared" si="454"/>
        <v>0</v>
      </c>
      <c r="DE314" s="478">
        <f t="shared" si="454"/>
        <v>0</v>
      </c>
      <c r="DF314" s="478">
        <f t="shared" si="454"/>
        <v>0</v>
      </c>
      <c r="DG314" s="478">
        <f t="shared" si="454"/>
        <v>0</v>
      </c>
      <c r="DH314" s="478">
        <f t="shared" si="454"/>
        <v>0</v>
      </c>
      <c r="DI314" s="478">
        <f t="shared" si="454"/>
        <v>0</v>
      </c>
      <c r="DJ314" s="478">
        <f t="shared" si="455"/>
        <v>0</v>
      </c>
      <c r="DK314" s="478">
        <f t="shared" si="455"/>
        <v>0</v>
      </c>
      <c r="DL314" s="478">
        <f t="shared" si="455"/>
        <v>0</v>
      </c>
      <c r="DM314" s="478">
        <f t="shared" si="455"/>
        <v>0</v>
      </c>
      <c r="DN314" s="478">
        <f t="shared" si="455"/>
        <v>0</v>
      </c>
      <c r="DO314" s="478">
        <f t="shared" si="455"/>
        <v>0</v>
      </c>
      <c r="DP314" s="478">
        <f t="shared" si="455"/>
        <v>0</v>
      </c>
      <c r="DQ314" s="478">
        <f t="shared" si="455"/>
        <v>0</v>
      </c>
      <c r="DR314" s="478">
        <f t="shared" si="455"/>
        <v>0</v>
      </c>
      <c r="DS314" s="478">
        <f t="shared" si="455"/>
        <v>0</v>
      </c>
      <c r="DT314" s="478">
        <f t="shared" si="456"/>
        <v>0</v>
      </c>
      <c r="DU314" s="478">
        <f t="shared" si="456"/>
        <v>0</v>
      </c>
      <c r="DV314" s="478">
        <f t="shared" si="456"/>
        <v>0</v>
      </c>
      <c r="DW314" s="478">
        <f t="shared" si="456"/>
        <v>0</v>
      </c>
      <c r="DX314" s="478">
        <f t="shared" si="456"/>
        <v>0</v>
      </c>
      <c r="DY314" s="478">
        <f t="shared" si="456"/>
        <v>0</v>
      </c>
      <c r="DZ314" s="478">
        <f t="shared" si="456"/>
        <v>0</v>
      </c>
      <c r="EA314" s="478">
        <f t="shared" si="456"/>
        <v>0</v>
      </c>
      <c r="EB314" s="478">
        <f t="shared" si="456"/>
        <v>0</v>
      </c>
      <c r="EC314" s="478">
        <f t="shared" si="456"/>
        <v>0</v>
      </c>
      <c r="ED314" s="478">
        <f t="shared" si="457"/>
        <v>0</v>
      </c>
      <c r="EE314" s="478">
        <f t="shared" si="457"/>
        <v>0</v>
      </c>
      <c r="EF314" s="478">
        <f t="shared" si="457"/>
        <v>0</v>
      </c>
      <c r="EG314" s="478">
        <f t="shared" si="457"/>
        <v>0</v>
      </c>
      <c r="EH314" s="478">
        <f t="shared" si="457"/>
        <v>0</v>
      </c>
      <c r="EI314" s="478">
        <f t="shared" si="457"/>
        <v>0</v>
      </c>
      <c r="EJ314" s="478">
        <f t="shared" si="457"/>
        <v>0</v>
      </c>
      <c r="EK314" s="478">
        <f t="shared" si="457"/>
        <v>0</v>
      </c>
      <c r="EL314" s="478">
        <f t="shared" si="457"/>
        <v>0</v>
      </c>
      <c r="EM314" s="478">
        <f t="shared" si="457"/>
        <v>0</v>
      </c>
      <c r="EN314" s="478">
        <f t="shared" si="458"/>
        <v>0</v>
      </c>
      <c r="EO314" s="478">
        <f t="shared" si="458"/>
        <v>0</v>
      </c>
      <c r="EP314" s="478">
        <f t="shared" si="458"/>
        <v>0</v>
      </c>
      <c r="EQ314" s="478">
        <f t="shared" si="458"/>
        <v>0</v>
      </c>
      <c r="ER314" s="478">
        <f t="shared" si="458"/>
        <v>0</v>
      </c>
      <c r="ES314" s="478">
        <f t="shared" si="458"/>
        <v>0</v>
      </c>
      <c r="ET314" s="478">
        <f t="shared" si="458"/>
        <v>0</v>
      </c>
      <c r="EU314" s="478">
        <f t="shared" si="458"/>
        <v>0</v>
      </c>
      <c r="EV314" s="478">
        <f t="shared" si="458"/>
        <v>0</v>
      </c>
      <c r="EW314" s="478">
        <f t="shared" si="458"/>
        <v>0</v>
      </c>
      <c r="EX314" s="478">
        <f t="shared" si="459"/>
        <v>0</v>
      </c>
      <c r="EY314" s="478">
        <f t="shared" si="459"/>
        <v>0</v>
      </c>
      <c r="EZ314" s="478">
        <f t="shared" si="459"/>
        <v>0</v>
      </c>
      <c r="FA314" s="478">
        <f t="shared" si="459"/>
        <v>0</v>
      </c>
      <c r="FB314" s="478">
        <f t="shared" si="459"/>
        <v>0</v>
      </c>
      <c r="FC314" s="478">
        <f t="shared" si="459"/>
        <v>0</v>
      </c>
      <c r="FD314" s="478">
        <f t="shared" si="459"/>
        <v>0</v>
      </c>
      <c r="FE314" s="478">
        <f t="shared" si="459"/>
        <v>0</v>
      </c>
      <c r="FF314" s="478">
        <f t="shared" si="459"/>
        <v>0</v>
      </c>
      <c r="FG314" s="478">
        <f t="shared" si="459"/>
        <v>0</v>
      </c>
      <c r="FH314" s="478">
        <f t="shared" si="460"/>
        <v>0</v>
      </c>
      <c r="FI314" s="478">
        <f t="shared" si="460"/>
        <v>0</v>
      </c>
      <c r="FJ314" s="478">
        <f t="shared" si="460"/>
        <v>0</v>
      </c>
      <c r="FK314" s="478">
        <f t="shared" si="460"/>
        <v>0</v>
      </c>
      <c r="FL314" s="478">
        <f t="shared" si="460"/>
        <v>0</v>
      </c>
      <c r="FM314" s="478">
        <f t="shared" si="460"/>
        <v>0</v>
      </c>
      <c r="FN314" s="478">
        <f t="shared" si="460"/>
        <v>0</v>
      </c>
      <c r="FO314" s="478">
        <f t="shared" si="460"/>
        <v>0</v>
      </c>
      <c r="FP314" s="478">
        <f t="shared" si="460"/>
        <v>0</v>
      </c>
      <c r="FQ314" s="478">
        <f t="shared" si="460"/>
        <v>0</v>
      </c>
      <c r="FR314" s="478">
        <f t="shared" si="461"/>
        <v>0</v>
      </c>
      <c r="FS314" s="478">
        <f t="shared" si="461"/>
        <v>0</v>
      </c>
      <c r="FT314" s="478">
        <f t="shared" si="461"/>
        <v>0</v>
      </c>
      <c r="FU314" s="478">
        <f t="shared" si="461"/>
        <v>146.00528197609643</v>
      </c>
      <c r="FV314" s="478">
        <f t="shared" si="461"/>
        <v>142.72566992499637</v>
      </c>
      <c r="FW314" s="478">
        <f t="shared" si="461"/>
        <v>139.48301383101347</v>
      </c>
      <c r="FX314" s="478">
        <f t="shared" si="461"/>
        <v>136.27749237163948</v>
      </c>
      <c r="FY314" s="478">
        <f t="shared" si="461"/>
        <v>133.10928422436658</v>
      </c>
      <c r="FZ314" s="478">
        <f t="shared" si="461"/>
        <v>129.97856806668662</v>
      </c>
      <c r="GA314" s="478">
        <f t="shared" si="461"/>
        <v>126.88552257609172</v>
      </c>
      <c r="GB314" s="478">
        <f t="shared" si="462"/>
        <v>123.83032643007397</v>
      </c>
      <c r="GC314" s="478">
        <f t="shared" si="462"/>
        <v>120.81315830612503</v>
      </c>
      <c r="GD314" s="478">
        <f t="shared" si="462"/>
        <v>117.8341968817371</v>
      </c>
      <c r="GE314" s="478">
        <f t="shared" si="462"/>
        <v>114.89362083440213</v>
      </c>
      <c r="GF314" s="478">
        <f t="shared" si="462"/>
        <v>111.99160884161208</v>
      </c>
      <c r="GG314" s="478">
        <f t="shared" si="462"/>
        <v>109.12833958085903</v>
      </c>
      <c r="GH314" s="478">
        <f t="shared" si="462"/>
        <v>106.30399172963486</v>
      </c>
      <c r="GI314" s="478">
        <f t="shared" si="462"/>
        <v>103.5187439654317</v>
      </c>
      <c r="GJ314" s="478">
        <f t="shared" si="462"/>
        <v>100.77277496574131</v>
      </c>
      <c r="GK314" s="478">
        <f t="shared" si="462"/>
        <v>98.066263408055846</v>
      </c>
      <c r="GL314" s="478">
        <f t="shared" si="463"/>
        <v>95.399387969867263</v>
      </c>
      <c r="GM314" s="478">
        <f t="shared" si="463"/>
        <v>92.772327328667558</v>
      </c>
      <c r="GN314" s="478">
        <f t="shared" si="463"/>
        <v>90.185260161948662</v>
      </c>
      <c r="GO314" s="478">
        <f t="shared" si="463"/>
        <v>87.638365147202776</v>
      </c>
      <c r="GP314" s="478">
        <f t="shared" si="463"/>
        <v>85.131820961921591</v>
      </c>
      <c r="GQ314" s="478">
        <f t="shared" si="463"/>
        <v>82.665806283597306</v>
      </c>
      <c r="GR314" s="478">
        <f t="shared" si="463"/>
        <v>80.24049978972171</v>
      </c>
      <c r="GS314" s="478">
        <f t="shared" si="463"/>
        <v>77.85608015778692</v>
      </c>
      <c r="GT314" s="478">
        <f t="shared" si="463"/>
        <v>75.512726065284994</v>
      </c>
      <c r="GU314" s="478">
        <f t="shared" si="463"/>
        <v>73.210616189707807</v>
      </c>
      <c r="GV314" s="478">
        <f t="shared" si="464"/>
        <v>70.949929208547459</v>
      </c>
      <c r="GW314" s="478">
        <f t="shared" si="464"/>
        <v>68.730843799295783</v>
      </c>
      <c r="GX314" s="478">
        <f t="shared" si="464"/>
        <v>66.55353863944481</v>
      </c>
      <c r="GY314" s="478">
        <f t="shared" si="464"/>
        <v>64.418192406486682</v>
      </c>
      <c r="GZ314" s="478">
        <f t="shared" si="464"/>
        <v>62.324983777913125</v>
      </c>
      <c r="HA314" s="478">
        <f t="shared" si="464"/>
        <v>60.274091431216384</v>
      </c>
      <c r="HB314" s="478">
        <f t="shared" si="464"/>
        <v>58.265694043888274</v>
      </c>
      <c r="HC314" s="478">
        <f t="shared" si="464"/>
        <v>56.299970293420884</v>
      </c>
      <c r="HD314" s="478">
        <f t="shared" si="464"/>
        <v>54.377098857306201</v>
      </c>
      <c r="HE314" s="478">
        <f t="shared" si="464"/>
        <v>52.497258413036086</v>
      </c>
      <c r="HF314" s="478">
        <f t="shared" si="465"/>
        <v>50.660627638102689</v>
      </c>
      <c r="HG314" s="478">
        <f t="shared" si="465"/>
        <v>48.867385209997813</v>
      </c>
      <c r="HH314" s="478">
        <f t="shared" si="465"/>
        <v>47.117709806213647</v>
      </c>
      <c r="HI314" s="478">
        <f t="shared" si="465"/>
        <v>45.411780104242119</v>
      </c>
      <c r="HJ314" s="478">
        <f t="shared" si="465"/>
        <v>43.749774781575162</v>
      </c>
      <c r="HK314" s="478">
        <f t="shared" si="465"/>
        <v>42.131872515704778</v>
      </c>
      <c r="HL314" s="479">
        <f t="shared" si="465"/>
        <v>40.558251984122961</v>
      </c>
      <c r="HN314" s="477">
        <f t="shared" si="376"/>
        <v>146.00528197609643</v>
      </c>
      <c r="HO314" s="479">
        <f t="shared" si="377"/>
        <v>10.251851851851852</v>
      </c>
    </row>
    <row r="315" spans="3:223" x14ac:dyDescent="0.3">
      <c r="C315" s="476">
        <f t="shared" si="351"/>
        <v>10.311111111111112</v>
      </c>
      <c r="D315" s="477">
        <f t="shared" si="444"/>
        <v>0</v>
      </c>
      <c r="E315" s="478">
        <f t="shared" si="444"/>
        <v>0</v>
      </c>
      <c r="F315" s="478">
        <f t="shared" si="444"/>
        <v>0</v>
      </c>
      <c r="G315" s="478">
        <f t="shared" si="444"/>
        <v>0</v>
      </c>
      <c r="H315" s="478">
        <f t="shared" si="444"/>
        <v>0</v>
      </c>
      <c r="I315" s="478">
        <f t="shared" si="444"/>
        <v>0</v>
      </c>
      <c r="J315" s="478">
        <f t="shared" si="444"/>
        <v>0</v>
      </c>
      <c r="K315" s="478">
        <f t="shared" si="444"/>
        <v>0</v>
      </c>
      <c r="L315" s="478">
        <f t="shared" si="444"/>
        <v>0</v>
      </c>
      <c r="M315" s="478">
        <f t="shared" si="444"/>
        <v>0</v>
      </c>
      <c r="N315" s="478">
        <f t="shared" si="445"/>
        <v>0</v>
      </c>
      <c r="O315" s="478">
        <f t="shared" si="445"/>
        <v>0</v>
      </c>
      <c r="P315" s="478">
        <f t="shared" si="445"/>
        <v>0</v>
      </c>
      <c r="Q315" s="478">
        <f t="shared" si="445"/>
        <v>0</v>
      </c>
      <c r="R315" s="478">
        <f t="shared" si="445"/>
        <v>0</v>
      </c>
      <c r="S315" s="478">
        <f t="shared" si="445"/>
        <v>0</v>
      </c>
      <c r="T315" s="478">
        <f t="shared" si="445"/>
        <v>0</v>
      </c>
      <c r="U315" s="478">
        <f t="shared" si="445"/>
        <v>0</v>
      </c>
      <c r="V315" s="478">
        <f t="shared" si="445"/>
        <v>0</v>
      </c>
      <c r="W315" s="478">
        <f t="shared" si="445"/>
        <v>0</v>
      </c>
      <c r="X315" s="478">
        <f t="shared" si="446"/>
        <v>0</v>
      </c>
      <c r="Y315" s="478">
        <f t="shared" si="446"/>
        <v>0</v>
      </c>
      <c r="Z315" s="478">
        <f t="shared" si="446"/>
        <v>0</v>
      </c>
      <c r="AA315" s="478">
        <f t="shared" si="446"/>
        <v>0</v>
      </c>
      <c r="AB315" s="478">
        <f t="shared" si="446"/>
        <v>0</v>
      </c>
      <c r="AC315" s="478">
        <f t="shared" si="446"/>
        <v>0</v>
      </c>
      <c r="AD315" s="478">
        <f t="shared" si="446"/>
        <v>0</v>
      </c>
      <c r="AE315" s="478">
        <f t="shared" si="446"/>
        <v>0</v>
      </c>
      <c r="AF315" s="478">
        <f t="shared" si="446"/>
        <v>0</v>
      </c>
      <c r="AG315" s="478">
        <f t="shared" si="446"/>
        <v>0</v>
      </c>
      <c r="AH315" s="478">
        <f t="shared" si="447"/>
        <v>0</v>
      </c>
      <c r="AI315" s="478">
        <f t="shared" si="447"/>
        <v>0</v>
      </c>
      <c r="AJ315" s="478">
        <f t="shared" si="447"/>
        <v>0</v>
      </c>
      <c r="AK315" s="478">
        <f t="shared" si="447"/>
        <v>0</v>
      </c>
      <c r="AL315" s="478">
        <f t="shared" si="447"/>
        <v>0</v>
      </c>
      <c r="AM315" s="478">
        <f t="shared" si="447"/>
        <v>0</v>
      </c>
      <c r="AN315" s="478">
        <f t="shared" si="447"/>
        <v>0</v>
      </c>
      <c r="AO315" s="478">
        <f t="shared" si="447"/>
        <v>0</v>
      </c>
      <c r="AP315" s="478">
        <f t="shared" si="447"/>
        <v>0</v>
      </c>
      <c r="AQ315" s="478">
        <f t="shared" si="447"/>
        <v>0</v>
      </c>
      <c r="AR315" s="478">
        <f t="shared" si="448"/>
        <v>0</v>
      </c>
      <c r="AS315" s="478">
        <f t="shared" si="448"/>
        <v>0</v>
      </c>
      <c r="AT315" s="478">
        <f t="shared" si="448"/>
        <v>0</v>
      </c>
      <c r="AU315" s="478">
        <f t="shared" si="448"/>
        <v>0</v>
      </c>
      <c r="AV315" s="478">
        <f t="shared" si="448"/>
        <v>0</v>
      </c>
      <c r="AW315" s="478">
        <f t="shared" si="448"/>
        <v>0</v>
      </c>
      <c r="AX315" s="478">
        <f t="shared" si="448"/>
        <v>0</v>
      </c>
      <c r="AY315" s="478">
        <f t="shared" si="448"/>
        <v>0</v>
      </c>
      <c r="AZ315" s="478">
        <f t="shared" si="448"/>
        <v>0</v>
      </c>
      <c r="BA315" s="478">
        <f t="shared" si="448"/>
        <v>0</v>
      </c>
      <c r="BB315" s="478">
        <f t="shared" si="449"/>
        <v>0</v>
      </c>
      <c r="BC315" s="478">
        <f t="shared" si="449"/>
        <v>0</v>
      </c>
      <c r="BD315" s="478">
        <f t="shared" si="449"/>
        <v>0</v>
      </c>
      <c r="BE315" s="478">
        <f t="shared" si="449"/>
        <v>0</v>
      </c>
      <c r="BF315" s="478">
        <f t="shared" si="449"/>
        <v>0</v>
      </c>
      <c r="BG315" s="478">
        <f t="shared" si="449"/>
        <v>0</v>
      </c>
      <c r="BH315" s="478">
        <f t="shared" si="449"/>
        <v>0</v>
      </c>
      <c r="BI315" s="478">
        <f t="shared" si="449"/>
        <v>0</v>
      </c>
      <c r="BJ315" s="478">
        <f t="shared" si="449"/>
        <v>0</v>
      </c>
      <c r="BK315" s="478">
        <f t="shared" si="449"/>
        <v>0</v>
      </c>
      <c r="BL315" s="478">
        <f t="shared" si="450"/>
        <v>0</v>
      </c>
      <c r="BM315" s="478">
        <f t="shared" si="450"/>
        <v>0</v>
      </c>
      <c r="BN315" s="478">
        <f t="shared" si="450"/>
        <v>0</v>
      </c>
      <c r="BO315" s="478">
        <f t="shared" si="450"/>
        <v>0</v>
      </c>
      <c r="BP315" s="478">
        <f t="shared" si="450"/>
        <v>0</v>
      </c>
      <c r="BQ315" s="478">
        <f t="shared" si="450"/>
        <v>0</v>
      </c>
      <c r="BR315" s="478">
        <f t="shared" si="450"/>
        <v>0</v>
      </c>
      <c r="BS315" s="478">
        <f t="shared" si="450"/>
        <v>0</v>
      </c>
      <c r="BT315" s="478">
        <f t="shared" si="450"/>
        <v>0</v>
      </c>
      <c r="BU315" s="478">
        <f t="shared" si="450"/>
        <v>0</v>
      </c>
      <c r="BV315" s="478">
        <f t="shared" si="451"/>
        <v>0</v>
      </c>
      <c r="BW315" s="478">
        <f t="shared" si="451"/>
        <v>0</v>
      </c>
      <c r="BX315" s="478">
        <f t="shared" si="451"/>
        <v>0</v>
      </c>
      <c r="BY315" s="478">
        <f t="shared" si="451"/>
        <v>0</v>
      </c>
      <c r="BZ315" s="478">
        <f t="shared" si="451"/>
        <v>0</v>
      </c>
      <c r="CA315" s="478">
        <f t="shared" si="451"/>
        <v>0</v>
      </c>
      <c r="CB315" s="478">
        <f t="shared" si="451"/>
        <v>0</v>
      </c>
      <c r="CC315" s="478">
        <f t="shared" si="451"/>
        <v>0</v>
      </c>
      <c r="CD315" s="478">
        <f t="shared" si="451"/>
        <v>0</v>
      </c>
      <c r="CE315" s="478">
        <f t="shared" si="451"/>
        <v>0</v>
      </c>
      <c r="CF315" s="478">
        <f t="shared" si="452"/>
        <v>0</v>
      </c>
      <c r="CG315" s="478">
        <f t="shared" si="452"/>
        <v>0</v>
      </c>
      <c r="CH315" s="478">
        <f t="shared" si="452"/>
        <v>0</v>
      </c>
      <c r="CI315" s="478">
        <f t="shared" si="452"/>
        <v>0</v>
      </c>
      <c r="CJ315" s="478">
        <f t="shared" si="452"/>
        <v>0</v>
      </c>
      <c r="CK315" s="478">
        <f t="shared" si="452"/>
        <v>0</v>
      </c>
      <c r="CL315" s="478">
        <f t="shared" si="452"/>
        <v>0</v>
      </c>
      <c r="CM315" s="478">
        <f t="shared" si="452"/>
        <v>0</v>
      </c>
      <c r="CN315" s="478">
        <f t="shared" si="452"/>
        <v>0</v>
      </c>
      <c r="CO315" s="478">
        <f t="shared" si="452"/>
        <v>0</v>
      </c>
      <c r="CP315" s="478">
        <f t="shared" si="453"/>
        <v>0</v>
      </c>
      <c r="CQ315" s="478">
        <f t="shared" si="453"/>
        <v>0</v>
      </c>
      <c r="CR315" s="478">
        <f t="shared" si="453"/>
        <v>0</v>
      </c>
      <c r="CS315" s="478">
        <f t="shared" si="453"/>
        <v>0</v>
      </c>
      <c r="CT315" s="478">
        <f t="shared" si="453"/>
        <v>0</v>
      </c>
      <c r="CU315" s="478">
        <f t="shared" si="453"/>
        <v>0</v>
      </c>
      <c r="CV315" s="478">
        <f t="shared" si="453"/>
        <v>0</v>
      </c>
      <c r="CW315" s="478">
        <f t="shared" si="453"/>
        <v>0</v>
      </c>
      <c r="CX315" s="478">
        <f t="shared" si="453"/>
        <v>0</v>
      </c>
      <c r="CY315" s="478">
        <f t="shared" si="453"/>
        <v>0</v>
      </c>
      <c r="CZ315" s="478">
        <f t="shared" si="454"/>
        <v>0</v>
      </c>
      <c r="DA315" s="478">
        <f t="shared" si="454"/>
        <v>0</v>
      </c>
      <c r="DB315" s="478">
        <f t="shared" si="454"/>
        <v>0</v>
      </c>
      <c r="DC315" s="478">
        <f t="shared" si="454"/>
        <v>0</v>
      </c>
      <c r="DD315" s="478">
        <f t="shared" si="454"/>
        <v>0</v>
      </c>
      <c r="DE315" s="478">
        <f t="shared" si="454"/>
        <v>0</v>
      </c>
      <c r="DF315" s="478">
        <f t="shared" si="454"/>
        <v>0</v>
      </c>
      <c r="DG315" s="478">
        <f t="shared" si="454"/>
        <v>0</v>
      </c>
      <c r="DH315" s="478">
        <f t="shared" si="454"/>
        <v>0</v>
      </c>
      <c r="DI315" s="478">
        <f t="shared" si="454"/>
        <v>0</v>
      </c>
      <c r="DJ315" s="478">
        <f t="shared" si="455"/>
        <v>0</v>
      </c>
      <c r="DK315" s="478">
        <f t="shared" si="455"/>
        <v>0</v>
      </c>
      <c r="DL315" s="478">
        <f t="shared" si="455"/>
        <v>0</v>
      </c>
      <c r="DM315" s="478">
        <f t="shared" si="455"/>
        <v>0</v>
      </c>
      <c r="DN315" s="478">
        <f t="shared" si="455"/>
        <v>0</v>
      </c>
      <c r="DO315" s="478">
        <f t="shared" si="455"/>
        <v>0</v>
      </c>
      <c r="DP315" s="478">
        <f t="shared" si="455"/>
        <v>0</v>
      </c>
      <c r="DQ315" s="478">
        <f t="shared" si="455"/>
        <v>0</v>
      </c>
      <c r="DR315" s="478">
        <f t="shared" si="455"/>
        <v>0</v>
      </c>
      <c r="DS315" s="478">
        <f t="shared" si="455"/>
        <v>0</v>
      </c>
      <c r="DT315" s="478">
        <f t="shared" si="456"/>
        <v>0</v>
      </c>
      <c r="DU315" s="478">
        <f t="shared" si="456"/>
        <v>0</v>
      </c>
      <c r="DV315" s="478">
        <f t="shared" si="456"/>
        <v>0</v>
      </c>
      <c r="DW315" s="478">
        <f t="shared" si="456"/>
        <v>0</v>
      </c>
      <c r="DX315" s="478">
        <f t="shared" si="456"/>
        <v>0</v>
      </c>
      <c r="DY315" s="478">
        <f t="shared" si="456"/>
        <v>0</v>
      </c>
      <c r="DZ315" s="478">
        <f t="shared" si="456"/>
        <v>0</v>
      </c>
      <c r="EA315" s="478">
        <f t="shared" si="456"/>
        <v>0</v>
      </c>
      <c r="EB315" s="478">
        <f t="shared" si="456"/>
        <v>0</v>
      </c>
      <c r="EC315" s="478">
        <f t="shared" si="456"/>
        <v>0</v>
      </c>
      <c r="ED315" s="478">
        <f t="shared" si="457"/>
        <v>0</v>
      </c>
      <c r="EE315" s="478">
        <f t="shared" si="457"/>
        <v>0</v>
      </c>
      <c r="EF315" s="478">
        <f t="shared" si="457"/>
        <v>0</v>
      </c>
      <c r="EG315" s="478">
        <f t="shared" si="457"/>
        <v>0</v>
      </c>
      <c r="EH315" s="478">
        <f t="shared" si="457"/>
        <v>0</v>
      </c>
      <c r="EI315" s="478">
        <f t="shared" si="457"/>
        <v>0</v>
      </c>
      <c r="EJ315" s="478">
        <f t="shared" si="457"/>
        <v>0</v>
      </c>
      <c r="EK315" s="478">
        <f t="shared" si="457"/>
        <v>0</v>
      </c>
      <c r="EL315" s="478">
        <f t="shared" si="457"/>
        <v>0</v>
      </c>
      <c r="EM315" s="478">
        <f t="shared" si="457"/>
        <v>0</v>
      </c>
      <c r="EN315" s="478">
        <f t="shared" si="458"/>
        <v>0</v>
      </c>
      <c r="EO315" s="478">
        <f t="shared" si="458"/>
        <v>0</v>
      </c>
      <c r="EP315" s="478">
        <f t="shared" si="458"/>
        <v>0</v>
      </c>
      <c r="EQ315" s="478">
        <f t="shared" si="458"/>
        <v>0</v>
      </c>
      <c r="ER315" s="478">
        <f t="shared" si="458"/>
        <v>0</v>
      </c>
      <c r="ES315" s="478">
        <f t="shared" si="458"/>
        <v>0</v>
      </c>
      <c r="ET315" s="478">
        <f t="shared" si="458"/>
        <v>0</v>
      </c>
      <c r="EU315" s="478">
        <f t="shared" si="458"/>
        <v>0</v>
      </c>
      <c r="EV315" s="478">
        <f t="shared" si="458"/>
        <v>0</v>
      </c>
      <c r="EW315" s="478">
        <f t="shared" si="458"/>
        <v>0</v>
      </c>
      <c r="EX315" s="478">
        <f t="shared" si="459"/>
        <v>0</v>
      </c>
      <c r="EY315" s="478">
        <f t="shared" si="459"/>
        <v>0</v>
      </c>
      <c r="EZ315" s="478">
        <f t="shared" si="459"/>
        <v>0</v>
      </c>
      <c r="FA315" s="478">
        <f t="shared" si="459"/>
        <v>0</v>
      </c>
      <c r="FB315" s="478">
        <f t="shared" si="459"/>
        <v>0</v>
      </c>
      <c r="FC315" s="478">
        <f t="shared" si="459"/>
        <v>0</v>
      </c>
      <c r="FD315" s="478">
        <f t="shared" si="459"/>
        <v>0</v>
      </c>
      <c r="FE315" s="478">
        <f t="shared" si="459"/>
        <v>0</v>
      </c>
      <c r="FF315" s="478">
        <f t="shared" si="459"/>
        <v>0</v>
      </c>
      <c r="FG315" s="478">
        <f t="shared" si="459"/>
        <v>0</v>
      </c>
      <c r="FH315" s="478">
        <f t="shared" si="460"/>
        <v>0</v>
      </c>
      <c r="FI315" s="478">
        <f t="shared" si="460"/>
        <v>0</v>
      </c>
      <c r="FJ315" s="478">
        <f t="shared" si="460"/>
        <v>0</v>
      </c>
      <c r="FK315" s="478">
        <f t="shared" si="460"/>
        <v>0</v>
      </c>
      <c r="FL315" s="478">
        <f t="shared" si="460"/>
        <v>0</v>
      </c>
      <c r="FM315" s="478">
        <f t="shared" si="460"/>
        <v>0</v>
      </c>
      <c r="FN315" s="478">
        <f t="shared" si="460"/>
        <v>0</v>
      </c>
      <c r="FO315" s="478">
        <f t="shared" si="460"/>
        <v>0</v>
      </c>
      <c r="FP315" s="478">
        <f t="shared" si="460"/>
        <v>0</v>
      </c>
      <c r="FQ315" s="478">
        <f t="shared" si="460"/>
        <v>0</v>
      </c>
      <c r="FR315" s="478">
        <f t="shared" si="461"/>
        <v>0</v>
      </c>
      <c r="FS315" s="478">
        <f t="shared" si="461"/>
        <v>0</v>
      </c>
      <c r="FT315" s="478">
        <f t="shared" si="461"/>
        <v>0</v>
      </c>
      <c r="FU315" s="478">
        <f t="shared" si="461"/>
        <v>0</v>
      </c>
      <c r="FV315" s="478">
        <f t="shared" si="461"/>
        <v>144.20248950423695</v>
      </c>
      <c r="FW315" s="478">
        <f t="shared" si="461"/>
        <v>140.92869827106284</v>
      </c>
      <c r="FX315" s="478">
        <f t="shared" si="461"/>
        <v>137.69230532731649</v>
      </c>
      <c r="FY315" s="478">
        <f t="shared" si="461"/>
        <v>134.49349385260024</v>
      </c>
      <c r="FZ315" s="478">
        <f t="shared" si="461"/>
        <v>131.33244702651581</v>
      </c>
      <c r="GA315" s="478">
        <f t="shared" si="461"/>
        <v>128.20934802866546</v>
      </c>
      <c r="GB315" s="478">
        <f t="shared" si="462"/>
        <v>125.12438003865128</v>
      </c>
      <c r="GC315" s="478">
        <f t="shared" si="462"/>
        <v>122.07772623607495</v>
      </c>
      <c r="GD315" s="478">
        <f t="shared" si="462"/>
        <v>119.06956980053876</v>
      </c>
      <c r="GE315" s="478">
        <f t="shared" si="462"/>
        <v>116.10009391164465</v>
      </c>
      <c r="GF315" s="478">
        <f t="shared" si="462"/>
        <v>113.1694817489946</v>
      </c>
      <c r="GG315" s="478">
        <f t="shared" si="462"/>
        <v>110.27791649219074</v>
      </c>
      <c r="GH315" s="478">
        <f t="shared" si="462"/>
        <v>107.42558132083501</v>
      </c>
      <c r="GI315" s="478">
        <f t="shared" si="462"/>
        <v>104.61265941452956</v>
      </c>
      <c r="GJ315" s="478">
        <f t="shared" si="462"/>
        <v>101.83933395287615</v>
      </c>
      <c r="GK315" s="478">
        <f t="shared" si="462"/>
        <v>99.105788115477026</v>
      </c>
      <c r="GL315" s="478">
        <f t="shared" si="463"/>
        <v>96.412205081934161</v>
      </c>
      <c r="GM315" s="478">
        <f t="shared" si="463"/>
        <v>93.758768031849542</v>
      </c>
      <c r="GN315" s="478">
        <f t="shared" si="463"/>
        <v>91.145660144825172</v>
      </c>
      <c r="GO315" s="478">
        <f t="shared" si="463"/>
        <v>88.573064600463297</v>
      </c>
      <c r="GP315" s="478">
        <f t="shared" si="463"/>
        <v>86.041164578365624</v>
      </c>
      <c r="GQ315" s="478">
        <f t="shared" si="463"/>
        <v>83.550143258134369</v>
      </c>
      <c r="GR315" s="478">
        <f t="shared" si="463"/>
        <v>81.100183819371424</v>
      </c>
      <c r="GS315" s="478">
        <f t="shared" si="463"/>
        <v>78.691469441678862</v>
      </c>
      <c r="GT315" s="478">
        <f t="shared" si="463"/>
        <v>76.324183304658817</v>
      </c>
      <c r="GU315" s="478">
        <f t="shared" si="463"/>
        <v>73.998508587913179</v>
      </c>
      <c r="GV315" s="478">
        <f t="shared" si="464"/>
        <v>71.714628471044094</v>
      </c>
      <c r="GW315" s="478">
        <f t="shared" si="464"/>
        <v>69.472726133653438</v>
      </c>
      <c r="GX315" s="478">
        <f t="shared" si="464"/>
        <v>67.272984755343245</v>
      </c>
      <c r="GY315" s="478">
        <f t="shared" si="464"/>
        <v>65.115587515715717</v>
      </c>
      <c r="GZ315" s="478">
        <f t="shared" si="464"/>
        <v>63.000717594372624</v>
      </c>
      <c r="HA315" s="478">
        <f t="shared" si="464"/>
        <v>60.928558170916212</v>
      </c>
      <c r="HB315" s="478">
        <f t="shared" si="464"/>
        <v>58.899292424948356</v>
      </c>
      <c r="HC315" s="478">
        <f t="shared" si="464"/>
        <v>56.913103536071162</v>
      </c>
      <c r="HD315" s="478">
        <f t="shared" si="464"/>
        <v>54.970174683886661</v>
      </c>
      <c r="HE315" s="478">
        <f t="shared" si="464"/>
        <v>53.070689047996758</v>
      </c>
      <c r="HF315" s="478">
        <f t="shared" si="465"/>
        <v>51.214829808003621</v>
      </c>
      <c r="HG315" s="478">
        <f t="shared" si="465"/>
        <v>49.402780143509112</v>
      </c>
      <c r="HH315" s="478">
        <f t="shared" si="465"/>
        <v>47.63472323411542</v>
      </c>
      <c r="HI315" s="478">
        <f t="shared" si="465"/>
        <v>45.91084225942452</v>
      </c>
      <c r="HJ315" s="478">
        <f t="shared" si="465"/>
        <v>44.231320399038388</v>
      </c>
      <c r="HK315" s="478">
        <f t="shared" si="465"/>
        <v>42.596340832559072</v>
      </c>
      <c r="HL315" s="479">
        <f t="shared" si="465"/>
        <v>41.006086739588568</v>
      </c>
      <c r="HN315" s="477">
        <f t="shared" si="376"/>
        <v>144.20248950423695</v>
      </c>
      <c r="HO315" s="479">
        <f t="shared" si="377"/>
        <v>10.311111111111112</v>
      </c>
    </row>
    <row r="316" spans="3:223" x14ac:dyDescent="0.3">
      <c r="C316" s="476">
        <f t="shared" si="351"/>
        <v>10.37037037037037</v>
      </c>
      <c r="D316" s="477">
        <f t="shared" si="444"/>
        <v>0</v>
      </c>
      <c r="E316" s="478">
        <f t="shared" si="444"/>
        <v>0</v>
      </c>
      <c r="F316" s="478">
        <f t="shared" si="444"/>
        <v>0</v>
      </c>
      <c r="G316" s="478">
        <f t="shared" si="444"/>
        <v>0</v>
      </c>
      <c r="H316" s="478">
        <f t="shared" si="444"/>
        <v>0</v>
      </c>
      <c r="I316" s="478">
        <f t="shared" si="444"/>
        <v>0</v>
      </c>
      <c r="J316" s="478">
        <f t="shared" si="444"/>
        <v>0</v>
      </c>
      <c r="K316" s="478">
        <f t="shared" si="444"/>
        <v>0</v>
      </c>
      <c r="L316" s="478">
        <f t="shared" si="444"/>
        <v>0</v>
      </c>
      <c r="M316" s="478">
        <f t="shared" si="444"/>
        <v>0</v>
      </c>
      <c r="N316" s="478">
        <f t="shared" si="445"/>
        <v>0</v>
      </c>
      <c r="O316" s="478">
        <f t="shared" si="445"/>
        <v>0</v>
      </c>
      <c r="P316" s="478">
        <f t="shared" si="445"/>
        <v>0</v>
      </c>
      <c r="Q316" s="478">
        <f t="shared" si="445"/>
        <v>0</v>
      </c>
      <c r="R316" s="478">
        <f t="shared" si="445"/>
        <v>0</v>
      </c>
      <c r="S316" s="478">
        <f t="shared" si="445"/>
        <v>0</v>
      </c>
      <c r="T316" s="478">
        <f t="shared" si="445"/>
        <v>0</v>
      </c>
      <c r="U316" s="478">
        <f t="shared" si="445"/>
        <v>0</v>
      </c>
      <c r="V316" s="478">
        <f t="shared" si="445"/>
        <v>0</v>
      </c>
      <c r="W316" s="478">
        <f t="shared" si="445"/>
        <v>0</v>
      </c>
      <c r="X316" s="478">
        <f t="shared" si="446"/>
        <v>0</v>
      </c>
      <c r="Y316" s="478">
        <f t="shared" si="446"/>
        <v>0</v>
      </c>
      <c r="Z316" s="478">
        <f t="shared" si="446"/>
        <v>0</v>
      </c>
      <c r="AA316" s="478">
        <f t="shared" si="446"/>
        <v>0</v>
      </c>
      <c r="AB316" s="478">
        <f t="shared" si="446"/>
        <v>0</v>
      </c>
      <c r="AC316" s="478">
        <f t="shared" si="446"/>
        <v>0</v>
      </c>
      <c r="AD316" s="478">
        <f t="shared" si="446"/>
        <v>0</v>
      </c>
      <c r="AE316" s="478">
        <f t="shared" si="446"/>
        <v>0</v>
      </c>
      <c r="AF316" s="478">
        <f t="shared" si="446"/>
        <v>0</v>
      </c>
      <c r="AG316" s="478">
        <f t="shared" si="446"/>
        <v>0</v>
      </c>
      <c r="AH316" s="478">
        <f t="shared" si="447"/>
        <v>0</v>
      </c>
      <c r="AI316" s="478">
        <f t="shared" si="447"/>
        <v>0</v>
      </c>
      <c r="AJ316" s="478">
        <f t="shared" si="447"/>
        <v>0</v>
      </c>
      <c r="AK316" s="478">
        <f t="shared" si="447"/>
        <v>0</v>
      </c>
      <c r="AL316" s="478">
        <f t="shared" si="447"/>
        <v>0</v>
      </c>
      <c r="AM316" s="478">
        <f t="shared" si="447"/>
        <v>0</v>
      </c>
      <c r="AN316" s="478">
        <f t="shared" si="447"/>
        <v>0</v>
      </c>
      <c r="AO316" s="478">
        <f t="shared" si="447"/>
        <v>0</v>
      </c>
      <c r="AP316" s="478">
        <f t="shared" si="447"/>
        <v>0</v>
      </c>
      <c r="AQ316" s="478">
        <f t="shared" si="447"/>
        <v>0</v>
      </c>
      <c r="AR316" s="478">
        <f t="shared" si="448"/>
        <v>0</v>
      </c>
      <c r="AS316" s="478">
        <f t="shared" si="448"/>
        <v>0</v>
      </c>
      <c r="AT316" s="478">
        <f t="shared" si="448"/>
        <v>0</v>
      </c>
      <c r="AU316" s="478">
        <f t="shared" si="448"/>
        <v>0</v>
      </c>
      <c r="AV316" s="478">
        <f t="shared" si="448"/>
        <v>0</v>
      </c>
      <c r="AW316" s="478">
        <f t="shared" si="448"/>
        <v>0</v>
      </c>
      <c r="AX316" s="478">
        <f t="shared" si="448"/>
        <v>0</v>
      </c>
      <c r="AY316" s="478">
        <f t="shared" si="448"/>
        <v>0</v>
      </c>
      <c r="AZ316" s="478">
        <f t="shared" si="448"/>
        <v>0</v>
      </c>
      <c r="BA316" s="478">
        <f t="shared" si="448"/>
        <v>0</v>
      </c>
      <c r="BB316" s="478">
        <f t="shared" si="449"/>
        <v>0</v>
      </c>
      <c r="BC316" s="478">
        <f t="shared" si="449"/>
        <v>0</v>
      </c>
      <c r="BD316" s="478">
        <f t="shared" si="449"/>
        <v>0</v>
      </c>
      <c r="BE316" s="478">
        <f t="shared" si="449"/>
        <v>0</v>
      </c>
      <c r="BF316" s="478">
        <f t="shared" si="449"/>
        <v>0</v>
      </c>
      <c r="BG316" s="478">
        <f t="shared" si="449"/>
        <v>0</v>
      </c>
      <c r="BH316" s="478">
        <f t="shared" si="449"/>
        <v>0</v>
      </c>
      <c r="BI316" s="478">
        <f t="shared" si="449"/>
        <v>0</v>
      </c>
      <c r="BJ316" s="478">
        <f t="shared" si="449"/>
        <v>0</v>
      </c>
      <c r="BK316" s="478">
        <f t="shared" si="449"/>
        <v>0</v>
      </c>
      <c r="BL316" s="478">
        <f t="shared" si="450"/>
        <v>0</v>
      </c>
      <c r="BM316" s="478">
        <f t="shared" si="450"/>
        <v>0</v>
      </c>
      <c r="BN316" s="478">
        <f t="shared" si="450"/>
        <v>0</v>
      </c>
      <c r="BO316" s="478">
        <f t="shared" si="450"/>
        <v>0</v>
      </c>
      <c r="BP316" s="478">
        <f t="shared" si="450"/>
        <v>0</v>
      </c>
      <c r="BQ316" s="478">
        <f t="shared" si="450"/>
        <v>0</v>
      </c>
      <c r="BR316" s="478">
        <f t="shared" si="450"/>
        <v>0</v>
      </c>
      <c r="BS316" s="478">
        <f t="shared" si="450"/>
        <v>0</v>
      </c>
      <c r="BT316" s="478">
        <f t="shared" si="450"/>
        <v>0</v>
      </c>
      <c r="BU316" s="478">
        <f t="shared" si="450"/>
        <v>0</v>
      </c>
      <c r="BV316" s="478">
        <f t="shared" si="451"/>
        <v>0</v>
      </c>
      <c r="BW316" s="478">
        <f t="shared" si="451"/>
        <v>0</v>
      </c>
      <c r="BX316" s="478">
        <f t="shared" si="451"/>
        <v>0</v>
      </c>
      <c r="BY316" s="478">
        <f t="shared" si="451"/>
        <v>0</v>
      </c>
      <c r="BZ316" s="478">
        <f t="shared" si="451"/>
        <v>0</v>
      </c>
      <c r="CA316" s="478">
        <f t="shared" si="451"/>
        <v>0</v>
      </c>
      <c r="CB316" s="478">
        <f t="shared" si="451"/>
        <v>0</v>
      </c>
      <c r="CC316" s="478">
        <f t="shared" si="451"/>
        <v>0</v>
      </c>
      <c r="CD316" s="478">
        <f t="shared" si="451"/>
        <v>0</v>
      </c>
      <c r="CE316" s="478">
        <f t="shared" si="451"/>
        <v>0</v>
      </c>
      <c r="CF316" s="478">
        <f t="shared" si="452"/>
        <v>0</v>
      </c>
      <c r="CG316" s="478">
        <f t="shared" si="452"/>
        <v>0</v>
      </c>
      <c r="CH316" s="478">
        <f t="shared" si="452"/>
        <v>0</v>
      </c>
      <c r="CI316" s="478">
        <f t="shared" si="452"/>
        <v>0</v>
      </c>
      <c r="CJ316" s="478">
        <f t="shared" si="452"/>
        <v>0</v>
      </c>
      <c r="CK316" s="478">
        <f t="shared" si="452"/>
        <v>0</v>
      </c>
      <c r="CL316" s="478">
        <f t="shared" si="452"/>
        <v>0</v>
      </c>
      <c r="CM316" s="478">
        <f t="shared" si="452"/>
        <v>0</v>
      </c>
      <c r="CN316" s="478">
        <f t="shared" si="452"/>
        <v>0</v>
      </c>
      <c r="CO316" s="478">
        <f t="shared" si="452"/>
        <v>0</v>
      </c>
      <c r="CP316" s="478">
        <f t="shared" si="453"/>
        <v>0</v>
      </c>
      <c r="CQ316" s="478">
        <f t="shared" si="453"/>
        <v>0</v>
      </c>
      <c r="CR316" s="478">
        <f t="shared" si="453"/>
        <v>0</v>
      </c>
      <c r="CS316" s="478">
        <f t="shared" si="453"/>
        <v>0</v>
      </c>
      <c r="CT316" s="478">
        <f t="shared" si="453"/>
        <v>0</v>
      </c>
      <c r="CU316" s="478">
        <f t="shared" si="453"/>
        <v>0</v>
      </c>
      <c r="CV316" s="478">
        <f t="shared" si="453"/>
        <v>0</v>
      </c>
      <c r="CW316" s="478">
        <f t="shared" si="453"/>
        <v>0</v>
      </c>
      <c r="CX316" s="478">
        <f t="shared" si="453"/>
        <v>0</v>
      </c>
      <c r="CY316" s="478">
        <f t="shared" si="453"/>
        <v>0</v>
      </c>
      <c r="CZ316" s="478">
        <f t="shared" si="454"/>
        <v>0</v>
      </c>
      <c r="DA316" s="478">
        <f t="shared" si="454"/>
        <v>0</v>
      </c>
      <c r="DB316" s="478">
        <f t="shared" si="454"/>
        <v>0</v>
      </c>
      <c r="DC316" s="478">
        <f t="shared" si="454"/>
        <v>0</v>
      </c>
      <c r="DD316" s="478">
        <f t="shared" si="454"/>
        <v>0</v>
      </c>
      <c r="DE316" s="478">
        <f t="shared" si="454"/>
        <v>0</v>
      </c>
      <c r="DF316" s="478">
        <f t="shared" si="454"/>
        <v>0</v>
      </c>
      <c r="DG316" s="478">
        <f t="shared" si="454"/>
        <v>0</v>
      </c>
      <c r="DH316" s="478">
        <f t="shared" si="454"/>
        <v>0</v>
      </c>
      <c r="DI316" s="478">
        <f t="shared" si="454"/>
        <v>0</v>
      </c>
      <c r="DJ316" s="478">
        <f t="shared" si="455"/>
        <v>0</v>
      </c>
      <c r="DK316" s="478">
        <f t="shared" si="455"/>
        <v>0</v>
      </c>
      <c r="DL316" s="478">
        <f t="shared" si="455"/>
        <v>0</v>
      </c>
      <c r="DM316" s="478">
        <f t="shared" si="455"/>
        <v>0</v>
      </c>
      <c r="DN316" s="478">
        <f t="shared" si="455"/>
        <v>0</v>
      </c>
      <c r="DO316" s="478">
        <f t="shared" si="455"/>
        <v>0</v>
      </c>
      <c r="DP316" s="478">
        <f t="shared" si="455"/>
        <v>0</v>
      </c>
      <c r="DQ316" s="478">
        <f t="shared" si="455"/>
        <v>0</v>
      </c>
      <c r="DR316" s="478">
        <f t="shared" si="455"/>
        <v>0</v>
      </c>
      <c r="DS316" s="478">
        <f t="shared" si="455"/>
        <v>0</v>
      </c>
      <c r="DT316" s="478">
        <f t="shared" si="456"/>
        <v>0</v>
      </c>
      <c r="DU316" s="478">
        <f t="shared" si="456"/>
        <v>0</v>
      </c>
      <c r="DV316" s="478">
        <f t="shared" si="456"/>
        <v>0</v>
      </c>
      <c r="DW316" s="478">
        <f t="shared" si="456"/>
        <v>0</v>
      </c>
      <c r="DX316" s="478">
        <f t="shared" si="456"/>
        <v>0</v>
      </c>
      <c r="DY316" s="478">
        <f t="shared" si="456"/>
        <v>0</v>
      </c>
      <c r="DZ316" s="478">
        <f t="shared" si="456"/>
        <v>0</v>
      </c>
      <c r="EA316" s="478">
        <f t="shared" si="456"/>
        <v>0</v>
      </c>
      <c r="EB316" s="478">
        <f t="shared" si="456"/>
        <v>0</v>
      </c>
      <c r="EC316" s="478">
        <f t="shared" si="456"/>
        <v>0</v>
      </c>
      <c r="ED316" s="478">
        <f t="shared" si="457"/>
        <v>0</v>
      </c>
      <c r="EE316" s="478">
        <f t="shared" si="457"/>
        <v>0</v>
      </c>
      <c r="EF316" s="478">
        <f t="shared" si="457"/>
        <v>0</v>
      </c>
      <c r="EG316" s="478">
        <f t="shared" si="457"/>
        <v>0</v>
      </c>
      <c r="EH316" s="478">
        <f t="shared" si="457"/>
        <v>0</v>
      </c>
      <c r="EI316" s="478">
        <f t="shared" si="457"/>
        <v>0</v>
      </c>
      <c r="EJ316" s="478">
        <f t="shared" si="457"/>
        <v>0</v>
      </c>
      <c r="EK316" s="478">
        <f t="shared" si="457"/>
        <v>0</v>
      </c>
      <c r="EL316" s="478">
        <f t="shared" si="457"/>
        <v>0</v>
      </c>
      <c r="EM316" s="478">
        <f t="shared" si="457"/>
        <v>0</v>
      </c>
      <c r="EN316" s="478">
        <f t="shared" si="458"/>
        <v>0</v>
      </c>
      <c r="EO316" s="478">
        <f t="shared" si="458"/>
        <v>0</v>
      </c>
      <c r="EP316" s="478">
        <f t="shared" si="458"/>
        <v>0</v>
      </c>
      <c r="EQ316" s="478">
        <f t="shared" si="458"/>
        <v>0</v>
      </c>
      <c r="ER316" s="478">
        <f t="shared" si="458"/>
        <v>0</v>
      </c>
      <c r="ES316" s="478">
        <f t="shared" si="458"/>
        <v>0</v>
      </c>
      <c r="ET316" s="478">
        <f t="shared" si="458"/>
        <v>0</v>
      </c>
      <c r="EU316" s="478">
        <f t="shared" si="458"/>
        <v>0</v>
      </c>
      <c r="EV316" s="478">
        <f t="shared" si="458"/>
        <v>0</v>
      </c>
      <c r="EW316" s="478">
        <f t="shared" si="458"/>
        <v>0</v>
      </c>
      <c r="EX316" s="478">
        <f t="shared" si="459"/>
        <v>0</v>
      </c>
      <c r="EY316" s="478">
        <f t="shared" si="459"/>
        <v>0</v>
      </c>
      <c r="EZ316" s="478">
        <f t="shared" si="459"/>
        <v>0</v>
      </c>
      <c r="FA316" s="478">
        <f t="shared" si="459"/>
        <v>0</v>
      </c>
      <c r="FB316" s="478">
        <f t="shared" si="459"/>
        <v>0</v>
      </c>
      <c r="FC316" s="478">
        <f t="shared" si="459"/>
        <v>0</v>
      </c>
      <c r="FD316" s="478">
        <f t="shared" si="459"/>
        <v>0</v>
      </c>
      <c r="FE316" s="478">
        <f t="shared" si="459"/>
        <v>0</v>
      </c>
      <c r="FF316" s="478">
        <f t="shared" si="459"/>
        <v>0</v>
      </c>
      <c r="FG316" s="478">
        <f t="shared" si="459"/>
        <v>0</v>
      </c>
      <c r="FH316" s="478">
        <f t="shared" si="460"/>
        <v>0</v>
      </c>
      <c r="FI316" s="478">
        <f t="shared" si="460"/>
        <v>0</v>
      </c>
      <c r="FJ316" s="478">
        <f t="shared" si="460"/>
        <v>0</v>
      </c>
      <c r="FK316" s="478">
        <f t="shared" si="460"/>
        <v>0</v>
      </c>
      <c r="FL316" s="478">
        <f t="shared" si="460"/>
        <v>0</v>
      </c>
      <c r="FM316" s="478">
        <f t="shared" si="460"/>
        <v>0</v>
      </c>
      <c r="FN316" s="478">
        <f t="shared" si="460"/>
        <v>0</v>
      </c>
      <c r="FO316" s="478">
        <f t="shared" si="460"/>
        <v>0</v>
      </c>
      <c r="FP316" s="478">
        <f t="shared" si="460"/>
        <v>0</v>
      </c>
      <c r="FQ316" s="478">
        <f t="shared" si="460"/>
        <v>0</v>
      </c>
      <c r="FR316" s="478">
        <f t="shared" si="461"/>
        <v>0</v>
      </c>
      <c r="FS316" s="478">
        <f t="shared" si="461"/>
        <v>0</v>
      </c>
      <c r="FT316" s="478">
        <f t="shared" si="461"/>
        <v>0</v>
      </c>
      <c r="FU316" s="478">
        <f t="shared" si="461"/>
        <v>0</v>
      </c>
      <c r="FV316" s="478">
        <f t="shared" si="461"/>
        <v>0</v>
      </c>
      <c r="FW316" s="478">
        <f t="shared" si="461"/>
        <v>142.37438271111216</v>
      </c>
      <c r="FX316" s="478">
        <f t="shared" si="461"/>
        <v>139.10711828299355</v>
      </c>
      <c r="FY316" s="478">
        <f t="shared" si="461"/>
        <v>135.87770348083384</v>
      </c>
      <c r="FZ316" s="478">
        <f t="shared" si="461"/>
        <v>132.686325986345</v>
      </c>
      <c r="GA316" s="478">
        <f t="shared" si="461"/>
        <v>129.53317348123917</v>
      </c>
      <c r="GB316" s="478">
        <f t="shared" si="462"/>
        <v>126.41843364722857</v>
      </c>
      <c r="GC316" s="478">
        <f t="shared" si="462"/>
        <v>123.34229416602487</v>
      </c>
      <c r="GD316" s="478">
        <f t="shared" si="462"/>
        <v>120.30494271934039</v>
      </c>
      <c r="GE316" s="478">
        <f t="shared" si="462"/>
        <v>117.30656698888711</v>
      </c>
      <c r="GF316" s="478">
        <f t="shared" si="462"/>
        <v>114.34735465637706</v>
      </c>
      <c r="GG316" s="478">
        <f t="shared" si="462"/>
        <v>111.42749340352242</v>
      </c>
      <c r="GH316" s="478">
        <f t="shared" si="462"/>
        <v>108.54717091203513</v>
      </c>
      <c r="GI316" s="478">
        <f t="shared" si="462"/>
        <v>105.70657486362737</v>
      </c>
      <c r="GJ316" s="478">
        <f t="shared" si="462"/>
        <v>102.90589294001096</v>
      </c>
      <c r="GK316" s="478">
        <f t="shared" si="462"/>
        <v>100.14531282289818</v>
      </c>
      <c r="GL316" s="478">
        <f t="shared" si="463"/>
        <v>97.425022194001002</v>
      </c>
      <c r="GM316" s="478">
        <f t="shared" si="463"/>
        <v>94.745208735031468</v>
      </c>
      <c r="GN316" s="478">
        <f t="shared" si="463"/>
        <v>92.106060127701653</v>
      </c>
      <c r="GO316" s="478">
        <f t="shared" si="463"/>
        <v>89.50776405372379</v>
      </c>
      <c r="GP316" s="478">
        <f t="shared" si="463"/>
        <v>86.950508194809629</v>
      </c>
      <c r="GQ316" s="478">
        <f t="shared" si="463"/>
        <v>84.434480232671433</v>
      </c>
      <c r="GR316" s="478">
        <f t="shared" si="463"/>
        <v>81.959867849021109</v>
      </c>
      <c r="GS316" s="478">
        <f t="shared" si="463"/>
        <v>79.526858725570776</v>
      </c>
      <c r="GT316" s="478">
        <f t="shared" si="463"/>
        <v>77.135640544032611</v>
      </c>
      <c r="GU316" s="478">
        <f t="shared" si="463"/>
        <v>74.786400986118522</v>
      </c>
      <c r="GV316" s="478">
        <f t="shared" si="464"/>
        <v>72.4793277335407</v>
      </c>
      <c r="GW316" s="478">
        <f t="shared" si="464"/>
        <v>70.214608468011065</v>
      </c>
      <c r="GX316" s="478">
        <f t="shared" si="464"/>
        <v>67.992430871241652</v>
      </c>
      <c r="GY316" s="478">
        <f t="shared" si="464"/>
        <v>65.812982624944738</v>
      </c>
      <c r="GZ316" s="478">
        <f t="shared" si="464"/>
        <v>63.67645141083208</v>
      </c>
      <c r="HA316" s="478">
        <f t="shared" si="464"/>
        <v>61.583024910616011</v>
      </c>
      <c r="HB316" s="478">
        <f t="shared" si="464"/>
        <v>59.53289080600841</v>
      </c>
      <c r="HC316" s="478">
        <f t="shared" si="464"/>
        <v>57.526236778721412</v>
      </c>
      <c r="HD316" s="478">
        <f t="shared" si="464"/>
        <v>55.563250510467121</v>
      </c>
      <c r="HE316" s="478">
        <f t="shared" si="464"/>
        <v>53.644119682957417</v>
      </c>
      <c r="HF316" s="478">
        <f t="shared" si="465"/>
        <v>51.769031977904554</v>
      </c>
      <c r="HG316" s="478">
        <f t="shared" si="465"/>
        <v>49.938175077020382</v>
      </c>
      <c r="HH316" s="478">
        <f t="shared" si="465"/>
        <v>48.151736662017179</v>
      </c>
      <c r="HI316" s="478">
        <f t="shared" si="465"/>
        <v>46.40990441460692</v>
      </c>
      <c r="HJ316" s="478">
        <f t="shared" si="465"/>
        <v>44.712866016501614</v>
      </c>
      <c r="HK316" s="478">
        <f t="shared" si="465"/>
        <v>43.060809149413338</v>
      </c>
      <c r="HL316" s="479">
        <f t="shared" si="465"/>
        <v>41.453921495054146</v>
      </c>
      <c r="HN316" s="477">
        <f t="shared" si="376"/>
        <v>142.37438271111216</v>
      </c>
      <c r="HO316" s="479">
        <f t="shared" si="377"/>
        <v>10.37037037037037</v>
      </c>
    </row>
    <row r="317" spans="3:223" x14ac:dyDescent="0.3">
      <c r="C317" s="476">
        <f t="shared" si="351"/>
        <v>10.42962962962963</v>
      </c>
      <c r="D317" s="477">
        <f t="shared" si="444"/>
        <v>0</v>
      </c>
      <c r="E317" s="478">
        <f t="shared" si="444"/>
        <v>0</v>
      </c>
      <c r="F317" s="478">
        <f t="shared" si="444"/>
        <v>0</v>
      </c>
      <c r="G317" s="478">
        <f t="shared" si="444"/>
        <v>0</v>
      </c>
      <c r="H317" s="478">
        <f t="shared" si="444"/>
        <v>0</v>
      </c>
      <c r="I317" s="478">
        <f t="shared" si="444"/>
        <v>0</v>
      </c>
      <c r="J317" s="478">
        <f t="shared" si="444"/>
        <v>0</v>
      </c>
      <c r="K317" s="478">
        <f t="shared" si="444"/>
        <v>0</v>
      </c>
      <c r="L317" s="478">
        <f t="shared" si="444"/>
        <v>0</v>
      </c>
      <c r="M317" s="478">
        <f t="shared" si="444"/>
        <v>0</v>
      </c>
      <c r="N317" s="478">
        <f t="shared" si="445"/>
        <v>0</v>
      </c>
      <c r="O317" s="478">
        <f t="shared" si="445"/>
        <v>0</v>
      </c>
      <c r="P317" s="478">
        <f t="shared" si="445"/>
        <v>0</v>
      </c>
      <c r="Q317" s="478">
        <f t="shared" si="445"/>
        <v>0</v>
      </c>
      <c r="R317" s="478">
        <f t="shared" si="445"/>
        <v>0</v>
      </c>
      <c r="S317" s="478">
        <f t="shared" si="445"/>
        <v>0</v>
      </c>
      <c r="T317" s="478">
        <f t="shared" si="445"/>
        <v>0</v>
      </c>
      <c r="U317" s="478">
        <f t="shared" si="445"/>
        <v>0</v>
      </c>
      <c r="V317" s="478">
        <f t="shared" si="445"/>
        <v>0</v>
      </c>
      <c r="W317" s="478">
        <f t="shared" si="445"/>
        <v>0</v>
      </c>
      <c r="X317" s="478">
        <f t="shared" si="446"/>
        <v>0</v>
      </c>
      <c r="Y317" s="478">
        <f t="shared" si="446"/>
        <v>0</v>
      </c>
      <c r="Z317" s="478">
        <f t="shared" si="446"/>
        <v>0</v>
      </c>
      <c r="AA317" s="478">
        <f t="shared" si="446"/>
        <v>0</v>
      </c>
      <c r="AB317" s="478">
        <f t="shared" si="446"/>
        <v>0</v>
      </c>
      <c r="AC317" s="478">
        <f t="shared" si="446"/>
        <v>0</v>
      </c>
      <c r="AD317" s="478">
        <f t="shared" si="446"/>
        <v>0</v>
      </c>
      <c r="AE317" s="478">
        <f t="shared" si="446"/>
        <v>0</v>
      </c>
      <c r="AF317" s="478">
        <f t="shared" si="446"/>
        <v>0</v>
      </c>
      <c r="AG317" s="478">
        <f t="shared" si="446"/>
        <v>0</v>
      </c>
      <c r="AH317" s="478">
        <f t="shared" si="447"/>
        <v>0</v>
      </c>
      <c r="AI317" s="478">
        <f t="shared" si="447"/>
        <v>0</v>
      </c>
      <c r="AJ317" s="478">
        <f t="shared" si="447"/>
        <v>0</v>
      </c>
      <c r="AK317" s="478">
        <f t="shared" si="447"/>
        <v>0</v>
      </c>
      <c r="AL317" s="478">
        <f t="shared" si="447"/>
        <v>0</v>
      </c>
      <c r="AM317" s="478">
        <f t="shared" si="447"/>
        <v>0</v>
      </c>
      <c r="AN317" s="478">
        <f t="shared" si="447"/>
        <v>0</v>
      </c>
      <c r="AO317" s="478">
        <f t="shared" si="447"/>
        <v>0</v>
      </c>
      <c r="AP317" s="478">
        <f t="shared" si="447"/>
        <v>0</v>
      </c>
      <c r="AQ317" s="478">
        <f t="shared" si="447"/>
        <v>0</v>
      </c>
      <c r="AR317" s="478">
        <f t="shared" si="448"/>
        <v>0</v>
      </c>
      <c r="AS317" s="478">
        <f t="shared" si="448"/>
        <v>0</v>
      </c>
      <c r="AT317" s="478">
        <f t="shared" si="448"/>
        <v>0</v>
      </c>
      <c r="AU317" s="478">
        <f t="shared" si="448"/>
        <v>0</v>
      </c>
      <c r="AV317" s="478">
        <f t="shared" si="448"/>
        <v>0</v>
      </c>
      <c r="AW317" s="478">
        <f t="shared" si="448"/>
        <v>0</v>
      </c>
      <c r="AX317" s="478">
        <f t="shared" si="448"/>
        <v>0</v>
      </c>
      <c r="AY317" s="478">
        <f t="shared" si="448"/>
        <v>0</v>
      </c>
      <c r="AZ317" s="478">
        <f t="shared" si="448"/>
        <v>0</v>
      </c>
      <c r="BA317" s="478">
        <f t="shared" si="448"/>
        <v>0</v>
      </c>
      <c r="BB317" s="478">
        <f t="shared" si="449"/>
        <v>0</v>
      </c>
      <c r="BC317" s="478">
        <f t="shared" si="449"/>
        <v>0</v>
      </c>
      <c r="BD317" s="478">
        <f t="shared" si="449"/>
        <v>0</v>
      </c>
      <c r="BE317" s="478">
        <f t="shared" si="449"/>
        <v>0</v>
      </c>
      <c r="BF317" s="478">
        <f t="shared" si="449"/>
        <v>0</v>
      </c>
      <c r="BG317" s="478">
        <f t="shared" si="449"/>
        <v>0</v>
      </c>
      <c r="BH317" s="478">
        <f t="shared" si="449"/>
        <v>0</v>
      </c>
      <c r="BI317" s="478">
        <f t="shared" si="449"/>
        <v>0</v>
      </c>
      <c r="BJ317" s="478">
        <f t="shared" si="449"/>
        <v>0</v>
      </c>
      <c r="BK317" s="478">
        <f t="shared" si="449"/>
        <v>0</v>
      </c>
      <c r="BL317" s="478">
        <f t="shared" si="450"/>
        <v>0</v>
      </c>
      <c r="BM317" s="478">
        <f t="shared" si="450"/>
        <v>0</v>
      </c>
      <c r="BN317" s="478">
        <f t="shared" si="450"/>
        <v>0</v>
      </c>
      <c r="BO317" s="478">
        <f t="shared" si="450"/>
        <v>0</v>
      </c>
      <c r="BP317" s="478">
        <f t="shared" si="450"/>
        <v>0</v>
      </c>
      <c r="BQ317" s="478">
        <f t="shared" si="450"/>
        <v>0</v>
      </c>
      <c r="BR317" s="478">
        <f t="shared" si="450"/>
        <v>0</v>
      </c>
      <c r="BS317" s="478">
        <f t="shared" si="450"/>
        <v>0</v>
      </c>
      <c r="BT317" s="478">
        <f t="shared" si="450"/>
        <v>0</v>
      </c>
      <c r="BU317" s="478">
        <f t="shared" si="450"/>
        <v>0</v>
      </c>
      <c r="BV317" s="478">
        <f t="shared" si="451"/>
        <v>0</v>
      </c>
      <c r="BW317" s="478">
        <f t="shared" si="451"/>
        <v>0</v>
      </c>
      <c r="BX317" s="478">
        <f t="shared" si="451"/>
        <v>0</v>
      </c>
      <c r="BY317" s="478">
        <f t="shared" si="451"/>
        <v>0</v>
      </c>
      <c r="BZ317" s="478">
        <f t="shared" si="451"/>
        <v>0</v>
      </c>
      <c r="CA317" s="478">
        <f t="shared" si="451"/>
        <v>0</v>
      </c>
      <c r="CB317" s="478">
        <f t="shared" si="451"/>
        <v>0</v>
      </c>
      <c r="CC317" s="478">
        <f t="shared" si="451"/>
        <v>0</v>
      </c>
      <c r="CD317" s="478">
        <f t="shared" si="451"/>
        <v>0</v>
      </c>
      <c r="CE317" s="478">
        <f t="shared" si="451"/>
        <v>0</v>
      </c>
      <c r="CF317" s="478">
        <f t="shared" si="452"/>
        <v>0</v>
      </c>
      <c r="CG317" s="478">
        <f t="shared" si="452"/>
        <v>0</v>
      </c>
      <c r="CH317" s="478">
        <f t="shared" si="452"/>
        <v>0</v>
      </c>
      <c r="CI317" s="478">
        <f t="shared" si="452"/>
        <v>0</v>
      </c>
      <c r="CJ317" s="478">
        <f t="shared" si="452"/>
        <v>0</v>
      </c>
      <c r="CK317" s="478">
        <f t="shared" si="452"/>
        <v>0</v>
      </c>
      <c r="CL317" s="478">
        <f t="shared" si="452"/>
        <v>0</v>
      </c>
      <c r="CM317" s="478">
        <f t="shared" si="452"/>
        <v>0</v>
      </c>
      <c r="CN317" s="478">
        <f t="shared" si="452"/>
        <v>0</v>
      </c>
      <c r="CO317" s="478">
        <f t="shared" si="452"/>
        <v>0</v>
      </c>
      <c r="CP317" s="478">
        <f t="shared" si="453"/>
        <v>0</v>
      </c>
      <c r="CQ317" s="478">
        <f t="shared" si="453"/>
        <v>0</v>
      </c>
      <c r="CR317" s="478">
        <f t="shared" si="453"/>
        <v>0</v>
      </c>
      <c r="CS317" s="478">
        <f t="shared" si="453"/>
        <v>0</v>
      </c>
      <c r="CT317" s="478">
        <f t="shared" si="453"/>
        <v>0</v>
      </c>
      <c r="CU317" s="478">
        <f t="shared" si="453"/>
        <v>0</v>
      </c>
      <c r="CV317" s="478">
        <f t="shared" si="453"/>
        <v>0</v>
      </c>
      <c r="CW317" s="478">
        <f t="shared" si="453"/>
        <v>0</v>
      </c>
      <c r="CX317" s="478">
        <f t="shared" si="453"/>
        <v>0</v>
      </c>
      <c r="CY317" s="478">
        <f t="shared" si="453"/>
        <v>0</v>
      </c>
      <c r="CZ317" s="478">
        <f t="shared" si="454"/>
        <v>0</v>
      </c>
      <c r="DA317" s="478">
        <f t="shared" si="454"/>
        <v>0</v>
      </c>
      <c r="DB317" s="478">
        <f t="shared" si="454"/>
        <v>0</v>
      </c>
      <c r="DC317" s="478">
        <f t="shared" si="454"/>
        <v>0</v>
      </c>
      <c r="DD317" s="478">
        <f t="shared" si="454"/>
        <v>0</v>
      </c>
      <c r="DE317" s="478">
        <f t="shared" si="454"/>
        <v>0</v>
      </c>
      <c r="DF317" s="478">
        <f t="shared" si="454"/>
        <v>0</v>
      </c>
      <c r="DG317" s="478">
        <f t="shared" si="454"/>
        <v>0</v>
      </c>
      <c r="DH317" s="478">
        <f t="shared" si="454"/>
        <v>0</v>
      </c>
      <c r="DI317" s="478">
        <f t="shared" si="454"/>
        <v>0</v>
      </c>
      <c r="DJ317" s="478">
        <f t="shared" si="455"/>
        <v>0</v>
      </c>
      <c r="DK317" s="478">
        <f t="shared" si="455"/>
        <v>0</v>
      </c>
      <c r="DL317" s="478">
        <f t="shared" si="455"/>
        <v>0</v>
      </c>
      <c r="DM317" s="478">
        <f t="shared" si="455"/>
        <v>0</v>
      </c>
      <c r="DN317" s="478">
        <f t="shared" si="455"/>
        <v>0</v>
      </c>
      <c r="DO317" s="478">
        <f t="shared" si="455"/>
        <v>0</v>
      </c>
      <c r="DP317" s="478">
        <f t="shared" si="455"/>
        <v>0</v>
      </c>
      <c r="DQ317" s="478">
        <f t="shared" si="455"/>
        <v>0</v>
      </c>
      <c r="DR317" s="478">
        <f t="shared" si="455"/>
        <v>0</v>
      </c>
      <c r="DS317" s="478">
        <f t="shared" si="455"/>
        <v>0</v>
      </c>
      <c r="DT317" s="478">
        <f t="shared" si="456"/>
        <v>0</v>
      </c>
      <c r="DU317" s="478">
        <f t="shared" si="456"/>
        <v>0</v>
      </c>
      <c r="DV317" s="478">
        <f t="shared" si="456"/>
        <v>0</v>
      </c>
      <c r="DW317" s="478">
        <f t="shared" si="456"/>
        <v>0</v>
      </c>
      <c r="DX317" s="478">
        <f t="shared" si="456"/>
        <v>0</v>
      </c>
      <c r="DY317" s="478">
        <f t="shared" si="456"/>
        <v>0</v>
      </c>
      <c r="DZ317" s="478">
        <f t="shared" si="456"/>
        <v>0</v>
      </c>
      <c r="EA317" s="478">
        <f t="shared" si="456"/>
        <v>0</v>
      </c>
      <c r="EB317" s="478">
        <f t="shared" si="456"/>
        <v>0</v>
      </c>
      <c r="EC317" s="478">
        <f t="shared" si="456"/>
        <v>0</v>
      </c>
      <c r="ED317" s="478">
        <f t="shared" si="457"/>
        <v>0</v>
      </c>
      <c r="EE317" s="478">
        <f t="shared" si="457"/>
        <v>0</v>
      </c>
      <c r="EF317" s="478">
        <f t="shared" si="457"/>
        <v>0</v>
      </c>
      <c r="EG317" s="478">
        <f t="shared" si="457"/>
        <v>0</v>
      </c>
      <c r="EH317" s="478">
        <f t="shared" si="457"/>
        <v>0</v>
      </c>
      <c r="EI317" s="478">
        <f t="shared" si="457"/>
        <v>0</v>
      </c>
      <c r="EJ317" s="478">
        <f t="shared" si="457"/>
        <v>0</v>
      </c>
      <c r="EK317" s="478">
        <f t="shared" si="457"/>
        <v>0</v>
      </c>
      <c r="EL317" s="478">
        <f t="shared" si="457"/>
        <v>0</v>
      </c>
      <c r="EM317" s="478">
        <f t="shared" si="457"/>
        <v>0</v>
      </c>
      <c r="EN317" s="478">
        <f t="shared" si="458"/>
        <v>0</v>
      </c>
      <c r="EO317" s="478">
        <f t="shared" si="458"/>
        <v>0</v>
      </c>
      <c r="EP317" s="478">
        <f t="shared" si="458"/>
        <v>0</v>
      </c>
      <c r="EQ317" s="478">
        <f t="shared" si="458"/>
        <v>0</v>
      </c>
      <c r="ER317" s="478">
        <f t="shared" si="458"/>
        <v>0</v>
      </c>
      <c r="ES317" s="478">
        <f t="shared" si="458"/>
        <v>0</v>
      </c>
      <c r="ET317" s="478">
        <f t="shared" si="458"/>
        <v>0</v>
      </c>
      <c r="EU317" s="478">
        <f t="shared" si="458"/>
        <v>0</v>
      </c>
      <c r="EV317" s="478">
        <f t="shared" si="458"/>
        <v>0</v>
      </c>
      <c r="EW317" s="478">
        <f t="shared" si="458"/>
        <v>0</v>
      </c>
      <c r="EX317" s="478">
        <f t="shared" si="459"/>
        <v>0</v>
      </c>
      <c r="EY317" s="478">
        <f t="shared" si="459"/>
        <v>0</v>
      </c>
      <c r="EZ317" s="478">
        <f t="shared" si="459"/>
        <v>0</v>
      </c>
      <c r="FA317" s="478">
        <f t="shared" si="459"/>
        <v>0</v>
      </c>
      <c r="FB317" s="478">
        <f t="shared" si="459"/>
        <v>0</v>
      </c>
      <c r="FC317" s="478">
        <f t="shared" si="459"/>
        <v>0</v>
      </c>
      <c r="FD317" s="478">
        <f t="shared" si="459"/>
        <v>0</v>
      </c>
      <c r="FE317" s="478">
        <f t="shared" si="459"/>
        <v>0</v>
      </c>
      <c r="FF317" s="478">
        <f t="shared" si="459"/>
        <v>0</v>
      </c>
      <c r="FG317" s="478">
        <f t="shared" si="459"/>
        <v>0</v>
      </c>
      <c r="FH317" s="478">
        <f t="shared" si="460"/>
        <v>0</v>
      </c>
      <c r="FI317" s="478">
        <f t="shared" si="460"/>
        <v>0</v>
      </c>
      <c r="FJ317" s="478">
        <f t="shared" si="460"/>
        <v>0</v>
      </c>
      <c r="FK317" s="478">
        <f t="shared" si="460"/>
        <v>0</v>
      </c>
      <c r="FL317" s="478">
        <f t="shared" si="460"/>
        <v>0</v>
      </c>
      <c r="FM317" s="478">
        <f t="shared" si="460"/>
        <v>0</v>
      </c>
      <c r="FN317" s="478">
        <f t="shared" si="460"/>
        <v>0</v>
      </c>
      <c r="FO317" s="478">
        <f t="shared" si="460"/>
        <v>0</v>
      </c>
      <c r="FP317" s="478">
        <f t="shared" si="460"/>
        <v>0</v>
      </c>
      <c r="FQ317" s="478">
        <f t="shared" si="460"/>
        <v>0</v>
      </c>
      <c r="FR317" s="478">
        <f t="shared" si="461"/>
        <v>0</v>
      </c>
      <c r="FS317" s="478">
        <f t="shared" si="461"/>
        <v>0</v>
      </c>
      <c r="FT317" s="478">
        <f t="shared" si="461"/>
        <v>0</v>
      </c>
      <c r="FU317" s="478">
        <f t="shared" si="461"/>
        <v>0</v>
      </c>
      <c r="FV317" s="478">
        <f t="shared" si="461"/>
        <v>0</v>
      </c>
      <c r="FW317" s="478">
        <f t="shared" si="461"/>
        <v>0</v>
      </c>
      <c r="FX317" s="478">
        <f t="shared" si="461"/>
        <v>140.52193123867056</v>
      </c>
      <c r="FY317" s="478">
        <f t="shared" si="461"/>
        <v>137.26191310906751</v>
      </c>
      <c r="FZ317" s="478">
        <f t="shared" si="461"/>
        <v>134.04020494617419</v>
      </c>
      <c r="GA317" s="478">
        <f t="shared" si="461"/>
        <v>130.85699893381292</v>
      </c>
      <c r="GB317" s="478">
        <f t="shared" si="462"/>
        <v>127.71248725580588</v>
      </c>
      <c r="GC317" s="478">
        <f t="shared" si="462"/>
        <v>124.60686209597482</v>
      </c>
      <c r="GD317" s="478">
        <f t="shared" si="462"/>
        <v>121.54031563814205</v>
      </c>
      <c r="GE317" s="478">
        <f t="shared" si="462"/>
        <v>118.51304006612961</v>
      </c>
      <c r="GF317" s="478">
        <f t="shared" si="462"/>
        <v>115.52522756375959</v>
      </c>
      <c r="GG317" s="478">
        <f t="shared" si="462"/>
        <v>112.57707031485415</v>
      </c>
      <c r="GH317" s="478">
        <f t="shared" si="462"/>
        <v>109.66876050323528</v>
      </c>
      <c r="GI317" s="478">
        <f t="shared" si="462"/>
        <v>106.80049031272523</v>
      </c>
      <c r="GJ317" s="478">
        <f t="shared" si="462"/>
        <v>103.9724519271458</v>
      </c>
      <c r="GK317" s="478">
        <f t="shared" si="462"/>
        <v>101.18483753031936</v>
      </c>
      <c r="GL317" s="478">
        <f t="shared" si="463"/>
        <v>98.437839306067872</v>
      </c>
      <c r="GM317" s="478">
        <f t="shared" si="463"/>
        <v>95.731649438213452</v>
      </c>
      <c r="GN317" s="478">
        <f t="shared" si="463"/>
        <v>93.066460110578163</v>
      </c>
      <c r="GO317" s="478">
        <f t="shared" si="463"/>
        <v>90.442463506984311</v>
      </c>
      <c r="GP317" s="478">
        <f t="shared" si="463"/>
        <v>87.859851811253662</v>
      </c>
      <c r="GQ317" s="478">
        <f t="shared" si="463"/>
        <v>85.318817207208525</v>
      </c>
      <c r="GR317" s="478">
        <f t="shared" si="463"/>
        <v>82.819551878670794</v>
      </c>
      <c r="GS317" s="478">
        <f t="shared" si="463"/>
        <v>80.362248009462718</v>
      </c>
      <c r="GT317" s="478">
        <f t="shared" si="463"/>
        <v>77.947097783406434</v>
      </c>
      <c r="GU317" s="478">
        <f t="shared" si="463"/>
        <v>75.574293384323894</v>
      </c>
      <c r="GV317" s="478">
        <f t="shared" si="464"/>
        <v>73.244026996037334</v>
      </c>
      <c r="GW317" s="478">
        <f t="shared" si="464"/>
        <v>70.956490802368691</v>
      </c>
      <c r="GX317" s="478">
        <f t="shared" si="464"/>
        <v>68.711876987140087</v>
      </c>
      <c r="GY317" s="478">
        <f t="shared" si="464"/>
        <v>66.510377734173773</v>
      </c>
      <c r="GZ317" s="478">
        <f t="shared" si="464"/>
        <v>64.352185227291585</v>
      </c>
      <c r="HA317" s="478">
        <f t="shared" si="464"/>
        <v>62.237491650315839</v>
      </c>
      <c r="HB317" s="478">
        <f t="shared" si="464"/>
        <v>60.166489187068478</v>
      </c>
      <c r="HC317" s="478">
        <f t="shared" si="464"/>
        <v>58.13937002137169</v>
      </c>
      <c r="HD317" s="478">
        <f t="shared" si="464"/>
        <v>56.156326337047581</v>
      </c>
      <c r="HE317" s="478">
        <f t="shared" si="464"/>
        <v>54.217550317918104</v>
      </c>
      <c r="HF317" s="478">
        <f t="shared" si="465"/>
        <v>52.323234147805486</v>
      </c>
      <c r="HG317" s="478">
        <f t="shared" si="465"/>
        <v>50.473570010531681</v>
      </c>
      <c r="HH317" s="478">
        <f t="shared" si="465"/>
        <v>48.668750089918937</v>
      </c>
      <c r="HI317" s="478">
        <f t="shared" si="465"/>
        <v>46.908966569789321</v>
      </c>
      <c r="HJ317" s="478">
        <f t="shared" si="465"/>
        <v>45.19441163396484</v>
      </c>
      <c r="HK317" s="478">
        <f t="shared" si="465"/>
        <v>43.525277466267632</v>
      </c>
      <c r="HL317" s="479">
        <f t="shared" si="465"/>
        <v>41.901756250519753</v>
      </c>
      <c r="HN317" s="477">
        <f t="shared" si="376"/>
        <v>140.52193123867056</v>
      </c>
      <c r="HO317" s="479">
        <f t="shared" si="377"/>
        <v>10.42962962962963</v>
      </c>
    </row>
    <row r="318" spans="3:223" x14ac:dyDescent="0.3">
      <c r="C318" s="476">
        <f t="shared" si="351"/>
        <v>10.488888888888889</v>
      </c>
      <c r="D318" s="477">
        <f t="shared" si="444"/>
        <v>0</v>
      </c>
      <c r="E318" s="478">
        <f t="shared" si="444"/>
        <v>0</v>
      </c>
      <c r="F318" s="478">
        <f t="shared" si="444"/>
        <v>0</v>
      </c>
      <c r="G318" s="478">
        <f t="shared" si="444"/>
        <v>0</v>
      </c>
      <c r="H318" s="478">
        <f t="shared" si="444"/>
        <v>0</v>
      </c>
      <c r="I318" s="478">
        <f t="shared" si="444"/>
        <v>0</v>
      </c>
      <c r="J318" s="478">
        <f t="shared" si="444"/>
        <v>0</v>
      </c>
      <c r="K318" s="478">
        <f t="shared" si="444"/>
        <v>0</v>
      </c>
      <c r="L318" s="478">
        <f t="shared" si="444"/>
        <v>0</v>
      </c>
      <c r="M318" s="478">
        <f t="shared" si="444"/>
        <v>0</v>
      </c>
      <c r="N318" s="478">
        <f t="shared" si="445"/>
        <v>0</v>
      </c>
      <c r="O318" s="478">
        <f t="shared" si="445"/>
        <v>0</v>
      </c>
      <c r="P318" s="478">
        <f t="shared" si="445"/>
        <v>0</v>
      </c>
      <c r="Q318" s="478">
        <f t="shared" si="445"/>
        <v>0</v>
      </c>
      <c r="R318" s="478">
        <f t="shared" si="445"/>
        <v>0</v>
      </c>
      <c r="S318" s="478">
        <f t="shared" si="445"/>
        <v>0</v>
      </c>
      <c r="T318" s="478">
        <f t="shared" si="445"/>
        <v>0</v>
      </c>
      <c r="U318" s="478">
        <f t="shared" si="445"/>
        <v>0</v>
      </c>
      <c r="V318" s="478">
        <f t="shared" si="445"/>
        <v>0</v>
      </c>
      <c r="W318" s="478">
        <f t="shared" si="445"/>
        <v>0</v>
      </c>
      <c r="X318" s="478">
        <f t="shared" si="446"/>
        <v>0</v>
      </c>
      <c r="Y318" s="478">
        <f t="shared" si="446"/>
        <v>0</v>
      </c>
      <c r="Z318" s="478">
        <f t="shared" si="446"/>
        <v>0</v>
      </c>
      <c r="AA318" s="478">
        <f t="shared" si="446"/>
        <v>0</v>
      </c>
      <c r="AB318" s="478">
        <f t="shared" si="446"/>
        <v>0</v>
      </c>
      <c r="AC318" s="478">
        <f t="shared" si="446"/>
        <v>0</v>
      </c>
      <c r="AD318" s="478">
        <f t="shared" si="446"/>
        <v>0</v>
      </c>
      <c r="AE318" s="478">
        <f t="shared" si="446"/>
        <v>0</v>
      </c>
      <c r="AF318" s="478">
        <f t="shared" si="446"/>
        <v>0</v>
      </c>
      <c r="AG318" s="478">
        <f t="shared" si="446"/>
        <v>0</v>
      </c>
      <c r="AH318" s="478">
        <f t="shared" si="447"/>
        <v>0</v>
      </c>
      <c r="AI318" s="478">
        <f t="shared" si="447"/>
        <v>0</v>
      </c>
      <c r="AJ318" s="478">
        <f t="shared" si="447"/>
        <v>0</v>
      </c>
      <c r="AK318" s="478">
        <f t="shared" si="447"/>
        <v>0</v>
      </c>
      <c r="AL318" s="478">
        <f t="shared" si="447"/>
        <v>0</v>
      </c>
      <c r="AM318" s="478">
        <f t="shared" si="447"/>
        <v>0</v>
      </c>
      <c r="AN318" s="478">
        <f t="shared" si="447"/>
        <v>0</v>
      </c>
      <c r="AO318" s="478">
        <f t="shared" si="447"/>
        <v>0</v>
      </c>
      <c r="AP318" s="478">
        <f t="shared" si="447"/>
        <v>0</v>
      </c>
      <c r="AQ318" s="478">
        <f t="shared" si="447"/>
        <v>0</v>
      </c>
      <c r="AR318" s="478">
        <f t="shared" si="448"/>
        <v>0</v>
      </c>
      <c r="AS318" s="478">
        <f t="shared" si="448"/>
        <v>0</v>
      </c>
      <c r="AT318" s="478">
        <f t="shared" si="448"/>
        <v>0</v>
      </c>
      <c r="AU318" s="478">
        <f t="shared" si="448"/>
        <v>0</v>
      </c>
      <c r="AV318" s="478">
        <f t="shared" si="448"/>
        <v>0</v>
      </c>
      <c r="AW318" s="478">
        <f t="shared" si="448"/>
        <v>0</v>
      </c>
      <c r="AX318" s="478">
        <f t="shared" si="448"/>
        <v>0</v>
      </c>
      <c r="AY318" s="478">
        <f t="shared" si="448"/>
        <v>0</v>
      </c>
      <c r="AZ318" s="478">
        <f t="shared" si="448"/>
        <v>0</v>
      </c>
      <c r="BA318" s="478">
        <f t="shared" si="448"/>
        <v>0</v>
      </c>
      <c r="BB318" s="478">
        <f t="shared" si="449"/>
        <v>0</v>
      </c>
      <c r="BC318" s="478">
        <f t="shared" si="449"/>
        <v>0</v>
      </c>
      <c r="BD318" s="478">
        <f t="shared" si="449"/>
        <v>0</v>
      </c>
      <c r="BE318" s="478">
        <f t="shared" si="449"/>
        <v>0</v>
      </c>
      <c r="BF318" s="478">
        <f t="shared" si="449"/>
        <v>0</v>
      </c>
      <c r="BG318" s="478">
        <f t="shared" si="449"/>
        <v>0</v>
      </c>
      <c r="BH318" s="478">
        <f t="shared" si="449"/>
        <v>0</v>
      </c>
      <c r="BI318" s="478">
        <f t="shared" si="449"/>
        <v>0</v>
      </c>
      <c r="BJ318" s="478">
        <f t="shared" si="449"/>
        <v>0</v>
      </c>
      <c r="BK318" s="478">
        <f t="shared" si="449"/>
        <v>0</v>
      </c>
      <c r="BL318" s="478">
        <f t="shared" si="450"/>
        <v>0</v>
      </c>
      <c r="BM318" s="478">
        <f t="shared" si="450"/>
        <v>0</v>
      </c>
      <c r="BN318" s="478">
        <f t="shared" si="450"/>
        <v>0</v>
      </c>
      <c r="BO318" s="478">
        <f t="shared" si="450"/>
        <v>0</v>
      </c>
      <c r="BP318" s="478">
        <f t="shared" si="450"/>
        <v>0</v>
      </c>
      <c r="BQ318" s="478">
        <f t="shared" si="450"/>
        <v>0</v>
      </c>
      <c r="BR318" s="478">
        <f t="shared" si="450"/>
        <v>0</v>
      </c>
      <c r="BS318" s="478">
        <f t="shared" si="450"/>
        <v>0</v>
      </c>
      <c r="BT318" s="478">
        <f t="shared" si="450"/>
        <v>0</v>
      </c>
      <c r="BU318" s="478">
        <f t="shared" si="450"/>
        <v>0</v>
      </c>
      <c r="BV318" s="478">
        <f t="shared" si="451"/>
        <v>0</v>
      </c>
      <c r="BW318" s="478">
        <f t="shared" si="451"/>
        <v>0</v>
      </c>
      <c r="BX318" s="478">
        <f t="shared" si="451"/>
        <v>0</v>
      </c>
      <c r="BY318" s="478">
        <f t="shared" si="451"/>
        <v>0</v>
      </c>
      <c r="BZ318" s="478">
        <f t="shared" si="451"/>
        <v>0</v>
      </c>
      <c r="CA318" s="478">
        <f t="shared" si="451"/>
        <v>0</v>
      </c>
      <c r="CB318" s="478">
        <f t="shared" si="451"/>
        <v>0</v>
      </c>
      <c r="CC318" s="478">
        <f t="shared" si="451"/>
        <v>0</v>
      </c>
      <c r="CD318" s="478">
        <f t="shared" si="451"/>
        <v>0</v>
      </c>
      <c r="CE318" s="478">
        <f t="shared" si="451"/>
        <v>0</v>
      </c>
      <c r="CF318" s="478">
        <f t="shared" si="452"/>
        <v>0</v>
      </c>
      <c r="CG318" s="478">
        <f t="shared" si="452"/>
        <v>0</v>
      </c>
      <c r="CH318" s="478">
        <f t="shared" si="452"/>
        <v>0</v>
      </c>
      <c r="CI318" s="478">
        <f t="shared" si="452"/>
        <v>0</v>
      </c>
      <c r="CJ318" s="478">
        <f t="shared" si="452"/>
        <v>0</v>
      </c>
      <c r="CK318" s="478">
        <f t="shared" si="452"/>
        <v>0</v>
      </c>
      <c r="CL318" s="478">
        <f t="shared" si="452"/>
        <v>0</v>
      </c>
      <c r="CM318" s="478">
        <f t="shared" si="452"/>
        <v>0</v>
      </c>
      <c r="CN318" s="478">
        <f t="shared" si="452"/>
        <v>0</v>
      </c>
      <c r="CO318" s="478">
        <f t="shared" si="452"/>
        <v>0</v>
      </c>
      <c r="CP318" s="478">
        <f t="shared" si="453"/>
        <v>0</v>
      </c>
      <c r="CQ318" s="478">
        <f t="shared" si="453"/>
        <v>0</v>
      </c>
      <c r="CR318" s="478">
        <f t="shared" si="453"/>
        <v>0</v>
      </c>
      <c r="CS318" s="478">
        <f t="shared" si="453"/>
        <v>0</v>
      </c>
      <c r="CT318" s="478">
        <f t="shared" si="453"/>
        <v>0</v>
      </c>
      <c r="CU318" s="478">
        <f t="shared" si="453"/>
        <v>0</v>
      </c>
      <c r="CV318" s="478">
        <f t="shared" si="453"/>
        <v>0</v>
      </c>
      <c r="CW318" s="478">
        <f t="shared" si="453"/>
        <v>0</v>
      </c>
      <c r="CX318" s="478">
        <f t="shared" si="453"/>
        <v>0</v>
      </c>
      <c r="CY318" s="478">
        <f t="shared" si="453"/>
        <v>0</v>
      </c>
      <c r="CZ318" s="478">
        <f t="shared" si="454"/>
        <v>0</v>
      </c>
      <c r="DA318" s="478">
        <f t="shared" si="454"/>
        <v>0</v>
      </c>
      <c r="DB318" s="478">
        <f t="shared" si="454"/>
        <v>0</v>
      </c>
      <c r="DC318" s="478">
        <f t="shared" si="454"/>
        <v>0</v>
      </c>
      <c r="DD318" s="478">
        <f t="shared" si="454"/>
        <v>0</v>
      </c>
      <c r="DE318" s="478">
        <f t="shared" si="454"/>
        <v>0</v>
      </c>
      <c r="DF318" s="478">
        <f t="shared" si="454"/>
        <v>0</v>
      </c>
      <c r="DG318" s="478">
        <f t="shared" si="454"/>
        <v>0</v>
      </c>
      <c r="DH318" s="478">
        <f t="shared" si="454"/>
        <v>0</v>
      </c>
      <c r="DI318" s="478">
        <f t="shared" si="454"/>
        <v>0</v>
      </c>
      <c r="DJ318" s="478">
        <f t="shared" si="455"/>
        <v>0</v>
      </c>
      <c r="DK318" s="478">
        <f t="shared" si="455"/>
        <v>0</v>
      </c>
      <c r="DL318" s="478">
        <f t="shared" si="455"/>
        <v>0</v>
      </c>
      <c r="DM318" s="478">
        <f t="shared" si="455"/>
        <v>0</v>
      </c>
      <c r="DN318" s="478">
        <f t="shared" si="455"/>
        <v>0</v>
      </c>
      <c r="DO318" s="478">
        <f t="shared" si="455"/>
        <v>0</v>
      </c>
      <c r="DP318" s="478">
        <f t="shared" si="455"/>
        <v>0</v>
      </c>
      <c r="DQ318" s="478">
        <f t="shared" si="455"/>
        <v>0</v>
      </c>
      <c r="DR318" s="478">
        <f t="shared" si="455"/>
        <v>0</v>
      </c>
      <c r="DS318" s="478">
        <f t="shared" si="455"/>
        <v>0</v>
      </c>
      <c r="DT318" s="478">
        <f t="shared" si="456"/>
        <v>0</v>
      </c>
      <c r="DU318" s="478">
        <f t="shared" si="456"/>
        <v>0</v>
      </c>
      <c r="DV318" s="478">
        <f t="shared" si="456"/>
        <v>0</v>
      </c>
      <c r="DW318" s="478">
        <f t="shared" si="456"/>
        <v>0</v>
      </c>
      <c r="DX318" s="478">
        <f t="shared" si="456"/>
        <v>0</v>
      </c>
      <c r="DY318" s="478">
        <f t="shared" si="456"/>
        <v>0</v>
      </c>
      <c r="DZ318" s="478">
        <f t="shared" si="456"/>
        <v>0</v>
      </c>
      <c r="EA318" s="478">
        <f t="shared" si="456"/>
        <v>0</v>
      </c>
      <c r="EB318" s="478">
        <f t="shared" si="456"/>
        <v>0</v>
      </c>
      <c r="EC318" s="478">
        <f t="shared" si="456"/>
        <v>0</v>
      </c>
      <c r="ED318" s="478">
        <f t="shared" si="457"/>
        <v>0</v>
      </c>
      <c r="EE318" s="478">
        <f t="shared" si="457"/>
        <v>0</v>
      </c>
      <c r="EF318" s="478">
        <f t="shared" si="457"/>
        <v>0</v>
      </c>
      <c r="EG318" s="478">
        <f t="shared" si="457"/>
        <v>0</v>
      </c>
      <c r="EH318" s="478">
        <f t="shared" si="457"/>
        <v>0</v>
      </c>
      <c r="EI318" s="478">
        <f t="shared" si="457"/>
        <v>0</v>
      </c>
      <c r="EJ318" s="478">
        <f t="shared" si="457"/>
        <v>0</v>
      </c>
      <c r="EK318" s="478">
        <f t="shared" si="457"/>
        <v>0</v>
      </c>
      <c r="EL318" s="478">
        <f t="shared" si="457"/>
        <v>0</v>
      </c>
      <c r="EM318" s="478">
        <f t="shared" si="457"/>
        <v>0</v>
      </c>
      <c r="EN318" s="478">
        <f t="shared" si="458"/>
        <v>0</v>
      </c>
      <c r="EO318" s="478">
        <f t="shared" si="458"/>
        <v>0</v>
      </c>
      <c r="EP318" s="478">
        <f t="shared" si="458"/>
        <v>0</v>
      </c>
      <c r="EQ318" s="478">
        <f t="shared" si="458"/>
        <v>0</v>
      </c>
      <c r="ER318" s="478">
        <f t="shared" si="458"/>
        <v>0</v>
      </c>
      <c r="ES318" s="478">
        <f t="shared" si="458"/>
        <v>0</v>
      </c>
      <c r="ET318" s="478">
        <f t="shared" si="458"/>
        <v>0</v>
      </c>
      <c r="EU318" s="478">
        <f t="shared" si="458"/>
        <v>0</v>
      </c>
      <c r="EV318" s="478">
        <f t="shared" si="458"/>
        <v>0</v>
      </c>
      <c r="EW318" s="478">
        <f t="shared" si="458"/>
        <v>0</v>
      </c>
      <c r="EX318" s="478">
        <f t="shared" si="459"/>
        <v>0</v>
      </c>
      <c r="EY318" s="478">
        <f t="shared" si="459"/>
        <v>0</v>
      </c>
      <c r="EZ318" s="478">
        <f t="shared" si="459"/>
        <v>0</v>
      </c>
      <c r="FA318" s="478">
        <f t="shared" si="459"/>
        <v>0</v>
      </c>
      <c r="FB318" s="478">
        <f t="shared" si="459"/>
        <v>0</v>
      </c>
      <c r="FC318" s="478">
        <f t="shared" si="459"/>
        <v>0</v>
      </c>
      <c r="FD318" s="478">
        <f t="shared" si="459"/>
        <v>0</v>
      </c>
      <c r="FE318" s="478">
        <f t="shared" si="459"/>
        <v>0</v>
      </c>
      <c r="FF318" s="478">
        <f t="shared" si="459"/>
        <v>0</v>
      </c>
      <c r="FG318" s="478">
        <f t="shared" si="459"/>
        <v>0</v>
      </c>
      <c r="FH318" s="478">
        <f t="shared" si="460"/>
        <v>0</v>
      </c>
      <c r="FI318" s="478">
        <f t="shared" si="460"/>
        <v>0</v>
      </c>
      <c r="FJ318" s="478">
        <f t="shared" si="460"/>
        <v>0</v>
      </c>
      <c r="FK318" s="478">
        <f t="shared" si="460"/>
        <v>0</v>
      </c>
      <c r="FL318" s="478">
        <f t="shared" si="460"/>
        <v>0</v>
      </c>
      <c r="FM318" s="478">
        <f t="shared" si="460"/>
        <v>0</v>
      </c>
      <c r="FN318" s="478">
        <f t="shared" si="460"/>
        <v>0</v>
      </c>
      <c r="FO318" s="478">
        <f t="shared" si="460"/>
        <v>0</v>
      </c>
      <c r="FP318" s="478">
        <f t="shared" si="460"/>
        <v>0</v>
      </c>
      <c r="FQ318" s="478">
        <f t="shared" si="460"/>
        <v>0</v>
      </c>
      <c r="FR318" s="478">
        <f t="shared" si="461"/>
        <v>0</v>
      </c>
      <c r="FS318" s="478">
        <f t="shared" si="461"/>
        <v>0</v>
      </c>
      <c r="FT318" s="478">
        <f t="shared" si="461"/>
        <v>0</v>
      </c>
      <c r="FU318" s="478">
        <f t="shared" si="461"/>
        <v>0</v>
      </c>
      <c r="FV318" s="478">
        <f t="shared" si="461"/>
        <v>0</v>
      </c>
      <c r="FW318" s="478">
        <f t="shared" si="461"/>
        <v>0</v>
      </c>
      <c r="FX318" s="478">
        <f t="shared" si="461"/>
        <v>0</v>
      </c>
      <c r="FY318" s="478">
        <f t="shared" si="461"/>
        <v>138.64612273730111</v>
      </c>
      <c r="FZ318" s="478">
        <f t="shared" si="461"/>
        <v>135.39408390600335</v>
      </c>
      <c r="GA318" s="478">
        <f t="shared" si="461"/>
        <v>132.18082438638663</v>
      </c>
      <c r="GB318" s="478">
        <f t="shared" si="462"/>
        <v>129.00654086438317</v>
      </c>
      <c r="GC318" s="478">
        <f t="shared" si="462"/>
        <v>125.87143002592471</v>
      </c>
      <c r="GD318" s="478">
        <f t="shared" si="462"/>
        <v>122.77568855694368</v>
      </c>
      <c r="GE318" s="478">
        <f t="shared" si="462"/>
        <v>119.7195131433721</v>
      </c>
      <c r="GF318" s="478">
        <f t="shared" si="462"/>
        <v>116.70310047114205</v>
      </c>
      <c r="GG318" s="478">
        <f t="shared" si="462"/>
        <v>113.72664722618583</v>
      </c>
      <c r="GH318" s="478">
        <f t="shared" si="462"/>
        <v>110.7903500944354</v>
      </c>
      <c r="GI318" s="478">
        <f t="shared" si="462"/>
        <v>107.89440576182304</v>
      </c>
      <c r="GJ318" s="478">
        <f t="shared" si="462"/>
        <v>105.03901091428064</v>
      </c>
      <c r="GK318" s="478">
        <f t="shared" si="462"/>
        <v>102.22436223774051</v>
      </c>
      <c r="GL318" s="478">
        <f t="shared" si="463"/>
        <v>99.450656418134713</v>
      </c>
      <c r="GM318" s="478">
        <f t="shared" si="463"/>
        <v>96.718090141395407</v>
      </c>
      <c r="GN318" s="478">
        <f t="shared" si="463"/>
        <v>94.026860093454644</v>
      </c>
      <c r="GO318" s="478">
        <f t="shared" si="463"/>
        <v>91.377162960244803</v>
      </c>
      <c r="GP318" s="478">
        <f t="shared" si="463"/>
        <v>88.769195427697667</v>
      </c>
      <c r="GQ318" s="478">
        <f t="shared" si="463"/>
        <v>86.203154181745589</v>
      </c>
      <c r="GR318" s="478">
        <f t="shared" si="463"/>
        <v>83.679235908320479</v>
      </c>
      <c r="GS318" s="478">
        <f t="shared" si="463"/>
        <v>81.197637293354632</v>
      </c>
      <c r="GT318" s="478">
        <f t="shared" si="463"/>
        <v>78.758555022780229</v>
      </c>
      <c r="GU318" s="478">
        <f t="shared" si="463"/>
        <v>76.362185782529238</v>
      </c>
      <c r="GV318" s="478">
        <f t="shared" si="464"/>
        <v>74.00872625853394</v>
      </c>
      <c r="GW318" s="478">
        <f t="shared" si="464"/>
        <v>71.698373136726318</v>
      </c>
      <c r="GX318" s="478">
        <f t="shared" si="464"/>
        <v>69.431323103038494</v>
      </c>
      <c r="GY318" s="478">
        <f t="shared" si="464"/>
        <v>67.207772843402793</v>
      </c>
      <c r="GZ318" s="478">
        <f t="shared" si="464"/>
        <v>65.027919043751041</v>
      </c>
      <c r="HA318" s="478">
        <f t="shared" si="464"/>
        <v>62.891958390015638</v>
      </c>
      <c r="HB318" s="478">
        <f t="shared" si="464"/>
        <v>60.800087568128532</v>
      </c>
      <c r="HC318" s="478">
        <f t="shared" si="464"/>
        <v>58.752503264021954</v>
      </c>
      <c r="HD318" s="478">
        <f t="shared" si="464"/>
        <v>56.749402163628027</v>
      </c>
      <c r="HE318" s="478">
        <f t="shared" si="464"/>
        <v>54.790980952878762</v>
      </c>
      <c r="HF318" s="478">
        <f t="shared" si="465"/>
        <v>52.877436317706419</v>
      </c>
      <c r="HG318" s="478">
        <f t="shared" si="465"/>
        <v>51.008964944042965</v>
      </c>
      <c r="HH318" s="478">
        <f t="shared" si="465"/>
        <v>49.185763517820696</v>
      </c>
      <c r="HI318" s="478">
        <f t="shared" si="465"/>
        <v>47.408028724971722</v>
      </c>
      <c r="HJ318" s="478">
        <f t="shared" si="465"/>
        <v>45.675957251428066</v>
      </c>
      <c r="HK318" s="478">
        <f t="shared" si="465"/>
        <v>43.989745783121897</v>
      </c>
      <c r="HL318" s="479">
        <f t="shared" si="465"/>
        <v>42.349591005985332</v>
      </c>
      <c r="HN318" s="477">
        <f t="shared" si="376"/>
        <v>138.64612273730111</v>
      </c>
      <c r="HO318" s="479">
        <f t="shared" si="377"/>
        <v>10.488888888888889</v>
      </c>
    </row>
    <row r="319" spans="3:223" x14ac:dyDescent="0.3">
      <c r="C319" s="476">
        <f t="shared" si="351"/>
        <v>10.548148148148149</v>
      </c>
      <c r="D319" s="477">
        <f t="shared" si="444"/>
        <v>0</v>
      </c>
      <c r="E319" s="478">
        <f t="shared" si="444"/>
        <v>0</v>
      </c>
      <c r="F319" s="478">
        <f t="shared" si="444"/>
        <v>0</v>
      </c>
      <c r="G319" s="478">
        <f t="shared" si="444"/>
        <v>0</v>
      </c>
      <c r="H319" s="478">
        <f t="shared" si="444"/>
        <v>0</v>
      </c>
      <c r="I319" s="478">
        <f t="shared" si="444"/>
        <v>0</v>
      </c>
      <c r="J319" s="478">
        <f t="shared" si="444"/>
        <v>0</v>
      </c>
      <c r="K319" s="478">
        <f t="shared" si="444"/>
        <v>0</v>
      </c>
      <c r="L319" s="478">
        <f t="shared" si="444"/>
        <v>0</v>
      </c>
      <c r="M319" s="478">
        <f t="shared" si="444"/>
        <v>0</v>
      </c>
      <c r="N319" s="478">
        <f t="shared" si="445"/>
        <v>0</v>
      </c>
      <c r="O319" s="478">
        <f t="shared" si="445"/>
        <v>0</v>
      </c>
      <c r="P319" s="478">
        <f t="shared" si="445"/>
        <v>0</v>
      </c>
      <c r="Q319" s="478">
        <f t="shared" si="445"/>
        <v>0</v>
      </c>
      <c r="R319" s="478">
        <f t="shared" si="445"/>
        <v>0</v>
      </c>
      <c r="S319" s="478">
        <f t="shared" si="445"/>
        <v>0</v>
      </c>
      <c r="T319" s="478">
        <f t="shared" si="445"/>
        <v>0</v>
      </c>
      <c r="U319" s="478">
        <f t="shared" si="445"/>
        <v>0</v>
      </c>
      <c r="V319" s="478">
        <f t="shared" si="445"/>
        <v>0</v>
      </c>
      <c r="W319" s="478">
        <f t="shared" si="445"/>
        <v>0</v>
      </c>
      <c r="X319" s="478">
        <f t="shared" si="446"/>
        <v>0</v>
      </c>
      <c r="Y319" s="478">
        <f t="shared" si="446"/>
        <v>0</v>
      </c>
      <c r="Z319" s="478">
        <f t="shared" si="446"/>
        <v>0</v>
      </c>
      <c r="AA319" s="478">
        <f t="shared" si="446"/>
        <v>0</v>
      </c>
      <c r="AB319" s="478">
        <f t="shared" si="446"/>
        <v>0</v>
      </c>
      <c r="AC319" s="478">
        <f t="shared" si="446"/>
        <v>0</v>
      </c>
      <c r="AD319" s="478">
        <f t="shared" si="446"/>
        <v>0</v>
      </c>
      <c r="AE319" s="478">
        <f t="shared" si="446"/>
        <v>0</v>
      </c>
      <c r="AF319" s="478">
        <f t="shared" si="446"/>
        <v>0</v>
      </c>
      <c r="AG319" s="478">
        <f t="shared" si="446"/>
        <v>0</v>
      </c>
      <c r="AH319" s="478">
        <f t="shared" si="447"/>
        <v>0</v>
      </c>
      <c r="AI319" s="478">
        <f t="shared" si="447"/>
        <v>0</v>
      </c>
      <c r="AJ319" s="478">
        <f t="shared" si="447"/>
        <v>0</v>
      </c>
      <c r="AK319" s="478">
        <f t="shared" si="447"/>
        <v>0</v>
      </c>
      <c r="AL319" s="478">
        <f t="shared" si="447"/>
        <v>0</v>
      </c>
      <c r="AM319" s="478">
        <f t="shared" si="447"/>
        <v>0</v>
      </c>
      <c r="AN319" s="478">
        <f t="shared" si="447"/>
        <v>0</v>
      </c>
      <c r="AO319" s="478">
        <f t="shared" si="447"/>
        <v>0</v>
      </c>
      <c r="AP319" s="478">
        <f t="shared" si="447"/>
        <v>0</v>
      </c>
      <c r="AQ319" s="478">
        <f t="shared" si="447"/>
        <v>0</v>
      </c>
      <c r="AR319" s="478">
        <f t="shared" si="448"/>
        <v>0</v>
      </c>
      <c r="AS319" s="478">
        <f t="shared" si="448"/>
        <v>0</v>
      </c>
      <c r="AT319" s="478">
        <f t="shared" si="448"/>
        <v>0</v>
      </c>
      <c r="AU319" s="478">
        <f t="shared" si="448"/>
        <v>0</v>
      </c>
      <c r="AV319" s="478">
        <f t="shared" si="448"/>
        <v>0</v>
      </c>
      <c r="AW319" s="478">
        <f t="shared" si="448"/>
        <v>0</v>
      </c>
      <c r="AX319" s="478">
        <f t="shared" si="448"/>
        <v>0</v>
      </c>
      <c r="AY319" s="478">
        <f t="shared" si="448"/>
        <v>0</v>
      </c>
      <c r="AZ319" s="478">
        <f t="shared" si="448"/>
        <v>0</v>
      </c>
      <c r="BA319" s="478">
        <f t="shared" si="448"/>
        <v>0</v>
      </c>
      <c r="BB319" s="478">
        <f t="shared" si="449"/>
        <v>0</v>
      </c>
      <c r="BC319" s="478">
        <f t="shared" si="449"/>
        <v>0</v>
      </c>
      <c r="BD319" s="478">
        <f t="shared" si="449"/>
        <v>0</v>
      </c>
      <c r="BE319" s="478">
        <f t="shared" si="449"/>
        <v>0</v>
      </c>
      <c r="BF319" s="478">
        <f t="shared" si="449"/>
        <v>0</v>
      </c>
      <c r="BG319" s="478">
        <f t="shared" si="449"/>
        <v>0</v>
      </c>
      <c r="BH319" s="478">
        <f t="shared" si="449"/>
        <v>0</v>
      </c>
      <c r="BI319" s="478">
        <f t="shared" si="449"/>
        <v>0</v>
      </c>
      <c r="BJ319" s="478">
        <f t="shared" si="449"/>
        <v>0</v>
      </c>
      <c r="BK319" s="478">
        <f t="shared" si="449"/>
        <v>0</v>
      </c>
      <c r="BL319" s="478">
        <f t="shared" si="450"/>
        <v>0</v>
      </c>
      <c r="BM319" s="478">
        <f t="shared" si="450"/>
        <v>0</v>
      </c>
      <c r="BN319" s="478">
        <f t="shared" si="450"/>
        <v>0</v>
      </c>
      <c r="BO319" s="478">
        <f t="shared" si="450"/>
        <v>0</v>
      </c>
      <c r="BP319" s="478">
        <f t="shared" si="450"/>
        <v>0</v>
      </c>
      <c r="BQ319" s="478">
        <f t="shared" si="450"/>
        <v>0</v>
      </c>
      <c r="BR319" s="478">
        <f t="shared" si="450"/>
        <v>0</v>
      </c>
      <c r="BS319" s="478">
        <f t="shared" si="450"/>
        <v>0</v>
      </c>
      <c r="BT319" s="478">
        <f t="shared" si="450"/>
        <v>0</v>
      </c>
      <c r="BU319" s="478">
        <f t="shared" si="450"/>
        <v>0</v>
      </c>
      <c r="BV319" s="478">
        <f t="shared" si="451"/>
        <v>0</v>
      </c>
      <c r="BW319" s="478">
        <f t="shared" si="451"/>
        <v>0</v>
      </c>
      <c r="BX319" s="478">
        <f t="shared" si="451"/>
        <v>0</v>
      </c>
      <c r="BY319" s="478">
        <f t="shared" si="451"/>
        <v>0</v>
      </c>
      <c r="BZ319" s="478">
        <f t="shared" si="451"/>
        <v>0</v>
      </c>
      <c r="CA319" s="478">
        <f t="shared" si="451"/>
        <v>0</v>
      </c>
      <c r="CB319" s="478">
        <f t="shared" si="451"/>
        <v>0</v>
      </c>
      <c r="CC319" s="478">
        <f t="shared" si="451"/>
        <v>0</v>
      </c>
      <c r="CD319" s="478">
        <f t="shared" si="451"/>
        <v>0</v>
      </c>
      <c r="CE319" s="478">
        <f t="shared" si="451"/>
        <v>0</v>
      </c>
      <c r="CF319" s="478">
        <f t="shared" si="452"/>
        <v>0</v>
      </c>
      <c r="CG319" s="478">
        <f t="shared" si="452"/>
        <v>0</v>
      </c>
      <c r="CH319" s="478">
        <f t="shared" si="452"/>
        <v>0</v>
      </c>
      <c r="CI319" s="478">
        <f t="shared" si="452"/>
        <v>0</v>
      </c>
      <c r="CJ319" s="478">
        <f t="shared" si="452"/>
        <v>0</v>
      </c>
      <c r="CK319" s="478">
        <f t="shared" si="452"/>
        <v>0</v>
      </c>
      <c r="CL319" s="478">
        <f t="shared" si="452"/>
        <v>0</v>
      </c>
      <c r="CM319" s="478">
        <f t="shared" si="452"/>
        <v>0</v>
      </c>
      <c r="CN319" s="478">
        <f t="shared" si="452"/>
        <v>0</v>
      </c>
      <c r="CO319" s="478">
        <f t="shared" si="452"/>
        <v>0</v>
      </c>
      <c r="CP319" s="478">
        <f t="shared" si="453"/>
        <v>0</v>
      </c>
      <c r="CQ319" s="478">
        <f t="shared" si="453"/>
        <v>0</v>
      </c>
      <c r="CR319" s="478">
        <f t="shared" si="453"/>
        <v>0</v>
      </c>
      <c r="CS319" s="478">
        <f t="shared" si="453"/>
        <v>0</v>
      </c>
      <c r="CT319" s="478">
        <f t="shared" si="453"/>
        <v>0</v>
      </c>
      <c r="CU319" s="478">
        <f t="shared" si="453"/>
        <v>0</v>
      </c>
      <c r="CV319" s="478">
        <f t="shared" si="453"/>
        <v>0</v>
      </c>
      <c r="CW319" s="478">
        <f t="shared" si="453"/>
        <v>0</v>
      </c>
      <c r="CX319" s="478">
        <f t="shared" si="453"/>
        <v>0</v>
      </c>
      <c r="CY319" s="478">
        <f t="shared" si="453"/>
        <v>0</v>
      </c>
      <c r="CZ319" s="478">
        <f t="shared" si="454"/>
        <v>0</v>
      </c>
      <c r="DA319" s="478">
        <f t="shared" si="454"/>
        <v>0</v>
      </c>
      <c r="DB319" s="478">
        <f t="shared" si="454"/>
        <v>0</v>
      </c>
      <c r="DC319" s="478">
        <f t="shared" si="454"/>
        <v>0</v>
      </c>
      <c r="DD319" s="478">
        <f t="shared" si="454"/>
        <v>0</v>
      </c>
      <c r="DE319" s="478">
        <f t="shared" si="454"/>
        <v>0</v>
      </c>
      <c r="DF319" s="478">
        <f t="shared" si="454"/>
        <v>0</v>
      </c>
      <c r="DG319" s="478">
        <f t="shared" si="454"/>
        <v>0</v>
      </c>
      <c r="DH319" s="478">
        <f t="shared" si="454"/>
        <v>0</v>
      </c>
      <c r="DI319" s="478">
        <f t="shared" si="454"/>
        <v>0</v>
      </c>
      <c r="DJ319" s="478">
        <f t="shared" si="455"/>
        <v>0</v>
      </c>
      <c r="DK319" s="478">
        <f t="shared" si="455"/>
        <v>0</v>
      </c>
      <c r="DL319" s="478">
        <f t="shared" si="455"/>
        <v>0</v>
      </c>
      <c r="DM319" s="478">
        <f t="shared" si="455"/>
        <v>0</v>
      </c>
      <c r="DN319" s="478">
        <f t="shared" si="455"/>
        <v>0</v>
      </c>
      <c r="DO319" s="478">
        <f t="shared" si="455"/>
        <v>0</v>
      </c>
      <c r="DP319" s="478">
        <f t="shared" si="455"/>
        <v>0</v>
      </c>
      <c r="DQ319" s="478">
        <f t="shared" si="455"/>
        <v>0</v>
      </c>
      <c r="DR319" s="478">
        <f t="shared" si="455"/>
        <v>0</v>
      </c>
      <c r="DS319" s="478">
        <f t="shared" si="455"/>
        <v>0</v>
      </c>
      <c r="DT319" s="478">
        <f t="shared" si="456"/>
        <v>0</v>
      </c>
      <c r="DU319" s="478">
        <f t="shared" si="456"/>
        <v>0</v>
      </c>
      <c r="DV319" s="478">
        <f t="shared" si="456"/>
        <v>0</v>
      </c>
      <c r="DW319" s="478">
        <f t="shared" si="456"/>
        <v>0</v>
      </c>
      <c r="DX319" s="478">
        <f t="shared" si="456"/>
        <v>0</v>
      </c>
      <c r="DY319" s="478">
        <f t="shared" si="456"/>
        <v>0</v>
      </c>
      <c r="DZ319" s="478">
        <f t="shared" si="456"/>
        <v>0</v>
      </c>
      <c r="EA319" s="478">
        <f t="shared" si="456"/>
        <v>0</v>
      </c>
      <c r="EB319" s="478">
        <f t="shared" si="456"/>
        <v>0</v>
      </c>
      <c r="EC319" s="478">
        <f t="shared" si="456"/>
        <v>0</v>
      </c>
      <c r="ED319" s="478">
        <f t="shared" si="457"/>
        <v>0</v>
      </c>
      <c r="EE319" s="478">
        <f t="shared" si="457"/>
        <v>0</v>
      </c>
      <c r="EF319" s="478">
        <f t="shared" si="457"/>
        <v>0</v>
      </c>
      <c r="EG319" s="478">
        <f t="shared" si="457"/>
        <v>0</v>
      </c>
      <c r="EH319" s="478">
        <f t="shared" si="457"/>
        <v>0</v>
      </c>
      <c r="EI319" s="478">
        <f t="shared" si="457"/>
        <v>0</v>
      </c>
      <c r="EJ319" s="478">
        <f t="shared" si="457"/>
        <v>0</v>
      </c>
      <c r="EK319" s="478">
        <f t="shared" si="457"/>
        <v>0</v>
      </c>
      <c r="EL319" s="478">
        <f t="shared" si="457"/>
        <v>0</v>
      </c>
      <c r="EM319" s="478">
        <f t="shared" si="457"/>
        <v>0</v>
      </c>
      <c r="EN319" s="478">
        <f t="shared" si="458"/>
        <v>0</v>
      </c>
      <c r="EO319" s="478">
        <f t="shared" si="458"/>
        <v>0</v>
      </c>
      <c r="EP319" s="478">
        <f t="shared" si="458"/>
        <v>0</v>
      </c>
      <c r="EQ319" s="478">
        <f t="shared" si="458"/>
        <v>0</v>
      </c>
      <c r="ER319" s="478">
        <f t="shared" si="458"/>
        <v>0</v>
      </c>
      <c r="ES319" s="478">
        <f t="shared" si="458"/>
        <v>0</v>
      </c>
      <c r="ET319" s="478">
        <f t="shared" si="458"/>
        <v>0</v>
      </c>
      <c r="EU319" s="478">
        <f t="shared" si="458"/>
        <v>0</v>
      </c>
      <c r="EV319" s="478">
        <f t="shared" si="458"/>
        <v>0</v>
      </c>
      <c r="EW319" s="478">
        <f t="shared" si="458"/>
        <v>0</v>
      </c>
      <c r="EX319" s="478">
        <f t="shared" si="459"/>
        <v>0</v>
      </c>
      <c r="EY319" s="478">
        <f t="shared" si="459"/>
        <v>0</v>
      </c>
      <c r="EZ319" s="478">
        <f t="shared" si="459"/>
        <v>0</v>
      </c>
      <c r="FA319" s="478">
        <f t="shared" si="459"/>
        <v>0</v>
      </c>
      <c r="FB319" s="478">
        <f t="shared" si="459"/>
        <v>0</v>
      </c>
      <c r="FC319" s="478">
        <f t="shared" si="459"/>
        <v>0</v>
      </c>
      <c r="FD319" s="478">
        <f t="shared" si="459"/>
        <v>0</v>
      </c>
      <c r="FE319" s="478">
        <f t="shared" si="459"/>
        <v>0</v>
      </c>
      <c r="FF319" s="478">
        <f t="shared" si="459"/>
        <v>0</v>
      </c>
      <c r="FG319" s="478">
        <f t="shared" si="459"/>
        <v>0</v>
      </c>
      <c r="FH319" s="478">
        <f t="shared" si="460"/>
        <v>0</v>
      </c>
      <c r="FI319" s="478">
        <f t="shared" si="460"/>
        <v>0</v>
      </c>
      <c r="FJ319" s="478">
        <f t="shared" si="460"/>
        <v>0</v>
      </c>
      <c r="FK319" s="478">
        <f t="shared" si="460"/>
        <v>0</v>
      </c>
      <c r="FL319" s="478">
        <f t="shared" si="460"/>
        <v>0</v>
      </c>
      <c r="FM319" s="478">
        <f t="shared" si="460"/>
        <v>0</v>
      </c>
      <c r="FN319" s="478">
        <f t="shared" si="460"/>
        <v>0</v>
      </c>
      <c r="FO319" s="478">
        <f t="shared" si="460"/>
        <v>0</v>
      </c>
      <c r="FP319" s="478">
        <f t="shared" si="460"/>
        <v>0</v>
      </c>
      <c r="FQ319" s="478">
        <f t="shared" si="460"/>
        <v>0</v>
      </c>
      <c r="FR319" s="478">
        <f t="shared" si="461"/>
        <v>0</v>
      </c>
      <c r="FS319" s="478">
        <f t="shared" si="461"/>
        <v>0</v>
      </c>
      <c r="FT319" s="478">
        <f t="shared" si="461"/>
        <v>0</v>
      </c>
      <c r="FU319" s="478">
        <f t="shared" si="461"/>
        <v>0</v>
      </c>
      <c r="FV319" s="478">
        <f t="shared" si="461"/>
        <v>0</v>
      </c>
      <c r="FW319" s="478">
        <f t="shared" si="461"/>
        <v>0</v>
      </c>
      <c r="FX319" s="478">
        <f t="shared" si="461"/>
        <v>0</v>
      </c>
      <c r="FY319" s="478">
        <f t="shared" si="461"/>
        <v>0</v>
      </c>
      <c r="FZ319" s="478">
        <f t="shared" si="461"/>
        <v>136.74796286583256</v>
      </c>
      <c r="GA319" s="478">
        <f t="shared" si="461"/>
        <v>133.50464983896038</v>
      </c>
      <c r="GB319" s="478">
        <f t="shared" si="462"/>
        <v>130.30059447296048</v>
      </c>
      <c r="GC319" s="478">
        <f t="shared" si="462"/>
        <v>127.13599795587466</v>
      </c>
      <c r="GD319" s="478">
        <f t="shared" si="462"/>
        <v>124.01106147574534</v>
      </c>
      <c r="GE319" s="478">
        <f t="shared" si="462"/>
        <v>120.92598622061459</v>
      </c>
      <c r="GF319" s="478">
        <f t="shared" si="462"/>
        <v>117.88097337852457</v>
      </c>
      <c r="GG319" s="478">
        <f t="shared" si="462"/>
        <v>114.87622413751754</v>
      </c>
      <c r="GH319" s="478">
        <f t="shared" si="462"/>
        <v>111.91193968563555</v>
      </c>
      <c r="GI319" s="478">
        <f t="shared" si="462"/>
        <v>108.9883212109209</v>
      </c>
      <c r="GJ319" s="478">
        <f t="shared" si="462"/>
        <v>106.10556990141548</v>
      </c>
      <c r="GK319" s="478">
        <f t="shared" si="462"/>
        <v>103.26388694516169</v>
      </c>
      <c r="GL319" s="478">
        <f t="shared" si="463"/>
        <v>100.46347353020161</v>
      </c>
      <c r="GM319" s="478">
        <f t="shared" si="463"/>
        <v>97.704530844577391</v>
      </c>
      <c r="GN319" s="478">
        <f t="shared" si="463"/>
        <v>94.987260076331154</v>
      </c>
      <c r="GO319" s="478">
        <f t="shared" si="463"/>
        <v>92.311862413505324</v>
      </c>
      <c r="GP319" s="478">
        <f t="shared" si="463"/>
        <v>89.678539044141701</v>
      </c>
      <c r="GQ319" s="478">
        <f t="shared" si="463"/>
        <v>87.087491156282653</v>
      </c>
      <c r="GR319" s="478">
        <f t="shared" si="463"/>
        <v>84.538919937970192</v>
      </c>
      <c r="GS319" s="478">
        <f t="shared" si="463"/>
        <v>82.033026577246574</v>
      </c>
      <c r="GT319" s="478">
        <f t="shared" si="463"/>
        <v>79.570012262154052</v>
      </c>
      <c r="GU319" s="478">
        <f t="shared" si="463"/>
        <v>77.15007818073461</v>
      </c>
      <c r="GV319" s="478">
        <f t="shared" si="464"/>
        <v>74.773425521030575</v>
      </c>
      <c r="GW319" s="478">
        <f t="shared" si="464"/>
        <v>72.440255471083972</v>
      </c>
      <c r="GX319" s="478">
        <f t="shared" si="464"/>
        <v>70.150769218936915</v>
      </c>
      <c r="GY319" s="478">
        <f t="shared" si="464"/>
        <v>67.905167952631828</v>
      </c>
      <c r="GZ319" s="478">
        <f t="shared" si="464"/>
        <v>65.703652860210539</v>
      </c>
      <c r="HA319" s="478">
        <f t="shared" si="464"/>
        <v>63.546425129715459</v>
      </c>
      <c r="HB319" s="478">
        <f t="shared" si="464"/>
        <v>61.433685949188614</v>
      </c>
      <c r="HC319" s="478">
        <f t="shared" si="464"/>
        <v>59.365636506672232</v>
      </c>
      <c r="HD319" s="478">
        <f t="shared" si="464"/>
        <v>57.342477990208501</v>
      </c>
      <c r="HE319" s="478">
        <f t="shared" si="464"/>
        <v>55.364411587839435</v>
      </c>
      <c r="HF319" s="478">
        <f t="shared" si="465"/>
        <v>53.431638487607351</v>
      </c>
      <c r="HG319" s="478">
        <f t="shared" si="465"/>
        <v>51.54435987755425</v>
      </c>
      <c r="HH319" s="478">
        <f t="shared" si="465"/>
        <v>49.702776945722469</v>
      </c>
      <c r="HI319" s="478">
        <f t="shared" si="465"/>
        <v>47.907090880154122</v>
      </c>
      <c r="HJ319" s="478">
        <f t="shared" si="465"/>
        <v>46.157502868891292</v>
      </c>
      <c r="HK319" s="478">
        <f t="shared" si="465"/>
        <v>44.454214099976177</v>
      </c>
      <c r="HL319" s="479">
        <f t="shared" si="465"/>
        <v>42.797425761450938</v>
      </c>
      <c r="HN319" s="477">
        <f t="shared" si="376"/>
        <v>136.74796286583256</v>
      </c>
      <c r="HO319" s="479">
        <f t="shared" si="377"/>
        <v>10.548148148148149</v>
      </c>
    </row>
    <row r="320" spans="3:223" x14ac:dyDescent="0.3">
      <c r="C320" s="476">
        <f t="shared" si="351"/>
        <v>10.607407407407409</v>
      </c>
      <c r="D320" s="477">
        <f t="shared" si="444"/>
        <v>0</v>
      </c>
      <c r="E320" s="478">
        <f t="shared" si="444"/>
        <v>0</v>
      </c>
      <c r="F320" s="478">
        <f t="shared" si="444"/>
        <v>0</v>
      </c>
      <c r="G320" s="478">
        <f t="shared" si="444"/>
        <v>0</v>
      </c>
      <c r="H320" s="478">
        <f t="shared" si="444"/>
        <v>0</v>
      </c>
      <c r="I320" s="478">
        <f t="shared" si="444"/>
        <v>0</v>
      </c>
      <c r="J320" s="478">
        <f t="shared" si="444"/>
        <v>0</v>
      </c>
      <c r="K320" s="478">
        <f t="shared" si="444"/>
        <v>0</v>
      </c>
      <c r="L320" s="478">
        <f t="shared" si="444"/>
        <v>0</v>
      </c>
      <c r="M320" s="478">
        <f t="shared" si="444"/>
        <v>0</v>
      </c>
      <c r="N320" s="478">
        <f t="shared" si="445"/>
        <v>0</v>
      </c>
      <c r="O320" s="478">
        <f t="shared" si="445"/>
        <v>0</v>
      </c>
      <c r="P320" s="478">
        <f t="shared" si="445"/>
        <v>0</v>
      </c>
      <c r="Q320" s="478">
        <f t="shared" si="445"/>
        <v>0</v>
      </c>
      <c r="R320" s="478">
        <f t="shared" si="445"/>
        <v>0</v>
      </c>
      <c r="S320" s="478">
        <f t="shared" si="445"/>
        <v>0</v>
      </c>
      <c r="T320" s="478">
        <f t="shared" si="445"/>
        <v>0</v>
      </c>
      <c r="U320" s="478">
        <f t="shared" si="445"/>
        <v>0</v>
      </c>
      <c r="V320" s="478">
        <f t="shared" si="445"/>
        <v>0</v>
      </c>
      <c r="W320" s="478">
        <f t="shared" si="445"/>
        <v>0</v>
      </c>
      <c r="X320" s="478">
        <f t="shared" si="446"/>
        <v>0</v>
      </c>
      <c r="Y320" s="478">
        <f t="shared" si="446"/>
        <v>0</v>
      </c>
      <c r="Z320" s="478">
        <f t="shared" si="446"/>
        <v>0</v>
      </c>
      <c r="AA320" s="478">
        <f t="shared" si="446"/>
        <v>0</v>
      </c>
      <c r="AB320" s="478">
        <f t="shared" si="446"/>
        <v>0</v>
      </c>
      <c r="AC320" s="478">
        <f t="shared" si="446"/>
        <v>0</v>
      </c>
      <c r="AD320" s="478">
        <f t="shared" si="446"/>
        <v>0</v>
      </c>
      <c r="AE320" s="478">
        <f t="shared" si="446"/>
        <v>0</v>
      </c>
      <c r="AF320" s="478">
        <f t="shared" si="446"/>
        <v>0</v>
      </c>
      <c r="AG320" s="478">
        <f t="shared" si="446"/>
        <v>0</v>
      </c>
      <c r="AH320" s="478">
        <f t="shared" si="447"/>
        <v>0</v>
      </c>
      <c r="AI320" s="478">
        <f t="shared" si="447"/>
        <v>0</v>
      </c>
      <c r="AJ320" s="478">
        <f t="shared" si="447"/>
        <v>0</v>
      </c>
      <c r="AK320" s="478">
        <f t="shared" si="447"/>
        <v>0</v>
      </c>
      <c r="AL320" s="478">
        <f t="shared" si="447"/>
        <v>0</v>
      </c>
      <c r="AM320" s="478">
        <f t="shared" si="447"/>
        <v>0</v>
      </c>
      <c r="AN320" s="478">
        <f t="shared" si="447"/>
        <v>0</v>
      </c>
      <c r="AO320" s="478">
        <f t="shared" si="447"/>
        <v>0</v>
      </c>
      <c r="AP320" s="478">
        <f t="shared" si="447"/>
        <v>0</v>
      </c>
      <c r="AQ320" s="478">
        <f t="shared" si="447"/>
        <v>0</v>
      </c>
      <c r="AR320" s="478">
        <f t="shared" si="448"/>
        <v>0</v>
      </c>
      <c r="AS320" s="478">
        <f t="shared" si="448"/>
        <v>0</v>
      </c>
      <c r="AT320" s="478">
        <f t="shared" si="448"/>
        <v>0</v>
      </c>
      <c r="AU320" s="478">
        <f t="shared" si="448"/>
        <v>0</v>
      </c>
      <c r="AV320" s="478">
        <f t="shared" si="448"/>
        <v>0</v>
      </c>
      <c r="AW320" s="478">
        <f t="shared" si="448"/>
        <v>0</v>
      </c>
      <c r="AX320" s="478">
        <f t="shared" si="448"/>
        <v>0</v>
      </c>
      <c r="AY320" s="478">
        <f t="shared" si="448"/>
        <v>0</v>
      </c>
      <c r="AZ320" s="478">
        <f t="shared" si="448"/>
        <v>0</v>
      </c>
      <c r="BA320" s="478">
        <f t="shared" si="448"/>
        <v>0</v>
      </c>
      <c r="BB320" s="478">
        <f t="shared" si="449"/>
        <v>0</v>
      </c>
      <c r="BC320" s="478">
        <f t="shared" si="449"/>
        <v>0</v>
      </c>
      <c r="BD320" s="478">
        <f t="shared" si="449"/>
        <v>0</v>
      </c>
      <c r="BE320" s="478">
        <f t="shared" si="449"/>
        <v>0</v>
      </c>
      <c r="BF320" s="478">
        <f t="shared" si="449"/>
        <v>0</v>
      </c>
      <c r="BG320" s="478">
        <f t="shared" si="449"/>
        <v>0</v>
      </c>
      <c r="BH320" s="478">
        <f t="shared" si="449"/>
        <v>0</v>
      </c>
      <c r="BI320" s="478">
        <f t="shared" si="449"/>
        <v>0</v>
      </c>
      <c r="BJ320" s="478">
        <f t="shared" si="449"/>
        <v>0</v>
      </c>
      <c r="BK320" s="478">
        <f t="shared" si="449"/>
        <v>0</v>
      </c>
      <c r="BL320" s="478">
        <f t="shared" si="450"/>
        <v>0</v>
      </c>
      <c r="BM320" s="478">
        <f t="shared" si="450"/>
        <v>0</v>
      </c>
      <c r="BN320" s="478">
        <f t="shared" si="450"/>
        <v>0</v>
      </c>
      <c r="BO320" s="478">
        <f t="shared" si="450"/>
        <v>0</v>
      </c>
      <c r="BP320" s="478">
        <f t="shared" si="450"/>
        <v>0</v>
      </c>
      <c r="BQ320" s="478">
        <f t="shared" si="450"/>
        <v>0</v>
      </c>
      <c r="BR320" s="478">
        <f t="shared" si="450"/>
        <v>0</v>
      </c>
      <c r="BS320" s="478">
        <f t="shared" si="450"/>
        <v>0</v>
      </c>
      <c r="BT320" s="478">
        <f t="shared" si="450"/>
        <v>0</v>
      </c>
      <c r="BU320" s="478">
        <f t="shared" si="450"/>
        <v>0</v>
      </c>
      <c r="BV320" s="478">
        <f t="shared" si="451"/>
        <v>0</v>
      </c>
      <c r="BW320" s="478">
        <f t="shared" si="451"/>
        <v>0</v>
      </c>
      <c r="BX320" s="478">
        <f t="shared" si="451"/>
        <v>0</v>
      </c>
      <c r="BY320" s="478">
        <f t="shared" si="451"/>
        <v>0</v>
      </c>
      <c r="BZ320" s="478">
        <f t="shared" si="451"/>
        <v>0</v>
      </c>
      <c r="CA320" s="478">
        <f t="shared" si="451"/>
        <v>0</v>
      </c>
      <c r="CB320" s="478">
        <f t="shared" si="451"/>
        <v>0</v>
      </c>
      <c r="CC320" s="478">
        <f t="shared" si="451"/>
        <v>0</v>
      </c>
      <c r="CD320" s="478">
        <f t="shared" si="451"/>
        <v>0</v>
      </c>
      <c r="CE320" s="478">
        <f t="shared" si="451"/>
        <v>0</v>
      </c>
      <c r="CF320" s="478">
        <f t="shared" si="452"/>
        <v>0</v>
      </c>
      <c r="CG320" s="478">
        <f t="shared" si="452"/>
        <v>0</v>
      </c>
      <c r="CH320" s="478">
        <f t="shared" si="452"/>
        <v>0</v>
      </c>
      <c r="CI320" s="478">
        <f t="shared" si="452"/>
        <v>0</v>
      </c>
      <c r="CJ320" s="478">
        <f t="shared" si="452"/>
        <v>0</v>
      </c>
      <c r="CK320" s="478">
        <f t="shared" si="452"/>
        <v>0</v>
      </c>
      <c r="CL320" s="478">
        <f t="shared" si="452"/>
        <v>0</v>
      </c>
      <c r="CM320" s="478">
        <f t="shared" si="452"/>
        <v>0</v>
      </c>
      <c r="CN320" s="478">
        <f t="shared" si="452"/>
        <v>0</v>
      </c>
      <c r="CO320" s="478">
        <f t="shared" si="452"/>
        <v>0</v>
      </c>
      <c r="CP320" s="478">
        <f t="shared" si="453"/>
        <v>0</v>
      </c>
      <c r="CQ320" s="478">
        <f t="shared" si="453"/>
        <v>0</v>
      </c>
      <c r="CR320" s="478">
        <f t="shared" si="453"/>
        <v>0</v>
      </c>
      <c r="CS320" s="478">
        <f t="shared" si="453"/>
        <v>0</v>
      </c>
      <c r="CT320" s="478">
        <f t="shared" si="453"/>
        <v>0</v>
      </c>
      <c r="CU320" s="478">
        <f t="shared" si="453"/>
        <v>0</v>
      </c>
      <c r="CV320" s="478">
        <f t="shared" si="453"/>
        <v>0</v>
      </c>
      <c r="CW320" s="478">
        <f t="shared" si="453"/>
        <v>0</v>
      </c>
      <c r="CX320" s="478">
        <f t="shared" si="453"/>
        <v>0</v>
      </c>
      <c r="CY320" s="478">
        <f t="shared" si="453"/>
        <v>0</v>
      </c>
      <c r="CZ320" s="478">
        <f t="shared" si="454"/>
        <v>0</v>
      </c>
      <c r="DA320" s="478">
        <f t="shared" si="454"/>
        <v>0</v>
      </c>
      <c r="DB320" s="478">
        <f t="shared" si="454"/>
        <v>0</v>
      </c>
      <c r="DC320" s="478">
        <f t="shared" si="454"/>
        <v>0</v>
      </c>
      <c r="DD320" s="478">
        <f t="shared" si="454"/>
        <v>0</v>
      </c>
      <c r="DE320" s="478">
        <f t="shared" si="454"/>
        <v>0</v>
      </c>
      <c r="DF320" s="478">
        <f t="shared" si="454"/>
        <v>0</v>
      </c>
      <c r="DG320" s="478">
        <f t="shared" si="454"/>
        <v>0</v>
      </c>
      <c r="DH320" s="478">
        <f t="shared" si="454"/>
        <v>0</v>
      </c>
      <c r="DI320" s="478">
        <f t="shared" si="454"/>
        <v>0</v>
      </c>
      <c r="DJ320" s="478">
        <f t="shared" si="455"/>
        <v>0</v>
      </c>
      <c r="DK320" s="478">
        <f t="shared" si="455"/>
        <v>0</v>
      </c>
      <c r="DL320" s="478">
        <f t="shared" si="455"/>
        <v>0</v>
      </c>
      <c r="DM320" s="478">
        <f t="shared" si="455"/>
        <v>0</v>
      </c>
      <c r="DN320" s="478">
        <f t="shared" si="455"/>
        <v>0</v>
      </c>
      <c r="DO320" s="478">
        <f t="shared" si="455"/>
        <v>0</v>
      </c>
      <c r="DP320" s="478">
        <f t="shared" si="455"/>
        <v>0</v>
      </c>
      <c r="DQ320" s="478">
        <f t="shared" si="455"/>
        <v>0</v>
      </c>
      <c r="DR320" s="478">
        <f t="shared" si="455"/>
        <v>0</v>
      </c>
      <c r="DS320" s="478">
        <f t="shared" si="455"/>
        <v>0</v>
      </c>
      <c r="DT320" s="478">
        <f t="shared" si="456"/>
        <v>0</v>
      </c>
      <c r="DU320" s="478">
        <f t="shared" si="456"/>
        <v>0</v>
      </c>
      <c r="DV320" s="478">
        <f t="shared" si="456"/>
        <v>0</v>
      </c>
      <c r="DW320" s="478">
        <f t="shared" si="456"/>
        <v>0</v>
      </c>
      <c r="DX320" s="478">
        <f t="shared" si="456"/>
        <v>0</v>
      </c>
      <c r="DY320" s="478">
        <f t="shared" si="456"/>
        <v>0</v>
      </c>
      <c r="DZ320" s="478">
        <f t="shared" si="456"/>
        <v>0</v>
      </c>
      <c r="EA320" s="478">
        <f t="shared" si="456"/>
        <v>0</v>
      </c>
      <c r="EB320" s="478">
        <f t="shared" si="456"/>
        <v>0</v>
      </c>
      <c r="EC320" s="478">
        <f t="shared" si="456"/>
        <v>0</v>
      </c>
      <c r="ED320" s="478">
        <f t="shared" si="457"/>
        <v>0</v>
      </c>
      <c r="EE320" s="478">
        <f t="shared" si="457"/>
        <v>0</v>
      </c>
      <c r="EF320" s="478">
        <f t="shared" si="457"/>
        <v>0</v>
      </c>
      <c r="EG320" s="478">
        <f t="shared" si="457"/>
        <v>0</v>
      </c>
      <c r="EH320" s="478">
        <f t="shared" si="457"/>
        <v>0</v>
      </c>
      <c r="EI320" s="478">
        <f t="shared" si="457"/>
        <v>0</v>
      </c>
      <c r="EJ320" s="478">
        <f t="shared" si="457"/>
        <v>0</v>
      </c>
      <c r="EK320" s="478">
        <f t="shared" si="457"/>
        <v>0</v>
      </c>
      <c r="EL320" s="478">
        <f t="shared" si="457"/>
        <v>0</v>
      </c>
      <c r="EM320" s="478">
        <f t="shared" si="457"/>
        <v>0</v>
      </c>
      <c r="EN320" s="478">
        <f t="shared" si="458"/>
        <v>0</v>
      </c>
      <c r="EO320" s="478">
        <f t="shared" si="458"/>
        <v>0</v>
      </c>
      <c r="EP320" s="478">
        <f t="shared" si="458"/>
        <v>0</v>
      </c>
      <c r="EQ320" s="478">
        <f t="shared" si="458"/>
        <v>0</v>
      </c>
      <c r="ER320" s="478">
        <f t="shared" si="458"/>
        <v>0</v>
      </c>
      <c r="ES320" s="478">
        <f t="shared" si="458"/>
        <v>0</v>
      </c>
      <c r="ET320" s="478">
        <f t="shared" si="458"/>
        <v>0</v>
      </c>
      <c r="EU320" s="478">
        <f t="shared" si="458"/>
        <v>0</v>
      </c>
      <c r="EV320" s="478">
        <f t="shared" si="458"/>
        <v>0</v>
      </c>
      <c r="EW320" s="478">
        <f t="shared" si="458"/>
        <v>0</v>
      </c>
      <c r="EX320" s="478">
        <f t="shared" si="459"/>
        <v>0</v>
      </c>
      <c r="EY320" s="478">
        <f t="shared" si="459"/>
        <v>0</v>
      </c>
      <c r="EZ320" s="478">
        <f t="shared" si="459"/>
        <v>0</v>
      </c>
      <c r="FA320" s="478">
        <f t="shared" si="459"/>
        <v>0</v>
      </c>
      <c r="FB320" s="478">
        <f t="shared" si="459"/>
        <v>0</v>
      </c>
      <c r="FC320" s="478">
        <f t="shared" si="459"/>
        <v>0</v>
      </c>
      <c r="FD320" s="478">
        <f t="shared" si="459"/>
        <v>0</v>
      </c>
      <c r="FE320" s="478">
        <f t="shared" si="459"/>
        <v>0</v>
      </c>
      <c r="FF320" s="478">
        <f t="shared" si="459"/>
        <v>0</v>
      </c>
      <c r="FG320" s="478">
        <f t="shared" si="459"/>
        <v>0</v>
      </c>
      <c r="FH320" s="478">
        <f t="shared" si="460"/>
        <v>0</v>
      </c>
      <c r="FI320" s="478">
        <f t="shared" si="460"/>
        <v>0</v>
      </c>
      <c r="FJ320" s="478">
        <f t="shared" si="460"/>
        <v>0</v>
      </c>
      <c r="FK320" s="478">
        <f t="shared" si="460"/>
        <v>0</v>
      </c>
      <c r="FL320" s="478">
        <f t="shared" si="460"/>
        <v>0</v>
      </c>
      <c r="FM320" s="478">
        <f t="shared" si="460"/>
        <v>0</v>
      </c>
      <c r="FN320" s="478">
        <f t="shared" si="460"/>
        <v>0</v>
      </c>
      <c r="FO320" s="478">
        <f t="shared" si="460"/>
        <v>0</v>
      </c>
      <c r="FP320" s="478">
        <f t="shared" si="460"/>
        <v>0</v>
      </c>
      <c r="FQ320" s="478">
        <f t="shared" si="460"/>
        <v>0</v>
      </c>
      <c r="FR320" s="478">
        <f t="shared" si="461"/>
        <v>0</v>
      </c>
      <c r="FS320" s="478">
        <f t="shared" si="461"/>
        <v>0</v>
      </c>
      <c r="FT320" s="478">
        <f t="shared" si="461"/>
        <v>0</v>
      </c>
      <c r="FU320" s="478">
        <f t="shared" si="461"/>
        <v>0</v>
      </c>
      <c r="FV320" s="478">
        <f t="shared" si="461"/>
        <v>0</v>
      </c>
      <c r="FW320" s="478">
        <f t="shared" si="461"/>
        <v>0</v>
      </c>
      <c r="FX320" s="478">
        <f t="shared" si="461"/>
        <v>0</v>
      </c>
      <c r="FY320" s="478">
        <f t="shared" si="461"/>
        <v>0</v>
      </c>
      <c r="FZ320" s="478">
        <f t="shared" si="461"/>
        <v>0</v>
      </c>
      <c r="GA320" s="478">
        <f t="shared" si="461"/>
        <v>134.82847529153412</v>
      </c>
      <c r="GB320" s="478">
        <f t="shared" si="462"/>
        <v>131.5946480815378</v>
      </c>
      <c r="GC320" s="478">
        <f t="shared" si="462"/>
        <v>128.40056588582459</v>
      </c>
      <c r="GD320" s="478">
        <f t="shared" si="462"/>
        <v>125.24643439454699</v>
      </c>
      <c r="GE320" s="478">
        <f t="shared" si="462"/>
        <v>122.13245929785711</v>
      </c>
      <c r="GF320" s="478">
        <f t="shared" si="462"/>
        <v>119.05884628590709</v>
      </c>
      <c r="GG320" s="478">
        <f t="shared" si="462"/>
        <v>116.02580104884927</v>
      </c>
      <c r="GH320" s="478">
        <f t="shared" si="462"/>
        <v>113.03352927683569</v>
      </c>
      <c r="GI320" s="478">
        <f t="shared" si="462"/>
        <v>110.08223666001874</v>
      </c>
      <c r="GJ320" s="478">
        <f t="shared" si="462"/>
        <v>107.17212888855032</v>
      </c>
      <c r="GK320" s="478">
        <f t="shared" si="462"/>
        <v>104.30341165258287</v>
      </c>
      <c r="GL320" s="478">
        <f t="shared" si="463"/>
        <v>101.47629064226848</v>
      </c>
      <c r="GM320" s="478">
        <f t="shared" si="463"/>
        <v>98.690971547759347</v>
      </c>
      <c r="GN320" s="478">
        <f t="shared" si="463"/>
        <v>95.947660059207664</v>
      </c>
      <c r="GO320" s="478">
        <f t="shared" si="463"/>
        <v>93.246561866765845</v>
      </c>
      <c r="GP320" s="478">
        <f t="shared" si="463"/>
        <v>90.587882660585734</v>
      </c>
      <c r="GQ320" s="478">
        <f t="shared" si="463"/>
        <v>87.971828130819745</v>
      </c>
      <c r="GR320" s="478">
        <f t="shared" si="463"/>
        <v>85.398603967619906</v>
      </c>
      <c r="GS320" s="478">
        <f t="shared" si="463"/>
        <v>82.868415861138516</v>
      </c>
      <c r="GT320" s="478">
        <f t="shared" si="463"/>
        <v>80.381469501527874</v>
      </c>
      <c r="GU320" s="478">
        <f t="shared" si="463"/>
        <v>77.937970578939982</v>
      </c>
      <c r="GV320" s="478">
        <f t="shared" si="464"/>
        <v>75.538124783527209</v>
      </c>
      <c r="GW320" s="478">
        <f t="shared" si="464"/>
        <v>73.182137805441599</v>
      </c>
      <c r="GX320" s="478">
        <f t="shared" si="464"/>
        <v>70.870215334835365</v>
      </c>
      <c r="GY320" s="478">
        <f t="shared" si="464"/>
        <v>68.602563061860863</v>
      </c>
      <c r="GZ320" s="478">
        <f t="shared" si="464"/>
        <v>66.379386676670023</v>
      </c>
      <c r="HA320" s="478">
        <f t="shared" si="464"/>
        <v>64.200891869415273</v>
      </c>
      <c r="HB320" s="478">
        <f t="shared" si="464"/>
        <v>62.067284330248683</v>
      </c>
      <c r="HC320" s="478">
        <f t="shared" si="464"/>
        <v>59.97876974932251</v>
      </c>
      <c r="HD320" s="478">
        <f t="shared" si="464"/>
        <v>57.935553816788975</v>
      </c>
      <c r="HE320" s="478">
        <f t="shared" si="464"/>
        <v>55.937842222800107</v>
      </c>
      <c r="HF320" s="478">
        <f t="shared" si="465"/>
        <v>53.985840657508298</v>
      </c>
      <c r="HG320" s="478">
        <f t="shared" si="465"/>
        <v>52.079754811065548</v>
      </c>
      <c r="HH320" s="478">
        <f t="shared" si="465"/>
        <v>50.219790373624242</v>
      </c>
      <c r="HI320" s="478">
        <f t="shared" si="465"/>
        <v>48.406153035336523</v>
      </c>
      <c r="HJ320" s="478">
        <f t="shared" si="465"/>
        <v>46.639048486354532</v>
      </c>
      <c r="HK320" s="478">
        <f t="shared" si="465"/>
        <v>44.918682416830471</v>
      </c>
      <c r="HL320" s="479">
        <f t="shared" si="465"/>
        <v>43.245260516916531</v>
      </c>
      <c r="HN320" s="477">
        <f t="shared" si="376"/>
        <v>134.82847529153412</v>
      </c>
      <c r="HO320" s="479">
        <f t="shared" si="377"/>
        <v>10.607407407407409</v>
      </c>
    </row>
    <row r="321" spans="3:223" x14ac:dyDescent="0.3">
      <c r="C321" s="476">
        <f t="shared" si="351"/>
        <v>10.666666666666666</v>
      </c>
      <c r="D321" s="477">
        <f t="shared" ref="D321:M330" si="466">IF($C321&gt;D$139,0,((3*$B$118/$B$117^2)*($B$117-D$139)^2-(2*$B$118/$B$117^3)*($B$117-D$139)^3+(3*$B$119/$B$117^2)*($B$117-D$139-$B$121)^2-(2*$B$119/$B$117^3)*($B$117-D$139-$B$121)^3)*$C321-($B$118/$B$117)*($B$117-D$139)^2+($B$118/$B$117^2)*($B$117-D$139)^3-($B$119/$B$117)*($B$117-D$139-$B$121)^2+($B$119/$B$117^2)*($B$117-D$139-$B$121)^3)</f>
        <v>0</v>
      </c>
      <c r="E321" s="478">
        <f t="shared" si="466"/>
        <v>0</v>
      </c>
      <c r="F321" s="478">
        <f t="shared" si="466"/>
        <v>0</v>
      </c>
      <c r="G321" s="478">
        <f t="shared" si="466"/>
        <v>0</v>
      </c>
      <c r="H321" s="478">
        <f t="shared" si="466"/>
        <v>0</v>
      </c>
      <c r="I321" s="478">
        <f t="shared" si="466"/>
        <v>0</v>
      </c>
      <c r="J321" s="478">
        <f t="shared" si="466"/>
        <v>0</v>
      </c>
      <c r="K321" s="478">
        <f t="shared" si="466"/>
        <v>0</v>
      </c>
      <c r="L321" s="478">
        <f t="shared" si="466"/>
        <v>0</v>
      </c>
      <c r="M321" s="478">
        <f t="shared" si="466"/>
        <v>0</v>
      </c>
      <c r="N321" s="478">
        <f t="shared" ref="N321:W330" si="467">IF($C321&gt;N$139,0,((3*$B$118/$B$117^2)*($B$117-N$139)^2-(2*$B$118/$B$117^3)*($B$117-N$139)^3+(3*$B$119/$B$117^2)*($B$117-N$139-$B$121)^2-(2*$B$119/$B$117^3)*($B$117-N$139-$B$121)^3)*$C321-($B$118/$B$117)*($B$117-N$139)^2+($B$118/$B$117^2)*($B$117-N$139)^3-($B$119/$B$117)*($B$117-N$139-$B$121)^2+($B$119/$B$117^2)*($B$117-N$139-$B$121)^3)</f>
        <v>0</v>
      </c>
      <c r="O321" s="478">
        <f t="shared" si="467"/>
        <v>0</v>
      </c>
      <c r="P321" s="478">
        <f t="shared" si="467"/>
        <v>0</v>
      </c>
      <c r="Q321" s="478">
        <f t="shared" si="467"/>
        <v>0</v>
      </c>
      <c r="R321" s="478">
        <f t="shared" si="467"/>
        <v>0</v>
      </c>
      <c r="S321" s="478">
        <f t="shared" si="467"/>
        <v>0</v>
      </c>
      <c r="T321" s="478">
        <f t="shared" si="467"/>
        <v>0</v>
      </c>
      <c r="U321" s="478">
        <f t="shared" si="467"/>
        <v>0</v>
      </c>
      <c r="V321" s="478">
        <f t="shared" si="467"/>
        <v>0</v>
      </c>
      <c r="W321" s="478">
        <f t="shared" si="467"/>
        <v>0</v>
      </c>
      <c r="X321" s="478">
        <f t="shared" ref="X321:AG330" si="468">IF($C321&gt;X$139,0,((3*$B$118/$B$117^2)*($B$117-X$139)^2-(2*$B$118/$B$117^3)*($B$117-X$139)^3+(3*$B$119/$B$117^2)*($B$117-X$139-$B$121)^2-(2*$B$119/$B$117^3)*($B$117-X$139-$B$121)^3)*$C321-($B$118/$B$117)*($B$117-X$139)^2+($B$118/$B$117^2)*($B$117-X$139)^3-($B$119/$B$117)*($B$117-X$139-$B$121)^2+($B$119/$B$117^2)*($B$117-X$139-$B$121)^3)</f>
        <v>0</v>
      </c>
      <c r="Y321" s="478">
        <f t="shared" si="468"/>
        <v>0</v>
      </c>
      <c r="Z321" s="478">
        <f t="shared" si="468"/>
        <v>0</v>
      </c>
      <c r="AA321" s="478">
        <f t="shared" si="468"/>
        <v>0</v>
      </c>
      <c r="AB321" s="478">
        <f t="shared" si="468"/>
        <v>0</v>
      </c>
      <c r="AC321" s="478">
        <f t="shared" si="468"/>
        <v>0</v>
      </c>
      <c r="AD321" s="478">
        <f t="shared" si="468"/>
        <v>0</v>
      </c>
      <c r="AE321" s="478">
        <f t="shared" si="468"/>
        <v>0</v>
      </c>
      <c r="AF321" s="478">
        <f t="shared" si="468"/>
        <v>0</v>
      </c>
      <c r="AG321" s="478">
        <f t="shared" si="468"/>
        <v>0</v>
      </c>
      <c r="AH321" s="478">
        <f t="shared" ref="AH321:AQ330" si="469">IF($C321&gt;AH$139,0,((3*$B$118/$B$117^2)*($B$117-AH$139)^2-(2*$B$118/$B$117^3)*($B$117-AH$139)^3+(3*$B$119/$B$117^2)*($B$117-AH$139-$B$121)^2-(2*$B$119/$B$117^3)*($B$117-AH$139-$B$121)^3)*$C321-($B$118/$B$117)*($B$117-AH$139)^2+($B$118/$B$117^2)*($B$117-AH$139)^3-($B$119/$B$117)*($B$117-AH$139-$B$121)^2+($B$119/$B$117^2)*($B$117-AH$139-$B$121)^3)</f>
        <v>0</v>
      </c>
      <c r="AI321" s="478">
        <f t="shared" si="469"/>
        <v>0</v>
      </c>
      <c r="AJ321" s="478">
        <f t="shared" si="469"/>
        <v>0</v>
      </c>
      <c r="AK321" s="478">
        <f t="shared" si="469"/>
        <v>0</v>
      </c>
      <c r="AL321" s="478">
        <f t="shared" si="469"/>
        <v>0</v>
      </c>
      <c r="AM321" s="478">
        <f t="shared" si="469"/>
        <v>0</v>
      </c>
      <c r="AN321" s="478">
        <f t="shared" si="469"/>
        <v>0</v>
      </c>
      <c r="AO321" s="478">
        <f t="shared" si="469"/>
        <v>0</v>
      </c>
      <c r="AP321" s="478">
        <f t="shared" si="469"/>
        <v>0</v>
      </c>
      <c r="AQ321" s="478">
        <f t="shared" si="469"/>
        <v>0</v>
      </c>
      <c r="AR321" s="478">
        <f t="shared" ref="AR321:BA330" si="470">IF($C321&gt;AR$139,0,((3*$B$118/$B$117^2)*($B$117-AR$139)^2-(2*$B$118/$B$117^3)*($B$117-AR$139)^3+(3*$B$119/$B$117^2)*($B$117-AR$139-$B$121)^2-(2*$B$119/$B$117^3)*($B$117-AR$139-$B$121)^3)*$C321-($B$118/$B$117)*($B$117-AR$139)^2+($B$118/$B$117^2)*($B$117-AR$139)^3-($B$119/$B$117)*($B$117-AR$139-$B$121)^2+($B$119/$B$117^2)*($B$117-AR$139-$B$121)^3)</f>
        <v>0</v>
      </c>
      <c r="AS321" s="478">
        <f t="shared" si="470"/>
        <v>0</v>
      </c>
      <c r="AT321" s="478">
        <f t="shared" si="470"/>
        <v>0</v>
      </c>
      <c r="AU321" s="478">
        <f t="shared" si="470"/>
        <v>0</v>
      </c>
      <c r="AV321" s="478">
        <f t="shared" si="470"/>
        <v>0</v>
      </c>
      <c r="AW321" s="478">
        <f t="shared" si="470"/>
        <v>0</v>
      </c>
      <c r="AX321" s="478">
        <f t="shared" si="470"/>
        <v>0</v>
      </c>
      <c r="AY321" s="478">
        <f t="shared" si="470"/>
        <v>0</v>
      </c>
      <c r="AZ321" s="478">
        <f t="shared" si="470"/>
        <v>0</v>
      </c>
      <c r="BA321" s="478">
        <f t="shared" si="470"/>
        <v>0</v>
      </c>
      <c r="BB321" s="478">
        <f t="shared" ref="BB321:BK330" si="471">IF($C321&gt;BB$139,0,((3*$B$118/$B$117^2)*($B$117-BB$139)^2-(2*$B$118/$B$117^3)*($B$117-BB$139)^3+(3*$B$119/$B$117^2)*($B$117-BB$139-$B$121)^2-(2*$B$119/$B$117^3)*($B$117-BB$139-$B$121)^3)*$C321-($B$118/$B$117)*($B$117-BB$139)^2+($B$118/$B$117^2)*($B$117-BB$139)^3-($B$119/$B$117)*($B$117-BB$139-$B$121)^2+($B$119/$B$117^2)*($B$117-BB$139-$B$121)^3)</f>
        <v>0</v>
      </c>
      <c r="BC321" s="478">
        <f t="shared" si="471"/>
        <v>0</v>
      </c>
      <c r="BD321" s="478">
        <f t="shared" si="471"/>
        <v>0</v>
      </c>
      <c r="BE321" s="478">
        <f t="shared" si="471"/>
        <v>0</v>
      </c>
      <c r="BF321" s="478">
        <f t="shared" si="471"/>
        <v>0</v>
      </c>
      <c r="BG321" s="478">
        <f t="shared" si="471"/>
        <v>0</v>
      </c>
      <c r="BH321" s="478">
        <f t="shared" si="471"/>
        <v>0</v>
      </c>
      <c r="BI321" s="478">
        <f t="shared" si="471"/>
        <v>0</v>
      </c>
      <c r="BJ321" s="478">
        <f t="shared" si="471"/>
        <v>0</v>
      </c>
      <c r="BK321" s="478">
        <f t="shared" si="471"/>
        <v>0</v>
      </c>
      <c r="BL321" s="478">
        <f t="shared" ref="BL321:BU330" si="472">IF($C321&gt;BL$139,0,((3*$B$118/$B$117^2)*($B$117-BL$139)^2-(2*$B$118/$B$117^3)*($B$117-BL$139)^3+(3*$B$119/$B$117^2)*($B$117-BL$139-$B$121)^2-(2*$B$119/$B$117^3)*($B$117-BL$139-$B$121)^3)*$C321-($B$118/$B$117)*($B$117-BL$139)^2+($B$118/$B$117^2)*($B$117-BL$139)^3-($B$119/$B$117)*($B$117-BL$139-$B$121)^2+($B$119/$B$117^2)*($B$117-BL$139-$B$121)^3)</f>
        <v>0</v>
      </c>
      <c r="BM321" s="478">
        <f t="shared" si="472"/>
        <v>0</v>
      </c>
      <c r="BN321" s="478">
        <f t="shared" si="472"/>
        <v>0</v>
      </c>
      <c r="BO321" s="478">
        <f t="shared" si="472"/>
        <v>0</v>
      </c>
      <c r="BP321" s="478">
        <f t="shared" si="472"/>
        <v>0</v>
      </c>
      <c r="BQ321" s="478">
        <f t="shared" si="472"/>
        <v>0</v>
      </c>
      <c r="BR321" s="478">
        <f t="shared" si="472"/>
        <v>0</v>
      </c>
      <c r="BS321" s="478">
        <f t="shared" si="472"/>
        <v>0</v>
      </c>
      <c r="BT321" s="478">
        <f t="shared" si="472"/>
        <v>0</v>
      </c>
      <c r="BU321" s="478">
        <f t="shared" si="472"/>
        <v>0</v>
      </c>
      <c r="BV321" s="478">
        <f t="shared" ref="BV321:CE330" si="473">IF($C321&gt;BV$139,0,((3*$B$118/$B$117^2)*($B$117-BV$139)^2-(2*$B$118/$B$117^3)*($B$117-BV$139)^3+(3*$B$119/$B$117^2)*($B$117-BV$139-$B$121)^2-(2*$B$119/$B$117^3)*($B$117-BV$139-$B$121)^3)*$C321-($B$118/$B$117)*($B$117-BV$139)^2+($B$118/$B$117^2)*($B$117-BV$139)^3-($B$119/$B$117)*($B$117-BV$139-$B$121)^2+($B$119/$B$117^2)*($B$117-BV$139-$B$121)^3)</f>
        <v>0</v>
      </c>
      <c r="BW321" s="478">
        <f t="shared" si="473"/>
        <v>0</v>
      </c>
      <c r="BX321" s="478">
        <f t="shared" si="473"/>
        <v>0</v>
      </c>
      <c r="BY321" s="478">
        <f t="shared" si="473"/>
        <v>0</v>
      </c>
      <c r="BZ321" s="478">
        <f t="shared" si="473"/>
        <v>0</v>
      </c>
      <c r="CA321" s="478">
        <f t="shared" si="473"/>
        <v>0</v>
      </c>
      <c r="CB321" s="478">
        <f t="shared" si="473"/>
        <v>0</v>
      </c>
      <c r="CC321" s="478">
        <f t="shared" si="473"/>
        <v>0</v>
      </c>
      <c r="CD321" s="478">
        <f t="shared" si="473"/>
        <v>0</v>
      </c>
      <c r="CE321" s="478">
        <f t="shared" si="473"/>
        <v>0</v>
      </c>
      <c r="CF321" s="478">
        <f t="shared" ref="CF321:CO330" si="474">IF($C321&gt;CF$139,0,((3*$B$118/$B$117^2)*($B$117-CF$139)^2-(2*$B$118/$B$117^3)*($B$117-CF$139)^3+(3*$B$119/$B$117^2)*($B$117-CF$139-$B$121)^2-(2*$B$119/$B$117^3)*($B$117-CF$139-$B$121)^3)*$C321-($B$118/$B$117)*($B$117-CF$139)^2+($B$118/$B$117^2)*($B$117-CF$139)^3-($B$119/$B$117)*($B$117-CF$139-$B$121)^2+($B$119/$B$117^2)*($B$117-CF$139-$B$121)^3)</f>
        <v>0</v>
      </c>
      <c r="CG321" s="478">
        <f t="shared" si="474"/>
        <v>0</v>
      </c>
      <c r="CH321" s="478">
        <f t="shared" si="474"/>
        <v>0</v>
      </c>
      <c r="CI321" s="478">
        <f t="shared" si="474"/>
        <v>0</v>
      </c>
      <c r="CJ321" s="478">
        <f t="shared" si="474"/>
        <v>0</v>
      </c>
      <c r="CK321" s="478">
        <f t="shared" si="474"/>
        <v>0</v>
      </c>
      <c r="CL321" s="478">
        <f t="shared" si="474"/>
        <v>0</v>
      </c>
      <c r="CM321" s="478">
        <f t="shared" si="474"/>
        <v>0</v>
      </c>
      <c r="CN321" s="478">
        <f t="shared" si="474"/>
        <v>0</v>
      </c>
      <c r="CO321" s="478">
        <f t="shared" si="474"/>
        <v>0</v>
      </c>
      <c r="CP321" s="478">
        <f t="shared" ref="CP321:CY330" si="475">IF($C321&gt;CP$139,0,((3*$B$118/$B$117^2)*($B$117-CP$139)^2-(2*$B$118/$B$117^3)*($B$117-CP$139)^3+(3*$B$119/$B$117^2)*($B$117-CP$139-$B$121)^2-(2*$B$119/$B$117^3)*($B$117-CP$139-$B$121)^3)*$C321-($B$118/$B$117)*($B$117-CP$139)^2+($B$118/$B$117^2)*($B$117-CP$139)^3-($B$119/$B$117)*($B$117-CP$139-$B$121)^2+($B$119/$B$117^2)*($B$117-CP$139-$B$121)^3)</f>
        <v>0</v>
      </c>
      <c r="CQ321" s="478">
        <f t="shared" si="475"/>
        <v>0</v>
      </c>
      <c r="CR321" s="478">
        <f t="shared" si="475"/>
        <v>0</v>
      </c>
      <c r="CS321" s="478">
        <f t="shared" si="475"/>
        <v>0</v>
      </c>
      <c r="CT321" s="478">
        <f t="shared" si="475"/>
        <v>0</v>
      </c>
      <c r="CU321" s="478">
        <f t="shared" si="475"/>
        <v>0</v>
      </c>
      <c r="CV321" s="478">
        <f t="shared" si="475"/>
        <v>0</v>
      </c>
      <c r="CW321" s="478">
        <f t="shared" si="475"/>
        <v>0</v>
      </c>
      <c r="CX321" s="478">
        <f t="shared" si="475"/>
        <v>0</v>
      </c>
      <c r="CY321" s="478">
        <f t="shared" si="475"/>
        <v>0</v>
      </c>
      <c r="CZ321" s="478">
        <f t="shared" ref="CZ321:DI330" si="476">IF($C321&gt;CZ$139,0,((3*$B$118/$B$117^2)*($B$117-CZ$139)^2-(2*$B$118/$B$117^3)*($B$117-CZ$139)^3+(3*$B$119/$B$117^2)*($B$117-CZ$139-$B$121)^2-(2*$B$119/$B$117^3)*($B$117-CZ$139-$B$121)^3)*$C321-($B$118/$B$117)*($B$117-CZ$139)^2+($B$118/$B$117^2)*($B$117-CZ$139)^3-($B$119/$B$117)*($B$117-CZ$139-$B$121)^2+($B$119/$B$117^2)*($B$117-CZ$139-$B$121)^3)</f>
        <v>0</v>
      </c>
      <c r="DA321" s="478">
        <f t="shared" si="476"/>
        <v>0</v>
      </c>
      <c r="DB321" s="478">
        <f t="shared" si="476"/>
        <v>0</v>
      </c>
      <c r="DC321" s="478">
        <f t="shared" si="476"/>
        <v>0</v>
      </c>
      <c r="DD321" s="478">
        <f t="shared" si="476"/>
        <v>0</v>
      </c>
      <c r="DE321" s="478">
        <f t="shared" si="476"/>
        <v>0</v>
      </c>
      <c r="DF321" s="478">
        <f t="shared" si="476"/>
        <v>0</v>
      </c>
      <c r="DG321" s="478">
        <f t="shared" si="476"/>
        <v>0</v>
      </c>
      <c r="DH321" s="478">
        <f t="shared" si="476"/>
        <v>0</v>
      </c>
      <c r="DI321" s="478">
        <f t="shared" si="476"/>
        <v>0</v>
      </c>
      <c r="DJ321" s="478">
        <f t="shared" ref="DJ321:DS330" si="477">IF($C321&gt;DJ$139,0,((3*$B$118/$B$117^2)*($B$117-DJ$139)^2-(2*$B$118/$B$117^3)*($B$117-DJ$139)^3+(3*$B$119/$B$117^2)*($B$117-DJ$139-$B$121)^2-(2*$B$119/$B$117^3)*($B$117-DJ$139-$B$121)^3)*$C321-($B$118/$B$117)*($B$117-DJ$139)^2+($B$118/$B$117^2)*($B$117-DJ$139)^3-($B$119/$B$117)*($B$117-DJ$139-$B$121)^2+($B$119/$B$117^2)*($B$117-DJ$139-$B$121)^3)</f>
        <v>0</v>
      </c>
      <c r="DK321" s="478">
        <f t="shared" si="477"/>
        <v>0</v>
      </c>
      <c r="DL321" s="478">
        <f t="shared" si="477"/>
        <v>0</v>
      </c>
      <c r="DM321" s="478">
        <f t="shared" si="477"/>
        <v>0</v>
      </c>
      <c r="DN321" s="478">
        <f t="shared" si="477"/>
        <v>0</v>
      </c>
      <c r="DO321" s="478">
        <f t="shared" si="477"/>
        <v>0</v>
      </c>
      <c r="DP321" s="478">
        <f t="shared" si="477"/>
        <v>0</v>
      </c>
      <c r="DQ321" s="478">
        <f t="shared" si="477"/>
        <v>0</v>
      </c>
      <c r="DR321" s="478">
        <f t="shared" si="477"/>
        <v>0</v>
      </c>
      <c r="DS321" s="478">
        <f t="shared" si="477"/>
        <v>0</v>
      </c>
      <c r="DT321" s="478">
        <f t="shared" ref="DT321:EC330" si="478">IF($C321&gt;DT$139,0,((3*$B$118/$B$117^2)*($B$117-DT$139)^2-(2*$B$118/$B$117^3)*($B$117-DT$139)^3+(3*$B$119/$B$117^2)*($B$117-DT$139-$B$121)^2-(2*$B$119/$B$117^3)*($B$117-DT$139-$B$121)^3)*$C321-($B$118/$B$117)*($B$117-DT$139)^2+($B$118/$B$117^2)*($B$117-DT$139)^3-($B$119/$B$117)*($B$117-DT$139-$B$121)^2+($B$119/$B$117^2)*($B$117-DT$139-$B$121)^3)</f>
        <v>0</v>
      </c>
      <c r="DU321" s="478">
        <f t="shared" si="478"/>
        <v>0</v>
      </c>
      <c r="DV321" s="478">
        <f t="shared" si="478"/>
        <v>0</v>
      </c>
      <c r="DW321" s="478">
        <f t="shared" si="478"/>
        <v>0</v>
      </c>
      <c r="DX321" s="478">
        <f t="shared" si="478"/>
        <v>0</v>
      </c>
      <c r="DY321" s="478">
        <f t="shared" si="478"/>
        <v>0</v>
      </c>
      <c r="DZ321" s="478">
        <f t="shared" si="478"/>
        <v>0</v>
      </c>
      <c r="EA321" s="478">
        <f t="shared" si="478"/>
        <v>0</v>
      </c>
      <c r="EB321" s="478">
        <f t="shared" si="478"/>
        <v>0</v>
      </c>
      <c r="EC321" s="478">
        <f t="shared" si="478"/>
        <v>0</v>
      </c>
      <c r="ED321" s="478">
        <f t="shared" ref="ED321:EM330" si="479">IF($C321&gt;ED$139,0,((3*$B$118/$B$117^2)*($B$117-ED$139)^2-(2*$B$118/$B$117^3)*($B$117-ED$139)^3+(3*$B$119/$B$117^2)*($B$117-ED$139-$B$121)^2-(2*$B$119/$B$117^3)*($B$117-ED$139-$B$121)^3)*$C321-($B$118/$B$117)*($B$117-ED$139)^2+($B$118/$B$117^2)*($B$117-ED$139)^3-($B$119/$B$117)*($B$117-ED$139-$B$121)^2+($B$119/$B$117^2)*($B$117-ED$139-$B$121)^3)</f>
        <v>0</v>
      </c>
      <c r="EE321" s="478">
        <f t="shared" si="479"/>
        <v>0</v>
      </c>
      <c r="EF321" s="478">
        <f t="shared" si="479"/>
        <v>0</v>
      </c>
      <c r="EG321" s="478">
        <f t="shared" si="479"/>
        <v>0</v>
      </c>
      <c r="EH321" s="478">
        <f t="shared" si="479"/>
        <v>0</v>
      </c>
      <c r="EI321" s="478">
        <f t="shared" si="479"/>
        <v>0</v>
      </c>
      <c r="EJ321" s="478">
        <f t="shared" si="479"/>
        <v>0</v>
      </c>
      <c r="EK321" s="478">
        <f t="shared" si="479"/>
        <v>0</v>
      </c>
      <c r="EL321" s="478">
        <f t="shared" si="479"/>
        <v>0</v>
      </c>
      <c r="EM321" s="478">
        <f t="shared" si="479"/>
        <v>0</v>
      </c>
      <c r="EN321" s="478">
        <f t="shared" ref="EN321:EW330" si="480">IF($C321&gt;EN$139,0,((3*$B$118/$B$117^2)*($B$117-EN$139)^2-(2*$B$118/$B$117^3)*($B$117-EN$139)^3+(3*$B$119/$B$117^2)*($B$117-EN$139-$B$121)^2-(2*$B$119/$B$117^3)*($B$117-EN$139-$B$121)^3)*$C321-($B$118/$B$117)*($B$117-EN$139)^2+($B$118/$B$117^2)*($B$117-EN$139)^3-($B$119/$B$117)*($B$117-EN$139-$B$121)^2+($B$119/$B$117^2)*($B$117-EN$139-$B$121)^3)</f>
        <v>0</v>
      </c>
      <c r="EO321" s="478">
        <f t="shared" si="480"/>
        <v>0</v>
      </c>
      <c r="EP321" s="478">
        <f t="shared" si="480"/>
        <v>0</v>
      </c>
      <c r="EQ321" s="478">
        <f t="shared" si="480"/>
        <v>0</v>
      </c>
      <c r="ER321" s="478">
        <f t="shared" si="480"/>
        <v>0</v>
      </c>
      <c r="ES321" s="478">
        <f t="shared" si="480"/>
        <v>0</v>
      </c>
      <c r="ET321" s="478">
        <f t="shared" si="480"/>
        <v>0</v>
      </c>
      <c r="EU321" s="478">
        <f t="shared" si="480"/>
        <v>0</v>
      </c>
      <c r="EV321" s="478">
        <f t="shared" si="480"/>
        <v>0</v>
      </c>
      <c r="EW321" s="478">
        <f t="shared" si="480"/>
        <v>0</v>
      </c>
      <c r="EX321" s="478">
        <f t="shared" ref="EX321:FG330" si="481">IF($C321&gt;EX$139,0,((3*$B$118/$B$117^2)*($B$117-EX$139)^2-(2*$B$118/$B$117^3)*($B$117-EX$139)^3+(3*$B$119/$B$117^2)*($B$117-EX$139-$B$121)^2-(2*$B$119/$B$117^3)*($B$117-EX$139-$B$121)^3)*$C321-($B$118/$B$117)*($B$117-EX$139)^2+($B$118/$B$117^2)*($B$117-EX$139)^3-($B$119/$B$117)*($B$117-EX$139-$B$121)^2+($B$119/$B$117^2)*($B$117-EX$139-$B$121)^3)</f>
        <v>0</v>
      </c>
      <c r="EY321" s="478">
        <f t="shared" si="481"/>
        <v>0</v>
      </c>
      <c r="EZ321" s="478">
        <f t="shared" si="481"/>
        <v>0</v>
      </c>
      <c r="FA321" s="478">
        <f t="shared" si="481"/>
        <v>0</v>
      </c>
      <c r="FB321" s="478">
        <f t="shared" si="481"/>
        <v>0</v>
      </c>
      <c r="FC321" s="478">
        <f t="shared" si="481"/>
        <v>0</v>
      </c>
      <c r="FD321" s="478">
        <f t="shared" si="481"/>
        <v>0</v>
      </c>
      <c r="FE321" s="478">
        <f t="shared" si="481"/>
        <v>0</v>
      </c>
      <c r="FF321" s="478">
        <f t="shared" si="481"/>
        <v>0</v>
      </c>
      <c r="FG321" s="478">
        <f t="shared" si="481"/>
        <v>0</v>
      </c>
      <c r="FH321" s="478">
        <f t="shared" ref="FH321:FQ330" si="482">IF($C321&gt;FH$139,0,((3*$B$118/$B$117^2)*($B$117-FH$139)^2-(2*$B$118/$B$117^3)*($B$117-FH$139)^3+(3*$B$119/$B$117^2)*($B$117-FH$139-$B$121)^2-(2*$B$119/$B$117^3)*($B$117-FH$139-$B$121)^3)*$C321-($B$118/$B$117)*($B$117-FH$139)^2+($B$118/$B$117^2)*($B$117-FH$139)^3-($B$119/$B$117)*($B$117-FH$139-$B$121)^2+($B$119/$B$117^2)*($B$117-FH$139-$B$121)^3)</f>
        <v>0</v>
      </c>
      <c r="FI321" s="478">
        <f t="shared" si="482"/>
        <v>0</v>
      </c>
      <c r="FJ321" s="478">
        <f t="shared" si="482"/>
        <v>0</v>
      </c>
      <c r="FK321" s="478">
        <f t="shared" si="482"/>
        <v>0</v>
      </c>
      <c r="FL321" s="478">
        <f t="shared" si="482"/>
        <v>0</v>
      </c>
      <c r="FM321" s="478">
        <f t="shared" si="482"/>
        <v>0</v>
      </c>
      <c r="FN321" s="478">
        <f t="shared" si="482"/>
        <v>0</v>
      </c>
      <c r="FO321" s="478">
        <f t="shared" si="482"/>
        <v>0</v>
      </c>
      <c r="FP321" s="478">
        <f t="shared" si="482"/>
        <v>0</v>
      </c>
      <c r="FQ321" s="478">
        <f t="shared" si="482"/>
        <v>0</v>
      </c>
      <c r="FR321" s="478">
        <f t="shared" ref="FR321:GA330" si="483">IF($C321&gt;FR$139,0,((3*$B$118/$B$117^2)*($B$117-FR$139)^2-(2*$B$118/$B$117^3)*($B$117-FR$139)^3+(3*$B$119/$B$117^2)*($B$117-FR$139-$B$121)^2-(2*$B$119/$B$117^3)*($B$117-FR$139-$B$121)^3)*$C321-($B$118/$B$117)*($B$117-FR$139)^2+($B$118/$B$117^2)*($B$117-FR$139)^3-($B$119/$B$117)*($B$117-FR$139-$B$121)^2+($B$119/$B$117^2)*($B$117-FR$139-$B$121)^3)</f>
        <v>0</v>
      </c>
      <c r="FS321" s="478">
        <f t="shared" si="483"/>
        <v>0</v>
      </c>
      <c r="FT321" s="478">
        <f t="shared" si="483"/>
        <v>0</v>
      </c>
      <c r="FU321" s="478">
        <f t="shared" si="483"/>
        <v>0</v>
      </c>
      <c r="FV321" s="478">
        <f t="shared" si="483"/>
        <v>0</v>
      </c>
      <c r="FW321" s="478">
        <f t="shared" si="483"/>
        <v>0</v>
      </c>
      <c r="FX321" s="478">
        <f t="shared" si="483"/>
        <v>0</v>
      </c>
      <c r="FY321" s="478">
        <f t="shared" si="483"/>
        <v>0</v>
      </c>
      <c r="FZ321" s="478">
        <f t="shared" si="483"/>
        <v>0</v>
      </c>
      <c r="GA321" s="478">
        <f t="shared" si="483"/>
        <v>0</v>
      </c>
      <c r="GB321" s="478">
        <f t="shared" ref="GB321:GK330" si="484">IF($C321&gt;GB$139,0,((3*$B$118/$B$117^2)*($B$117-GB$139)^2-(2*$B$118/$B$117^3)*($B$117-GB$139)^3+(3*$B$119/$B$117^2)*($B$117-GB$139-$B$121)^2-(2*$B$119/$B$117^3)*($B$117-GB$139-$B$121)^3)*$C321-($B$118/$B$117)*($B$117-GB$139)^2+($B$118/$B$117^2)*($B$117-GB$139)^3-($B$119/$B$117)*($B$117-GB$139-$B$121)^2+($B$119/$B$117^2)*($B$117-GB$139-$B$121)^3)</f>
        <v>132.88870169011503</v>
      </c>
      <c r="GC321" s="478">
        <f t="shared" si="484"/>
        <v>129.66513381577445</v>
      </c>
      <c r="GD321" s="478">
        <f t="shared" si="484"/>
        <v>126.4818073133486</v>
      </c>
      <c r="GE321" s="478">
        <f t="shared" si="484"/>
        <v>123.33893237509955</v>
      </c>
      <c r="GF321" s="478">
        <f t="shared" si="484"/>
        <v>120.23671919328952</v>
      </c>
      <c r="GG321" s="478">
        <f t="shared" si="484"/>
        <v>117.17537796018092</v>
      </c>
      <c r="GH321" s="478">
        <f t="shared" si="484"/>
        <v>114.15511886803579</v>
      </c>
      <c r="GI321" s="478">
        <f t="shared" si="484"/>
        <v>111.17615210911654</v>
      </c>
      <c r="GJ321" s="478">
        <f t="shared" si="484"/>
        <v>108.2386878756851</v>
      </c>
      <c r="GK321" s="478">
        <f t="shared" si="484"/>
        <v>105.34293636000399</v>
      </c>
      <c r="GL321" s="478">
        <f t="shared" ref="GL321:GU330" si="485">IF($C321&gt;GL$139,0,((3*$B$118/$B$117^2)*($B$117-GL$139)^2-(2*$B$118/$B$117^3)*($B$117-GL$139)^3+(3*$B$119/$B$117^2)*($B$117-GL$139-$B$121)^2-(2*$B$119/$B$117^3)*($B$117-GL$139-$B$121)^3)*$C321-($B$118/$B$117)*($B$117-GL$139)^2+($B$118/$B$117^2)*($B$117-GL$139)^3-($B$119/$B$117)*($B$117-GL$139-$B$121)^2+($B$119/$B$117^2)*($B$117-GL$139-$B$121)^3)</f>
        <v>102.48910775433529</v>
      </c>
      <c r="GM321" s="478">
        <f t="shared" si="485"/>
        <v>99.677412250941273</v>
      </c>
      <c r="GN321" s="478">
        <f t="shared" si="485"/>
        <v>96.908060042084117</v>
      </c>
      <c r="GO321" s="478">
        <f t="shared" si="485"/>
        <v>94.181261320026309</v>
      </c>
      <c r="GP321" s="478">
        <f t="shared" si="485"/>
        <v>91.497226277029711</v>
      </c>
      <c r="GQ321" s="478">
        <f t="shared" si="485"/>
        <v>88.85616510535678</v>
      </c>
      <c r="GR321" s="478">
        <f t="shared" si="485"/>
        <v>86.258287997269562</v>
      </c>
      <c r="GS321" s="478">
        <f t="shared" si="485"/>
        <v>83.703805145030401</v>
      </c>
      <c r="GT321" s="478">
        <f t="shared" si="485"/>
        <v>81.19292674090164</v>
      </c>
      <c r="GU321" s="478">
        <f t="shared" si="485"/>
        <v>78.725862977145297</v>
      </c>
      <c r="GV321" s="478">
        <f t="shared" ref="GV321:HE330" si="486">IF($C321&gt;GV$139,0,((3*$B$118/$B$117^2)*($B$117-GV$139)^2-(2*$B$118/$B$117^3)*($B$117-GV$139)^3+(3*$B$119/$B$117^2)*($B$117-GV$139-$B$121)^2-(2*$B$119/$B$117^3)*($B$117-GV$139-$B$121)^3)*$C321-($B$118/$B$117)*($B$117-GV$139)^2+($B$118/$B$117^2)*($B$117-GV$139)^3-($B$119/$B$117)*($B$117-GV$139-$B$121)^2+($B$119/$B$117^2)*($B$117-GV$139-$B$121)^3)</f>
        <v>76.302824046023787</v>
      </c>
      <c r="GW321" s="478">
        <f t="shared" si="486"/>
        <v>73.924020139799197</v>
      </c>
      <c r="GX321" s="478">
        <f t="shared" si="486"/>
        <v>71.589661450733757</v>
      </c>
      <c r="GY321" s="478">
        <f t="shared" si="486"/>
        <v>69.299958171089855</v>
      </c>
      <c r="GZ321" s="478">
        <f t="shared" si="486"/>
        <v>67.055120493129465</v>
      </c>
      <c r="HA321" s="478">
        <f t="shared" si="486"/>
        <v>64.855358609115058</v>
      </c>
      <c r="HB321" s="478">
        <f t="shared" si="486"/>
        <v>62.700882711308722</v>
      </c>
      <c r="HC321" s="478">
        <f t="shared" si="486"/>
        <v>60.591902991972745</v>
      </c>
      <c r="HD321" s="478">
        <f t="shared" si="486"/>
        <v>58.528629643369406</v>
      </c>
      <c r="HE321" s="478">
        <f t="shared" si="486"/>
        <v>56.511272857760751</v>
      </c>
      <c r="HF321" s="478">
        <f t="shared" ref="HF321:HL330" si="487">IF($C321&gt;HF$139,0,((3*$B$118/$B$117^2)*($B$117-HF$139)^2-(2*$B$118/$B$117^3)*($B$117-HF$139)^3+(3*$B$119/$B$117^2)*($B$117-HF$139-$B$121)^2-(2*$B$119/$B$117^3)*($B$117-HF$139-$B$121)^3)*$C321-($B$118/$B$117)*($B$117-HF$139)^2+($B$118/$B$117^2)*($B$117-HF$139)^3-($B$119/$B$117)*($B$117-HF$139-$B$121)^2+($B$119/$B$117^2)*($B$117-HF$139-$B$121)^3)</f>
        <v>54.540042827409202</v>
      </c>
      <c r="HG321" s="478">
        <f t="shared" si="487"/>
        <v>52.615149744576819</v>
      </c>
      <c r="HH321" s="478">
        <f t="shared" si="487"/>
        <v>50.736803801525987</v>
      </c>
      <c r="HI321" s="478">
        <f t="shared" si="487"/>
        <v>48.905215190518909</v>
      </c>
      <c r="HJ321" s="478">
        <f t="shared" si="487"/>
        <v>47.12059410381773</v>
      </c>
      <c r="HK321" s="478">
        <f t="shared" si="487"/>
        <v>45.383150733684722</v>
      </c>
      <c r="HL321" s="479">
        <f t="shared" si="487"/>
        <v>43.693095272382109</v>
      </c>
      <c r="HN321" s="477">
        <f t="shared" si="376"/>
        <v>132.88870169011503</v>
      </c>
      <c r="HO321" s="479">
        <f t="shared" si="377"/>
        <v>10.666666666666666</v>
      </c>
    </row>
    <row r="322" spans="3:223" x14ac:dyDescent="0.3">
      <c r="C322" s="476">
        <f t="shared" si="351"/>
        <v>10.725925925925926</v>
      </c>
      <c r="D322" s="477">
        <f t="shared" si="466"/>
        <v>0</v>
      </c>
      <c r="E322" s="478">
        <f t="shared" si="466"/>
        <v>0</v>
      </c>
      <c r="F322" s="478">
        <f t="shared" si="466"/>
        <v>0</v>
      </c>
      <c r="G322" s="478">
        <f t="shared" si="466"/>
        <v>0</v>
      </c>
      <c r="H322" s="478">
        <f t="shared" si="466"/>
        <v>0</v>
      </c>
      <c r="I322" s="478">
        <f t="shared" si="466"/>
        <v>0</v>
      </c>
      <c r="J322" s="478">
        <f t="shared" si="466"/>
        <v>0</v>
      </c>
      <c r="K322" s="478">
        <f t="shared" si="466"/>
        <v>0</v>
      </c>
      <c r="L322" s="478">
        <f t="shared" si="466"/>
        <v>0</v>
      </c>
      <c r="M322" s="478">
        <f t="shared" si="466"/>
        <v>0</v>
      </c>
      <c r="N322" s="478">
        <f t="shared" si="467"/>
        <v>0</v>
      </c>
      <c r="O322" s="478">
        <f t="shared" si="467"/>
        <v>0</v>
      </c>
      <c r="P322" s="478">
        <f t="shared" si="467"/>
        <v>0</v>
      </c>
      <c r="Q322" s="478">
        <f t="shared" si="467"/>
        <v>0</v>
      </c>
      <c r="R322" s="478">
        <f t="shared" si="467"/>
        <v>0</v>
      </c>
      <c r="S322" s="478">
        <f t="shared" si="467"/>
        <v>0</v>
      </c>
      <c r="T322" s="478">
        <f t="shared" si="467"/>
        <v>0</v>
      </c>
      <c r="U322" s="478">
        <f t="shared" si="467"/>
        <v>0</v>
      </c>
      <c r="V322" s="478">
        <f t="shared" si="467"/>
        <v>0</v>
      </c>
      <c r="W322" s="478">
        <f t="shared" si="467"/>
        <v>0</v>
      </c>
      <c r="X322" s="478">
        <f t="shared" si="468"/>
        <v>0</v>
      </c>
      <c r="Y322" s="478">
        <f t="shared" si="468"/>
        <v>0</v>
      </c>
      <c r="Z322" s="478">
        <f t="shared" si="468"/>
        <v>0</v>
      </c>
      <c r="AA322" s="478">
        <f t="shared" si="468"/>
        <v>0</v>
      </c>
      <c r="AB322" s="478">
        <f t="shared" si="468"/>
        <v>0</v>
      </c>
      <c r="AC322" s="478">
        <f t="shared" si="468"/>
        <v>0</v>
      </c>
      <c r="AD322" s="478">
        <f t="shared" si="468"/>
        <v>0</v>
      </c>
      <c r="AE322" s="478">
        <f t="shared" si="468"/>
        <v>0</v>
      </c>
      <c r="AF322" s="478">
        <f t="shared" si="468"/>
        <v>0</v>
      </c>
      <c r="AG322" s="478">
        <f t="shared" si="468"/>
        <v>0</v>
      </c>
      <c r="AH322" s="478">
        <f t="shared" si="469"/>
        <v>0</v>
      </c>
      <c r="AI322" s="478">
        <f t="shared" si="469"/>
        <v>0</v>
      </c>
      <c r="AJ322" s="478">
        <f t="shared" si="469"/>
        <v>0</v>
      </c>
      <c r="AK322" s="478">
        <f t="shared" si="469"/>
        <v>0</v>
      </c>
      <c r="AL322" s="478">
        <f t="shared" si="469"/>
        <v>0</v>
      </c>
      <c r="AM322" s="478">
        <f t="shared" si="469"/>
        <v>0</v>
      </c>
      <c r="AN322" s="478">
        <f t="shared" si="469"/>
        <v>0</v>
      </c>
      <c r="AO322" s="478">
        <f t="shared" si="469"/>
        <v>0</v>
      </c>
      <c r="AP322" s="478">
        <f t="shared" si="469"/>
        <v>0</v>
      </c>
      <c r="AQ322" s="478">
        <f t="shared" si="469"/>
        <v>0</v>
      </c>
      <c r="AR322" s="478">
        <f t="shared" si="470"/>
        <v>0</v>
      </c>
      <c r="AS322" s="478">
        <f t="shared" si="470"/>
        <v>0</v>
      </c>
      <c r="AT322" s="478">
        <f t="shared" si="470"/>
        <v>0</v>
      </c>
      <c r="AU322" s="478">
        <f t="shared" si="470"/>
        <v>0</v>
      </c>
      <c r="AV322" s="478">
        <f t="shared" si="470"/>
        <v>0</v>
      </c>
      <c r="AW322" s="478">
        <f t="shared" si="470"/>
        <v>0</v>
      </c>
      <c r="AX322" s="478">
        <f t="shared" si="470"/>
        <v>0</v>
      </c>
      <c r="AY322" s="478">
        <f t="shared" si="470"/>
        <v>0</v>
      </c>
      <c r="AZ322" s="478">
        <f t="shared" si="470"/>
        <v>0</v>
      </c>
      <c r="BA322" s="478">
        <f t="shared" si="470"/>
        <v>0</v>
      </c>
      <c r="BB322" s="478">
        <f t="shared" si="471"/>
        <v>0</v>
      </c>
      <c r="BC322" s="478">
        <f t="shared" si="471"/>
        <v>0</v>
      </c>
      <c r="BD322" s="478">
        <f t="shared" si="471"/>
        <v>0</v>
      </c>
      <c r="BE322" s="478">
        <f t="shared" si="471"/>
        <v>0</v>
      </c>
      <c r="BF322" s="478">
        <f t="shared" si="471"/>
        <v>0</v>
      </c>
      <c r="BG322" s="478">
        <f t="shared" si="471"/>
        <v>0</v>
      </c>
      <c r="BH322" s="478">
        <f t="shared" si="471"/>
        <v>0</v>
      </c>
      <c r="BI322" s="478">
        <f t="shared" si="471"/>
        <v>0</v>
      </c>
      <c r="BJ322" s="478">
        <f t="shared" si="471"/>
        <v>0</v>
      </c>
      <c r="BK322" s="478">
        <f t="shared" si="471"/>
        <v>0</v>
      </c>
      <c r="BL322" s="478">
        <f t="shared" si="472"/>
        <v>0</v>
      </c>
      <c r="BM322" s="478">
        <f t="shared" si="472"/>
        <v>0</v>
      </c>
      <c r="BN322" s="478">
        <f t="shared" si="472"/>
        <v>0</v>
      </c>
      <c r="BO322" s="478">
        <f t="shared" si="472"/>
        <v>0</v>
      </c>
      <c r="BP322" s="478">
        <f t="shared" si="472"/>
        <v>0</v>
      </c>
      <c r="BQ322" s="478">
        <f t="shared" si="472"/>
        <v>0</v>
      </c>
      <c r="BR322" s="478">
        <f t="shared" si="472"/>
        <v>0</v>
      </c>
      <c r="BS322" s="478">
        <f t="shared" si="472"/>
        <v>0</v>
      </c>
      <c r="BT322" s="478">
        <f t="shared" si="472"/>
        <v>0</v>
      </c>
      <c r="BU322" s="478">
        <f t="shared" si="472"/>
        <v>0</v>
      </c>
      <c r="BV322" s="478">
        <f t="shared" si="473"/>
        <v>0</v>
      </c>
      <c r="BW322" s="478">
        <f t="shared" si="473"/>
        <v>0</v>
      </c>
      <c r="BX322" s="478">
        <f t="shared" si="473"/>
        <v>0</v>
      </c>
      <c r="BY322" s="478">
        <f t="shared" si="473"/>
        <v>0</v>
      </c>
      <c r="BZ322" s="478">
        <f t="shared" si="473"/>
        <v>0</v>
      </c>
      <c r="CA322" s="478">
        <f t="shared" si="473"/>
        <v>0</v>
      </c>
      <c r="CB322" s="478">
        <f t="shared" si="473"/>
        <v>0</v>
      </c>
      <c r="CC322" s="478">
        <f t="shared" si="473"/>
        <v>0</v>
      </c>
      <c r="CD322" s="478">
        <f t="shared" si="473"/>
        <v>0</v>
      </c>
      <c r="CE322" s="478">
        <f t="shared" si="473"/>
        <v>0</v>
      </c>
      <c r="CF322" s="478">
        <f t="shared" si="474"/>
        <v>0</v>
      </c>
      <c r="CG322" s="478">
        <f t="shared" si="474"/>
        <v>0</v>
      </c>
      <c r="CH322" s="478">
        <f t="shared" si="474"/>
        <v>0</v>
      </c>
      <c r="CI322" s="478">
        <f t="shared" si="474"/>
        <v>0</v>
      </c>
      <c r="CJ322" s="478">
        <f t="shared" si="474"/>
        <v>0</v>
      </c>
      <c r="CK322" s="478">
        <f t="shared" si="474"/>
        <v>0</v>
      </c>
      <c r="CL322" s="478">
        <f t="shared" si="474"/>
        <v>0</v>
      </c>
      <c r="CM322" s="478">
        <f t="shared" si="474"/>
        <v>0</v>
      </c>
      <c r="CN322" s="478">
        <f t="shared" si="474"/>
        <v>0</v>
      </c>
      <c r="CO322" s="478">
        <f t="shared" si="474"/>
        <v>0</v>
      </c>
      <c r="CP322" s="478">
        <f t="shared" si="475"/>
        <v>0</v>
      </c>
      <c r="CQ322" s="478">
        <f t="shared" si="475"/>
        <v>0</v>
      </c>
      <c r="CR322" s="478">
        <f t="shared" si="475"/>
        <v>0</v>
      </c>
      <c r="CS322" s="478">
        <f t="shared" si="475"/>
        <v>0</v>
      </c>
      <c r="CT322" s="478">
        <f t="shared" si="475"/>
        <v>0</v>
      </c>
      <c r="CU322" s="478">
        <f t="shared" si="475"/>
        <v>0</v>
      </c>
      <c r="CV322" s="478">
        <f t="shared" si="475"/>
        <v>0</v>
      </c>
      <c r="CW322" s="478">
        <f t="shared" si="475"/>
        <v>0</v>
      </c>
      <c r="CX322" s="478">
        <f t="shared" si="475"/>
        <v>0</v>
      </c>
      <c r="CY322" s="478">
        <f t="shared" si="475"/>
        <v>0</v>
      </c>
      <c r="CZ322" s="478">
        <f t="shared" si="476"/>
        <v>0</v>
      </c>
      <c r="DA322" s="478">
        <f t="shared" si="476"/>
        <v>0</v>
      </c>
      <c r="DB322" s="478">
        <f t="shared" si="476"/>
        <v>0</v>
      </c>
      <c r="DC322" s="478">
        <f t="shared" si="476"/>
        <v>0</v>
      </c>
      <c r="DD322" s="478">
        <f t="shared" si="476"/>
        <v>0</v>
      </c>
      <c r="DE322" s="478">
        <f t="shared" si="476"/>
        <v>0</v>
      </c>
      <c r="DF322" s="478">
        <f t="shared" si="476"/>
        <v>0</v>
      </c>
      <c r="DG322" s="478">
        <f t="shared" si="476"/>
        <v>0</v>
      </c>
      <c r="DH322" s="478">
        <f t="shared" si="476"/>
        <v>0</v>
      </c>
      <c r="DI322" s="478">
        <f t="shared" si="476"/>
        <v>0</v>
      </c>
      <c r="DJ322" s="478">
        <f t="shared" si="477"/>
        <v>0</v>
      </c>
      <c r="DK322" s="478">
        <f t="shared" si="477"/>
        <v>0</v>
      </c>
      <c r="DL322" s="478">
        <f t="shared" si="477"/>
        <v>0</v>
      </c>
      <c r="DM322" s="478">
        <f t="shared" si="477"/>
        <v>0</v>
      </c>
      <c r="DN322" s="478">
        <f t="shared" si="477"/>
        <v>0</v>
      </c>
      <c r="DO322" s="478">
        <f t="shared" si="477"/>
        <v>0</v>
      </c>
      <c r="DP322" s="478">
        <f t="shared" si="477"/>
        <v>0</v>
      </c>
      <c r="DQ322" s="478">
        <f t="shared" si="477"/>
        <v>0</v>
      </c>
      <c r="DR322" s="478">
        <f t="shared" si="477"/>
        <v>0</v>
      </c>
      <c r="DS322" s="478">
        <f t="shared" si="477"/>
        <v>0</v>
      </c>
      <c r="DT322" s="478">
        <f t="shared" si="478"/>
        <v>0</v>
      </c>
      <c r="DU322" s="478">
        <f t="shared" si="478"/>
        <v>0</v>
      </c>
      <c r="DV322" s="478">
        <f t="shared" si="478"/>
        <v>0</v>
      </c>
      <c r="DW322" s="478">
        <f t="shared" si="478"/>
        <v>0</v>
      </c>
      <c r="DX322" s="478">
        <f t="shared" si="478"/>
        <v>0</v>
      </c>
      <c r="DY322" s="478">
        <f t="shared" si="478"/>
        <v>0</v>
      </c>
      <c r="DZ322" s="478">
        <f t="shared" si="478"/>
        <v>0</v>
      </c>
      <c r="EA322" s="478">
        <f t="shared" si="478"/>
        <v>0</v>
      </c>
      <c r="EB322" s="478">
        <f t="shared" si="478"/>
        <v>0</v>
      </c>
      <c r="EC322" s="478">
        <f t="shared" si="478"/>
        <v>0</v>
      </c>
      <c r="ED322" s="478">
        <f t="shared" si="479"/>
        <v>0</v>
      </c>
      <c r="EE322" s="478">
        <f t="shared" si="479"/>
        <v>0</v>
      </c>
      <c r="EF322" s="478">
        <f t="shared" si="479"/>
        <v>0</v>
      </c>
      <c r="EG322" s="478">
        <f t="shared" si="479"/>
        <v>0</v>
      </c>
      <c r="EH322" s="478">
        <f t="shared" si="479"/>
        <v>0</v>
      </c>
      <c r="EI322" s="478">
        <f t="shared" si="479"/>
        <v>0</v>
      </c>
      <c r="EJ322" s="478">
        <f t="shared" si="479"/>
        <v>0</v>
      </c>
      <c r="EK322" s="478">
        <f t="shared" si="479"/>
        <v>0</v>
      </c>
      <c r="EL322" s="478">
        <f t="shared" si="479"/>
        <v>0</v>
      </c>
      <c r="EM322" s="478">
        <f t="shared" si="479"/>
        <v>0</v>
      </c>
      <c r="EN322" s="478">
        <f t="shared" si="480"/>
        <v>0</v>
      </c>
      <c r="EO322" s="478">
        <f t="shared" si="480"/>
        <v>0</v>
      </c>
      <c r="EP322" s="478">
        <f t="shared" si="480"/>
        <v>0</v>
      </c>
      <c r="EQ322" s="478">
        <f t="shared" si="480"/>
        <v>0</v>
      </c>
      <c r="ER322" s="478">
        <f t="shared" si="480"/>
        <v>0</v>
      </c>
      <c r="ES322" s="478">
        <f t="shared" si="480"/>
        <v>0</v>
      </c>
      <c r="ET322" s="478">
        <f t="shared" si="480"/>
        <v>0</v>
      </c>
      <c r="EU322" s="478">
        <f t="shared" si="480"/>
        <v>0</v>
      </c>
      <c r="EV322" s="478">
        <f t="shared" si="480"/>
        <v>0</v>
      </c>
      <c r="EW322" s="478">
        <f t="shared" si="480"/>
        <v>0</v>
      </c>
      <c r="EX322" s="478">
        <f t="shared" si="481"/>
        <v>0</v>
      </c>
      <c r="EY322" s="478">
        <f t="shared" si="481"/>
        <v>0</v>
      </c>
      <c r="EZ322" s="478">
        <f t="shared" si="481"/>
        <v>0</v>
      </c>
      <c r="FA322" s="478">
        <f t="shared" si="481"/>
        <v>0</v>
      </c>
      <c r="FB322" s="478">
        <f t="shared" si="481"/>
        <v>0</v>
      </c>
      <c r="FC322" s="478">
        <f t="shared" si="481"/>
        <v>0</v>
      </c>
      <c r="FD322" s="478">
        <f t="shared" si="481"/>
        <v>0</v>
      </c>
      <c r="FE322" s="478">
        <f t="shared" si="481"/>
        <v>0</v>
      </c>
      <c r="FF322" s="478">
        <f t="shared" si="481"/>
        <v>0</v>
      </c>
      <c r="FG322" s="478">
        <f t="shared" si="481"/>
        <v>0</v>
      </c>
      <c r="FH322" s="478">
        <f t="shared" si="482"/>
        <v>0</v>
      </c>
      <c r="FI322" s="478">
        <f t="shared" si="482"/>
        <v>0</v>
      </c>
      <c r="FJ322" s="478">
        <f t="shared" si="482"/>
        <v>0</v>
      </c>
      <c r="FK322" s="478">
        <f t="shared" si="482"/>
        <v>0</v>
      </c>
      <c r="FL322" s="478">
        <f t="shared" si="482"/>
        <v>0</v>
      </c>
      <c r="FM322" s="478">
        <f t="shared" si="482"/>
        <v>0</v>
      </c>
      <c r="FN322" s="478">
        <f t="shared" si="482"/>
        <v>0</v>
      </c>
      <c r="FO322" s="478">
        <f t="shared" si="482"/>
        <v>0</v>
      </c>
      <c r="FP322" s="478">
        <f t="shared" si="482"/>
        <v>0</v>
      </c>
      <c r="FQ322" s="478">
        <f t="shared" si="482"/>
        <v>0</v>
      </c>
      <c r="FR322" s="478">
        <f t="shared" si="483"/>
        <v>0</v>
      </c>
      <c r="FS322" s="478">
        <f t="shared" si="483"/>
        <v>0</v>
      </c>
      <c r="FT322" s="478">
        <f t="shared" si="483"/>
        <v>0</v>
      </c>
      <c r="FU322" s="478">
        <f t="shared" si="483"/>
        <v>0</v>
      </c>
      <c r="FV322" s="478">
        <f t="shared" si="483"/>
        <v>0</v>
      </c>
      <c r="FW322" s="478">
        <f t="shared" si="483"/>
        <v>0</v>
      </c>
      <c r="FX322" s="478">
        <f t="shared" si="483"/>
        <v>0</v>
      </c>
      <c r="FY322" s="478">
        <f t="shared" si="483"/>
        <v>0</v>
      </c>
      <c r="FZ322" s="478">
        <f t="shared" si="483"/>
        <v>0</v>
      </c>
      <c r="GA322" s="478">
        <f t="shared" si="483"/>
        <v>0</v>
      </c>
      <c r="GB322" s="478">
        <f t="shared" si="484"/>
        <v>0</v>
      </c>
      <c r="GC322" s="478">
        <f t="shared" si="484"/>
        <v>130.9297017457244</v>
      </c>
      <c r="GD322" s="478">
        <f t="shared" si="484"/>
        <v>127.71718023215026</v>
      </c>
      <c r="GE322" s="478">
        <f t="shared" si="484"/>
        <v>124.54540545234204</v>
      </c>
      <c r="GF322" s="478">
        <f t="shared" si="484"/>
        <v>121.41459210067207</v>
      </c>
      <c r="GG322" s="478">
        <f t="shared" si="484"/>
        <v>118.32495487151263</v>
      </c>
      <c r="GH322" s="478">
        <f t="shared" si="484"/>
        <v>115.27670845923593</v>
      </c>
      <c r="GI322" s="478">
        <f t="shared" si="484"/>
        <v>112.27006755821438</v>
      </c>
      <c r="GJ322" s="478">
        <f t="shared" si="484"/>
        <v>109.30524686281997</v>
      </c>
      <c r="GK322" s="478">
        <f t="shared" si="484"/>
        <v>106.38246106742517</v>
      </c>
      <c r="GL322" s="478">
        <f t="shared" si="485"/>
        <v>103.50192486640216</v>
      </c>
      <c r="GM322" s="478">
        <f t="shared" si="485"/>
        <v>100.66385295412326</v>
      </c>
      <c r="GN322" s="478">
        <f t="shared" si="485"/>
        <v>97.868460024960626</v>
      </c>
      <c r="GO322" s="478">
        <f t="shared" si="485"/>
        <v>95.11596077328683</v>
      </c>
      <c r="GP322" s="478">
        <f t="shared" si="485"/>
        <v>92.406569893473744</v>
      </c>
      <c r="GQ322" s="478">
        <f t="shared" si="485"/>
        <v>89.740502079893872</v>
      </c>
      <c r="GR322" s="478">
        <f t="shared" si="485"/>
        <v>87.117972026919276</v>
      </c>
      <c r="GS322" s="478">
        <f t="shared" si="485"/>
        <v>84.539194428922343</v>
      </c>
      <c r="GT322" s="478">
        <f t="shared" si="485"/>
        <v>82.004383980275463</v>
      </c>
      <c r="GU322" s="478">
        <f t="shared" si="485"/>
        <v>79.513755375350669</v>
      </c>
      <c r="GV322" s="478">
        <f t="shared" si="486"/>
        <v>77.067523308520421</v>
      </c>
      <c r="GW322" s="478">
        <f t="shared" si="486"/>
        <v>74.665902474156852</v>
      </c>
      <c r="GX322" s="478">
        <f t="shared" si="486"/>
        <v>72.309107566632179</v>
      </c>
      <c r="GY322" s="478">
        <f t="shared" si="486"/>
        <v>69.99735328031889</v>
      </c>
      <c r="GZ322" s="478">
        <f t="shared" si="486"/>
        <v>67.730854309588949</v>
      </c>
      <c r="HA322" s="478">
        <f t="shared" si="486"/>
        <v>65.509825348814871</v>
      </c>
      <c r="HB322" s="478">
        <f t="shared" si="486"/>
        <v>63.33448109236879</v>
      </c>
      <c r="HC322" s="478">
        <f t="shared" si="486"/>
        <v>61.205036234623023</v>
      </c>
      <c r="HD322" s="478">
        <f t="shared" si="486"/>
        <v>59.121705469949866</v>
      </c>
      <c r="HE322" s="478">
        <f t="shared" si="486"/>
        <v>57.084703492721438</v>
      </c>
      <c r="HF322" s="478">
        <f t="shared" si="487"/>
        <v>55.094244997310149</v>
      </c>
      <c r="HG322" s="478">
        <f t="shared" si="487"/>
        <v>53.150544678088103</v>
      </c>
      <c r="HH322" s="478">
        <f t="shared" si="487"/>
        <v>51.25381722942776</v>
      </c>
      <c r="HI322" s="478">
        <f t="shared" si="487"/>
        <v>49.40427734570131</v>
      </c>
      <c r="HJ322" s="478">
        <f t="shared" si="487"/>
        <v>47.602139721280956</v>
      </c>
      <c r="HK322" s="478">
        <f t="shared" si="487"/>
        <v>45.847619050539016</v>
      </c>
      <c r="HL322" s="479">
        <f t="shared" si="487"/>
        <v>44.140930027847702</v>
      </c>
      <c r="HN322" s="477">
        <f t="shared" si="376"/>
        <v>130.9297017457244</v>
      </c>
      <c r="HO322" s="479">
        <f t="shared" si="377"/>
        <v>10.725925925925926</v>
      </c>
    </row>
    <row r="323" spans="3:223" x14ac:dyDescent="0.3">
      <c r="C323" s="476">
        <f t="shared" si="351"/>
        <v>10.785185185185185</v>
      </c>
      <c r="D323" s="477">
        <f t="shared" si="466"/>
        <v>0</v>
      </c>
      <c r="E323" s="478">
        <f t="shared" si="466"/>
        <v>0</v>
      </c>
      <c r="F323" s="478">
        <f t="shared" si="466"/>
        <v>0</v>
      </c>
      <c r="G323" s="478">
        <f t="shared" si="466"/>
        <v>0</v>
      </c>
      <c r="H323" s="478">
        <f t="shared" si="466"/>
        <v>0</v>
      </c>
      <c r="I323" s="478">
        <f t="shared" si="466"/>
        <v>0</v>
      </c>
      <c r="J323" s="478">
        <f t="shared" si="466"/>
        <v>0</v>
      </c>
      <c r="K323" s="478">
        <f t="shared" si="466"/>
        <v>0</v>
      </c>
      <c r="L323" s="478">
        <f t="shared" si="466"/>
        <v>0</v>
      </c>
      <c r="M323" s="478">
        <f t="shared" si="466"/>
        <v>0</v>
      </c>
      <c r="N323" s="478">
        <f t="shared" si="467"/>
        <v>0</v>
      </c>
      <c r="O323" s="478">
        <f t="shared" si="467"/>
        <v>0</v>
      </c>
      <c r="P323" s="478">
        <f t="shared" si="467"/>
        <v>0</v>
      </c>
      <c r="Q323" s="478">
        <f t="shared" si="467"/>
        <v>0</v>
      </c>
      <c r="R323" s="478">
        <f t="shared" si="467"/>
        <v>0</v>
      </c>
      <c r="S323" s="478">
        <f t="shared" si="467"/>
        <v>0</v>
      </c>
      <c r="T323" s="478">
        <f t="shared" si="467"/>
        <v>0</v>
      </c>
      <c r="U323" s="478">
        <f t="shared" si="467"/>
        <v>0</v>
      </c>
      <c r="V323" s="478">
        <f t="shared" si="467"/>
        <v>0</v>
      </c>
      <c r="W323" s="478">
        <f t="shared" si="467"/>
        <v>0</v>
      </c>
      <c r="X323" s="478">
        <f t="shared" si="468"/>
        <v>0</v>
      </c>
      <c r="Y323" s="478">
        <f t="shared" si="468"/>
        <v>0</v>
      </c>
      <c r="Z323" s="478">
        <f t="shared" si="468"/>
        <v>0</v>
      </c>
      <c r="AA323" s="478">
        <f t="shared" si="468"/>
        <v>0</v>
      </c>
      <c r="AB323" s="478">
        <f t="shared" si="468"/>
        <v>0</v>
      </c>
      <c r="AC323" s="478">
        <f t="shared" si="468"/>
        <v>0</v>
      </c>
      <c r="AD323" s="478">
        <f t="shared" si="468"/>
        <v>0</v>
      </c>
      <c r="AE323" s="478">
        <f t="shared" si="468"/>
        <v>0</v>
      </c>
      <c r="AF323" s="478">
        <f t="shared" si="468"/>
        <v>0</v>
      </c>
      <c r="AG323" s="478">
        <f t="shared" si="468"/>
        <v>0</v>
      </c>
      <c r="AH323" s="478">
        <f t="shared" si="469"/>
        <v>0</v>
      </c>
      <c r="AI323" s="478">
        <f t="shared" si="469"/>
        <v>0</v>
      </c>
      <c r="AJ323" s="478">
        <f t="shared" si="469"/>
        <v>0</v>
      </c>
      <c r="AK323" s="478">
        <f t="shared" si="469"/>
        <v>0</v>
      </c>
      <c r="AL323" s="478">
        <f t="shared" si="469"/>
        <v>0</v>
      </c>
      <c r="AM323" s="478">
        <f t="shared" si="469"/>
        <v>0</v>
      </c>
      <c r="AN323" s="478">
        <f t="shared" si="469"/>
        <v>0</v>
      </c>
      <c r="AO323" s="478">
        <f t="shared" si="469"/>
        <v>0</v>
      </c>
      <c r="AP323" s="478">
        <f t="shared" si="469"/>
        <v>0</v>
      </c>
      <c r="AQ323" s="478">
        <f t="shared" si="469"/>
        <v>0</v>
      </c>
      <c r="AR323" s="478">
        <f t="shared" si="470"/>
        <v>0</v>
      </c>
      <c r="AS323" s="478">
        <f t="shared" si="470"/>
        <v>0</v>
      </c>
      <c r="AT323" s="478">
        <f t="shared" si="470"/>
        <v>0</v>
      </c>
      <c r="AU323" s="478">
        <f t="shared" si="470"/>
        <v>0</v>
      </c>
      <c r="AV323" s="478">
        <f t="shared" si="470"/>
        <v>0</v>
      </c>
      <c r="AW323" s="478">
        <f t="shared" si="470"/>
        <v>0</v>
      </c>
      <c r="AX323" s="478">
        <f t="shared" si="470"/>
        <v>0</v>
      </c>
      <c r="AY323" s="478">
        <f t="shared" si="470"/>
        <v>0</v>
      </c>
      <c r="AZ323" s="478">
        <f t="shared" si="470"/>
        <v>0</v>
      </c>
      <c r="BA323" s="478">
        <f t="shared" si="470"/>
        <v>0</v>
      </c>
      <c r="BB323" s="478">
        <f t="shared" si="471"/>
        <v>0</v>
      </c>
      <c r="BC323" s="478">
        <f t="shared" si="471"/>
        <v>0</v>
      </c>
      <c r="BD323" s="478">
        <f t="shared" si="471"/>
        <v>0</v>
      </c>
      <c r="BE323" s="478">
        <f t="shared" si="471"/>
        <v>0</v>
      </c>
      <c r="BF323" s="478">
        <f t="shared" si="471"/>
        <v>0</v>
      </c>
      <c r="BG323" s="478">
        <f t="shared" si="471"/>
        <v>0</v>
      </c>
      <c r="BH323" s="478">
        <f t="shared" si="471"/>
        <v>0</v>
      </c>
      <c r="BI323" s="478">
        <f t="shared" si="471"/>
        <v>0</v>
      </c>
      <c r="BJ323" s="478">
        <f t="shared" si="471"/>
        <v>0</v>
      </c>
      <c r="BK323" s="478">
        <f t="shared" si="471"/>
        <v>0</v>
      </c>
      <c r="BL323" s="478">
        <f t="shared" si="472"/>
        <v>0</v>
      </c>
      <c r="BM323" s="478">
        <f t="shared" si="472"/>
        <v>0</v>
      </c>
      <c r="BN323" s="478">
        <f t="shared" si="472"/>
        <v>0</v>
      </c>
      <c r="BO323" s="478">
        <f t="shared" si="472"/>
        <v>0</v>
      </c>
      <c r="BP323" s="478">
        <f t="shared" si="472"/>
        <v>0</v>
      </c>
      <c r="BQ323" s="478">
        <f t="shared" si="472"/>
        <v>0</v>
      </c>
      <c r="BR323" s="478">
        <f t="shared" si="472"/>
        <v>0</v>
      </c>
      <c r="BS323" s="478">
        <f t="shared" si="472"/>
        <v>0</v>
      </c>
      <c r="BT323" s="478">
        <f t="shared" si="472"/>
        <v>0</v>
      </c>
      <c r="BU323" s="478">
        <f t="shared" si="472"/>
        <v>0</v>
      </c>
      <c r="BV323" s="478">
        <f t="shared" si="473"/>
        <v>0</v>
      </c>
      <c r="BW323" s="478">
        <f t="shared" si="473"/>
        <v>0</v>
      </c>
      <c r="BX323" s="478">
        <f t="shared" si="473"/>
        <v>0</v>
      </c>
      <c r="BY323" s="478">
        <f t="shared" si="473"/>
        <v>0</v>
      </c>
      <c r="BZ323" s="478">
        <f t="shared" si="473"/>
        <v>0</v>
      </c>
      <c r="CA323" s="478">
        <f t="shared" si="473"/>
        <v>0</v>
      </c>
      <c r="CB323" s="478">
        <f t="shared" si="473"/>
        <v>0</v>
      </c>
      <c r="CC323" s="478">
        <f t="shared" si="473"/>
        <v>0</v>
      </c>
      <c r="CD323" s="478">
        <f t="shared" si="473"/>
        <v>0</v>
      </c>
      <c r="CE323" s="478">
        <f t="shared" si="473"/>
        <v>0</v>
      </c>
      <c r="CF323" s="478">
        <f t="shared" si="474"/>
        <v>0</v>
      </c>
      <c r="CG323" s="478">
        <f t="shared" si="474"/>
        <v>0</v>
      </c>
      <c r="CH323" s="478">
        <f t="shared" si="474"/>
        <v>0</v>
      </c>
      <c r="CI323" s="478">
        <f t="shared" si="474"/>
        <v>0</v>
      </c>
      <c r="CJ323" s="478">
        <f t="shared" si="474"/>
        <v>0</v>
      </c>
      <c r="CK323" s="478">
        <f t="shared" si="474"/>
        <v>0</v>
      </c>
      <c r="CL323" s="478">
        <f t="shared" si="474"/>
        <v>0</v>
      </c>
      <c r="CM323" s="478">
        <f t="shared" si="474"/>
        <v>0</v>
      </c>
      <c r="CN323" s="478">
        <f t="shared" si="474"/>
        <v>0</v>
      </c>
      <c r="CO323" s="478">
        <f t="shared" si="474"/>
        <v>0</v>
      </c>
      <c r="CP323" s="478">
        <f t="shared" si="475"/>
        <v>0</v>
      </c>
      <c r="CQ323" s="478">
        <f t="shared" si="475"/>
        <v>0</v>
      </c>
      <c r="CR323" s="478">
        <f t="shared" si="475"/>
        <v>0</v>
      </c>
      <c r="CS323" s="478">
        <f t="shared" si="475"/>
        <v>0</v>
      </c>
      <c r="CT323" s="478">
        <f t="shared" si="475"/>
        <v>0</v>
      </c>
      <c r="CU323" s="478">
        <f t="shared" si="475"/>
        <v>0</v>
      </c>
      <c r="CV323" s="478">
        <f t="shared" si="475"/>
        <v>0</v>
      </c>
      <c r="CW323" s="478">
        <f t="shared" si="475"/>
        <v>0</v>
      </c>
      <c r="CX323" s="478">
        <f t="shared" si="475"/>
        <v>0</v>
      </c>
      <c r="CY323" s="478">
        <f t="shared" si="475"/>
        <v>0</v>
      </c>
      <c r="CZ323" s="478">
        <f t="shared" si="476"/>
        <v>0</v>
      </c>
      <c r="DA323" s="478">
        <f t="shared" si="476"/>
        <v>0</v>
      </c>
      <c r="DB323" s="478">
        <f t="shared" si="476"/>
        <v>0</v>
      </c>
      <c r="DC323" s="478">
        <f t="shared" si="476"/>
        <v>0</v>
      </c>
      <c r="DD323" s="478">
        <f t="shared" si="476"/>
        <v>0</v>
      </c>
      <c r="DE323" s="478">
        <f t="shared" si="476"/>
        <v>0</v>
      </c>
      <c r="DF323" s="478">
        <f t="shared" si="476"/>
        <v>0</v>
      </c>
      <c r="DG323" s="478">
        <f t="shared" si="476"/>
        <v>0</v>
      </c>
      <c r="DH323" s="478">
        <f t="shared" si="476"/>
        <v>0</v>
      </c>
      <c r="DI323" s="478">
        <f t="shared" si="476"/>
        <v>0</v>
      </c>
      <c r="DJ323" s="478">
        <f t="shared" si="477"/>
        <v>0</v>
      </c>
      <c r="DK323" s="478">
        <f t="shared" si="477"/>
        <v>0</v>
      </c>
      <c r="DL323" s="478">
        <f t="shared" si="477"/>
        <v>0</v>
      </c>
      <c r="DM323" s="478">
        <f t="shared" si="477"/>
        <v>0</v>
      </c>
      <c r="DN323" s="478">
        <f t="shared" si="477"/>
        <v>0</v>
      </c>
      <c r="DO323" s="478">
        <f t="shared" si="477"/>
        <v>0</v>
      </c>
      <c r="DP323" s="478">
        <f t="shared" si="477"/>
        <v>0</v>
      </c>
      <c r="DQ323" s="478">
        <f t="shared" si="477"/>
        <v>0</v>
      </c>
      <c r="DR323" s="478">
        <f t="shared" si="477"/>
        <v>0</v>
      </c>
      <c r="DS323" s="478">
        <f t="shared" si="477"/>
        <v>0</v>
      </c>
      <c r="DT323" s="478">
        <f t="shared" si="478"/>
        <v>0</v>
      </c>
      <c r="DU323" s="478">
        <f t="shared" si="478"/>
        <v>0</v>
      </c>
      <c r="DV323" s="478">
        <f t="shared" si="478"/>
        <v>0</v>
      </c>
      <c r="DW323" s="478">
        <f t="shared" si="478"/>
        <v>0</v>
      </c>
      <c r="DX323" s="478">
        <f t="shared" si="478"/>
        <v>0</v>
      </c>
      <c r="DY323" s="478">
        <f t="shared" si="478"/>
        <v>0</v>
      </c>
      <c r="DZ323" s="478">
        <f t="shared" si="478"/>
        <v>0</v>
      </c>
      <c r="EA323" s="478">
        <f t="shared" si="478"/>
        <v>0</v>
      </c>
      <c r="EB323" s="478">
        <f t="shared" si="478"/>
        <v>0</v>
      </c>
      <c r="EC323" s="478">
        <f t="shared" si="478"/>
        <v>0</v>
      </c>
      <c r="ED323" s="478">
        <f t="shared" si="479"/>
        <v>0</v>
      </c>
      <c r="EE323" s="478">
        <f t="shared" si="479"/>
        <v>0</v>
      </c>
      <c r="EF323" s="478">
        <f t="shared" si="479"/>
        <v>0</v>
      </c>
      <c r="EG323" s="478">
        <f t="shared" si="479"/>
        <v>0</v>
      </c>
      <c r="EH323" s="478">
        <f t="shared" si="479"/>
        <v>0</v>
      </c>
      <c r="EI323" s="478">
        <f t="shared" si="479"/>
        <v>0</v>
      </c>
      <c r="EJ323" s="478">
        <f t="shared" si="479"/>
        <v>0</v>
      </c>
      <c r="EK323" s="478">
        <f t="shared" si="479"/>
        <v>0</v>
      </c>
      <c r="EL323" s="478">
        <f t="shared" si="479"/>
        <v>0</v>
      </c>
      <c r="EM323" s="478">
        <f t="shared" si="479"/>
        <v>0</v>
      </c>
      <c r="EN323" s="478">
        <f t="shared" si="480"/>
        <v>0</v>
      </c>
      <c r="EO323" s="478">
        <f t="shared" si="480"/>
        <v>0</v>
      </c>
      <c r="EP323" s="478">
        <f t="shared" si="480"/>
        <v>0</v>
      </c>
      <c r="EQ323" s="478">
        <f t="shared" si="480"/>
        <v>0</v>
      </c>
      <c r="ER323" s="478">
        <f t="shared" si="480"/>
        <v>0</v>
      </c>
      <c r="ES323" s="478">
        <f t="shared" si="480"/>
        <v>0</v>
      </c>
      <c r="ET323" s="478">
        <f t="shared" si="480"/>
        <v>0</v>
      </c>
      <c r="EU323" s="478">
        <f t="shared" si="480"/>
        <v>0</v>
      </c>
      <c r="EV323" s="478">
        <f t="shared" si="480"/>
        <v>0</v>
      </c>
      <c r="EW323" s="478">
        <f t="shared" si="480"/>
        <v>0</v>
      </c>
      <c r="EX323" s="478">
        <f t="shared" si="481"/>
        <v>0</v>
      </c>
      <c r="EY323" s="478">
        <f t="shared" si="481"/>
        <v>0</v>
      </c>
      <c r="EZ323" s="478">
        <f t="shared" si="481"/>
        <v>0</v>
      </c>
      <c r="FA323" s="478">
        <f t="shared" si="481"/>
        <v>0</v>
      </c>
      <c r="FB323" s="478">
        <f t="shared" si="481"/>
        <v>0</v>
      </c>
      <c r="FC323" s="478">
        <f t="shared" si="481"/>
        <v>0</v>
      </c>
      <c r="FD323" s="478">
        <f t="shared" si="481"/>
        <v>0</v>
      </c>
      <c r="FE323" s="478">
        <f t="shared" si="481"/>
        <v>0</v>
      </c>
      <c r="FF323" s="478">
        <f t="shared" si="481"/>
        <v>0</v>
      </c>
      <c r="FG323" s="478">
        <f t="shared" si="481"/>
        <v>0</v>
      </c>
      <c r="FH323" s="478">
        <f t="shared" si="482"/>
        <v>0</v>
      </c>
      <c r="FI323" s="478">
        <f t="shared" si="482"/>
        <v>0</v>
      </c>
      <c r="FJ323" s="478">
        <f t="shared" si="482"/>
        <v>0</v>
      </c>
      <c r="FK323" s="478">
        <f t="shared" si="482"/>
        <v>0</v>
      </c>
      <c r="FL323" s="478">
        <f t="shared" si="482"/>
        <v>0</v>
      </c>
      <c r="FM323" s="478">
        <f t="shared" si="482"/>
        <v>0</v>
      </c>
      <c r="FN323" s="478">
        <f t="shared" si="482"/>
        <v>0</v>
      </c>
      <c r="FO323" s="478">
        <f t="shared" si="482"/>
        <v>0</v>
      </c>
      <c r="FP323" s="478">
        <f t="shared" si="482"/>
        <v>0</v>
      </c>
      <c r="FQ323" s="478">
        <f t="shared" si="482"/>
        <v>0</v>
      </c>
      <c r="FR323" s="478">
        <f t="shared" si="483"/>
        <v>0</v>
      </c>
      <c r="FS323" s="478">
        <f t="shared" si="483"/>
        <v>0</v>
      </c>
      <c r="FT323" s="478">
        <f t="shared" si="483"/>
        <v>0</v>
      </c>
      <c r="FU323" s="478">
        <f t="shared" si="483"/>
        <v>0</v>
      </c>
      <c r="FV323" s="478">
        <f t="shared" si="483"/>
        <v>0</v>
      </c>
      <c r="FW323" s="478">
        <f t="shared" si="483"/>
        <v>0</v>
      </c>
      <c r="FX323" s="478">
        <f t="shared" si="483"/>
        <v>0</v>
      </c>
      <c r="FY323" s="478">
        <f t="shared" si="483"/>
        <v>0</v>
      </c>
      <c r="FZ323" s="478">
        <f t="shared" si="483"/>
        <v>0</v>
      </c>
      <c r="GA323" s="478">
        <f t="shared" si="483"/>
        <v>0</v>
      </c>
      <c r="GB323" s="478">
        <f t="shared" si="484"/>
        <v>0</v>
      </c>
      <c r="GC323" s="478">
        <f t="shared" si="484"/>
        <v>0</v>
      </c>
      <c r="GD323" s="478">
        <f t="shared" si="484"/>
        <v>128.9525531509519</v>
      </c>
      <c r="GE323" s="478">
        <f t="shared" si="484"/>
        <v>125.75187852958453</v>
      </c>
      <c r="GF323" s="478">
        <f t="shared" si="484"/>
        <v>122.59246500805456</v>
      </c>
      <c r="GG323" s="478">
        <f t="shared" si="484"/>
        <v>119.47453178284434</v>
      </c>
      <c r="GH323" s="478">
        <f t="shared" si="484"/>
        <v>116.39829805043605</v>
      </c>
      <c r="GI323" s="478">
        <f t="shared" si="484"/>
        <v>113.36398300731221</v>
      </c>
      <c r="GJ323" s="478">
        <f t="shared" si="484"/>
        <v>110.37180584995478</v>
      </c>
      <c r="GK323" s="478">
        <f t="shared" si="484"/>
        <v>107.42198577484629</v>
      </c>
      <c r="GL323" s="478">
        <f t="shared" si="485"/>
        <v>104.514741978469</v>
      </c>
      <c r="GM323" s="478">
        <f t="shared" si="485"/>
        <v>101.65029365730518</v>
      </c>
      <c r="GN323" s="478">
        <f t="shared" si="485"/>
        <v>98.828860007837136</v>
      </c>
      <c r="GO323" s="478">
        <f t="shared" si="485"/>
        <v>96.050660226547322</v>
      </c>
      <c r="GP323" s="478">
        <f t="shared" si="485"/>
        <v>93.315913509917749</v>
      </c>
      <c r="GQ323" s="478">
        <f t="shared" si="485"/>
        <v>90.624839054430936</v>
      </c>
      <c r="GR323" s="478">
        <f t="shared" si="485"/>
        <v>87.977656056568961</v>
      </c>
      <c r="GS323" s="478">
        <f t="shared" si="485"/>
        <v>85.374583712814257</v>
      </c>
      <c r="GT323" s="478">
        <f t="shared" si="485"/>
        <v>82.815841219649258</v>
      </c>
      <c r="GU323" s="478">
        <f t="shared" si="485"/>
        <v>80.301647773556013</v>
      </c>
      <c r="GV323" s="478">
        <f t="shared" si="486"/>
        <v>77.832222571017056</v>
      </c>
      <c r="GW323" s="478">
        <f t="shared" si="486"/>
        <v>75.407784808514478</v>
      </c>
      <c r="GX323" s="478">
        <f t="shared" si="486"/>
        <v>73.0285536825306</v>
      </c>
      <c r="GY323" s="478">
        <f t="shared" si="486"/>
        <v>70.694748389547911</v>
      </c>
      <c r="GZ323" s="478">
        <f t="shared" si="486"/>
        <v>68.406588126048419</v>
      </c>
      <c r="HA323" s="478">
        <f t="shared" si="486"/>
        <v>66.164292088514685</v>
      </c>
      <c r="HB323" s="478">
        <f t="shared" si="486"/>
        <v>63.968079473428844</v>
      </c>
      <c r="HC323" s="478">
        <f t="shared" si="486"/>
        <v>61.818169477273287</v>
      </c>
      <c r="HD323" s="478">
        <f t="shared" si="486"/>
        <v>59.714781296530312</v>
      </c>
      <c r="HE323" s="478">
        <f t="shared" si="486"/>
        <v>57.658134127682096</v>
      </c>
      <c r="HF323" s="478">
        <f t="shared" si="487"/>
        <v>55.648447167211067</v>
      </c>
      <c r="HG323" s="478">
        <f t="shared" si="487"/>
        <v>53.685939611599387</v>
      </c>
      <c r="HH323" s="478">
        <f t="shared" si="487"/>
        <v>51.770830657329505</v>
      </c>
      <c r="HI323" s="478">
        <f t="shared" si="487"/>
        <v>49.903339500883696</v>
      </c>
      <c r="HJ323" s="478">
        <f t="shared" si="487"/>
        <v>48.083685338744182</v>
      </c>
      <c r="HK323" s="478">
        <f t="shared" si="487"/>
        <v>46.312087367393282</v>
      </c>
      <c r="HL323" s="479">
        <f t="shared" si="487"/>
        <v>44.588764783313295</v>
      </c>
      <c r="HN323" s="477">
        <f t="shared" si="376"/>
        <v>128.9525531509519</v>
      </c>
      <c r="HO323" s="479">
        <f t="shared" si="377"/>
        <v>10.785185185185185</v>
      </c>
    </row>
    <row r="324" spans="3:223" x14ac:dyDescent="0.3">
      <c r="C324" s="476">
        <f t="shared" si="351"/>
        <v>10.844444444444445</v>
      </c>
      <c r="D324" s="477">
        <f t="shared" si="466"/>
        <v>0</v>
      </c>
      <c r="E324" s="478">
        <f t="shared" si="466"/>
        <v>0</v>
      </c>
      <c r="F324" s="478">
        <f t="shared" si="466"/>
        <v>0</v>
      </c>
      <c r="G324" s="478">
        <f t="shared" si="466"/>
        <v>0</v>
      </c>
      <c r="H324" s="478">
        <f t="shared" si="466"/>
        <v>0</v>
      </c>
      <c r="I324" s="478">
        <f t="shared" si="466"/>
        <v>0</v>
      </c>
      <c r="J324" s="478">
        <f t="shared" si="466"/>
        <v>0</v>
      </c>
      <c r="K324" s="478">
        <f t="shared" si="466"/>
        <v>0</v>
      </c>
      <c r="L324" s="478">
        <f t="shared" si="466"/>
        <v>0</v>
      </c>
      <c r="M324" s="478">
        <f t="shared" si="466"/>
        <v>0</v>
      </c>
      <c r="N324" s="478">
        <f t="shared" si="467"/>
        <v>0</v>
      </c>
      <c r="O324" s="478">
        <f t="shared" si="467"/>
        <v>0</v>
      </c>
      <c r="P324" s="478">
        <f t="shared" si="467"/>
        <v>0</v>
      </c>
      <c r="Q324" s="478">
        <f t="shared" si="467"/>
        <v>0</v>
      </c>
      <c r="R324" s="478">
        <f t="shared" si="467"/>
        <v>0</v>
      </c>
      <c r="S324" s="478">
        <f t="shared" si="467"/>
        <v>0</v>
      </c>
      <c r="T324" s="478">
        <f t="shared" si="467"/>
        <v>0</v>
      </c>
      <c r="U324" s="478">
        <f t="shared" si="467"/>
        <v>0</v>
      </c>
      <c r="V324" s="478">
        <f t="shared" si="467"/>
        <v>0</v>
      </c>
      <c r="W324" s="478">
        <f t="shared" si="467"/>
        <v>0</v>
      </c>
      <c r="X324" s="478">
        <f t="shared" si="468"/>
        <v>0</v>
      </c>
      <c r="Y324" s="478">
        <f t="shared" si="468"/>
        <v>0</v>
      </c>
      <c r="Z324" s="478">
        <f t="shared" si="468"/>
        <v>0</v>
      </c>
      <c r="AA324" s="478">
        <f t="shared" si="468"/>
        <v>0</v>
      </c>
      <c r="AB324" s="478">
        <f t="shared" si="468"/>
        <v>0</v>
      </c>
      <c r="AC324" s="478">
        <f t="shared" si="468"/>
        <v>0</v>
      </c>
      <c r="AD324" s="478">
        <f t="shared" si="468"/>
        <v>0</v>
      </c>
      <c r="AE324" s="478">
        <f t="shared" si="468"/>
        <v>0</v>
      </c>
      <c r="AF324" s="478">
        <f t="shared" si="468"/>
        <v>0</v>
      </c>
      <c r="AG324" s="478">
        <f t="shared" si="468"/>
        <v>0</v>
      </c>
      <c r="AH324" s="478">
        <f t="shared" si="469"/>
        <v>0</v>
      </c>
      <c r="AI324" s="478">
        <f t="shared" si="469"/>
        <v>0</v>
      </c>
      <c r="AJ324" s="478">
        <f t="shared" si="469"/>
        <v>0</v>
      </c>
      <c r="AK324" s="478">
        <f t="shared" si="469"/>
        <v>0</v>
      </c>
      <c r="AL324" s="478">
        <f t="shared" si="469"/>
        <v>0</v>
      </c>
      <c r="AM324" s="478">
        <f t="shared" si="469"/>
        <v>0</v>
      </c>
      <c r="AN324" s="478">
        <f t="shared" si="469"/>
        <v>0</v>
      </c>
      <c r="AO324" s="478">
        <f t="shared" si="469"/>
        <v>0</v>
      </c>
      <c r="AP324" s="478">
        <f t="shared" si="469"/>
        <v>0</v>
      </c>
      <c r="AQ324" s="478">
        <f t="shared" si="469"/>
        <v>0</v>
      </c>
      <c r="AR324" s="478">
        <f t="shared" si="470"/>
        <v>0</v>
      </c>
      <c r="AS324" s="478">
        <f t="shared" si="470"/>
        <v>0</v>
      </c>
      <c r="AT324" s="478">
        <f t="shared" si="470"/>
        <v>0</v>
      </c>
      <c r="AU324" s="478">
        <f t="shared" si="470"/>
        <v>0</v>
      </c>
      <c r="AV324" s="478">
        <f t="shared" si="470"/>
        <v>0</v>
      </c>
      <c r="AW324" s="478">
        <f t="shared" si="470"/>
        <v>0</v>
      </c>
      <c r="AX324" s="478">
        <f t="shared" si="470"/>
        <v>0</v>
      </c>
      <c r="AY324" s="478">
        <f t="shared" si="470"/>
        <v>0</v>
      </c>
      <c r="AZ324" s="478">
        <f t="shared" si="470"/>
        <v>0</v>
      </c>
      <c r="BA324" s="478">
        <f t="shared" si="470"/>
        <v>0</v>
      </c>
      <c r="BB324" s="478">
        <f t="shared" si="471"/>
        <v>0</v>
      </c>
      <c r="BC324" s="478">
        <f t="shared" si="471"/>
        <v>0</v>
      </c>
      <c r="BD324" s="478">
        <f t="shared" si="471"/>
        <v>0</v>
      </c>
      <c r="BE324" s="478">
        <f t="shared" si="471"/>
        <v>0</v>
      </c>
      <c r="BF324" s="478">
        <f t="shared" si="471"/>
        <v>0</v>
      </c>
      <c r="BG324" s="478">
        <f t="shared" si="471"/>
        <v>0</v>
      </c>
      <c r="BH324" s="478">
        <f t="shared" si="471"/>
        <v>0</v>
      </c>
      <c r="BI324" s="478">
        <f t="shared" si="471"/>
        <v>0</v>
      </c>
      <c r="BJ324" s="478">
        <f t="shared" si="471"/>
        <v>0</v>
      </c>
      <c r="BK324" s="478">
        <f t="shared" si="471"/>
        <v>0</v>
      </c>
      <c r="BL324" s="478">
        <f t="shared" si="472"/>
        <v>0</v>
      </c>
      <c r="BM324" s="478">
        <f t="shared" si="472"/>
        <v>0</v>
      </c>
      <c r="BN324" s="478">
        <f t="shared" si="472"/>
        <v>0</v>
      </c>
      <c r="BO324" s="478">
        <f t="shared" si="472"/>
        <v>0</v>
      </c>
      <c r="BP324" s="478">
        <f t="shared" si="472"/>
        <v>0</v>
      </c>
      <c r="BQ324" s="478">
        <f t="shared" si="472"/>
        <v>0</v>
      </c>
      <c r="BR324" s="478">
        <f t="shared" si="472"/>
        <v>0</v>
      </c>
      <c r="BS324" s="478">
        <f t="shared" si="472"/>
        <v>0</v>
      </c>
      <c r="BT324" s="478">
        <f t="shared" si="472"/>
        <v>0</v>
      </c>
      <c r="BU324" s="478">
        <f t="shared" si="472"/>
        <v>0</v>
      </c>
      <c r="BV324" s="478">
        <f t="shared" si="473"/>
        <v>0</v>
      </c>
      <c r="BW324" s="478">
        <f t="shared" si="473"/>
        <v>0</v>
      </c>
      <c r="BX324" s="478">
        <f t="shared" si="473"/>
        <v>0</v>
      </c>
      <c r="BY324" s="478">
        <f t="shared" si="473"/>
        <v>0</v>
      </c>
      <c r="BZ324" s="478">
        <f t="shared" si="473"/>
        <v>0</v>
      </c>
      <c r="CA324" s="478">
        <f t="shared" si="473"/>
        <v>0</v>
      </c>
      <c r="CB324" s="478">
        <f t="shared" si="473"/>
        <v>0</v>
      </c>
      <c r="CC324" s="478">
        <f t="shared" si="473"/>
        <v>0</v>
      </c>
      <c r="CD324" s="478">
        <f t="shared" si="473"/>
        <v>0</v>
      </c>
      <c r="CE324" s="478">
        <f t="shared" si="473"/>
        <v>0</v>
      </c>
      <c r="CF324" s="478">
        <f t="shared" si="474"/>
        <v>0</v>
      </c>
      <c r="CG324" s="478">
        <f t="shared" si="474"/>
        <v>0</v>
      </c>
      <c r="CH324" s="478">
        <f t="shared" si="474"/>
        <v>0</v>
      </c>
      <c r="CI324" s="478">
        <f t="shared" si="474"/>
        <v>0</v>
      </c>
      <c r="CJ324" s="478">
        <f t="shared" si="474"/>
        <v>0</v>
      </c>
      <c r="CK324" s="478">
        <f t="shared" si="474"/>
        <v>0</v>
      </c>
      <c r="CL324" s="478">
        <f t="shared" si="474"/>
        <v>0</v>
      </c>
      <c r="CM324" s="478">
        <f t="shared" si="474"/>
        <v>0</v>
      </c>
      <c r="CN324" s="478">
        <f t="shared" si="474"/>
        <v>0</v>
      </c>
      <c r="CO324" s="478">
        <f t="shared" si="474"/>
        <v>0</v>
      </c>
      <c r="CP324" s="478">
        <f t="shared" si="475"/>
        <v>0</v>
      </c>
      <c r="CQ324" s="478">
        <f t="shared" si="475"/>
        <v>0</v>
      </c>
      <c r="CR324" s="478">
        <f t="shared" si="475"/>
        <v>0</v>
      </c>
      <c r="CS324" s="478">
        <f t="shared" si="475"/>
        <v>0</v>
      </c>
      <c r="CT324" s="478">
        <f t="shared" si="475"/>
        <v>0</v>
      </c>
      <c r="CU324" s="478">
        <f t="shared" si="475"/>
        <v>0</v>
      </c>
      <c r="CV324" s="478">
        <f t="shared" si="475"/>
        <v>0</v>
      </c>
      <c r="CW324" s="478">
        <f t="shared" si="475"/>
        <v>0</v>
      </c>
      <c r="CX324" s="478">
        <f t="shared" si="475"/>
        <v>0</v>
      </c>
      <c r="CY324" s="478">
        <f t="shared" si="475"/>
        <v>0</v>
      </c>
      <c r="CZ324" s="478">
        <f t="shared" si="476"/>
        <v>0</v>
      </c>
      <c r="DA324" s="478">
        <f t="shared" si="476"/>
        <v>0</v>
      </c>
      <c r="DB324" s="478">
        <f t="shared" si="476"/>
        <v>0</v>
      </c>
      <c r="DC324" s="478">
        <f t="shared" si="476"/>
        <v>0</v>
      </c>
      <c r="DD324" s="478">
        <f t="shared" si="476"/>
        <v>0</v>
      </c>
      <c r="DE324" s="478">
        <f t="shared" si="476"/>
        <v>0</v>
      </c>
      <c r="DF324" s="478">
        <f t="shared" si="476"/>
        <v>0</v>
      </c>
      <c r="DG324" s="478">
        <f t="shared" si="476"/>
        <v>0</v>
      </c>
      <c r="DH324" s="478">
        <f t="shared" si="476"/>
        <v>0</v>
      </c>
      <c r="DI324" s="478">
        <f t="shared" si="476"/>
        <v>0</v>
      </c>
      <c r="DJ324" s="478">
        <f t="shared" si="477"/>
        <v>0</v>
      </c>
      <c r="DK324" s="478">
        <f t="shared" si="477"/>
        <v>0</v>
      </c>
      <c r="DL324" s="478">
        <f t="shared" si="477"/>
        <v>0</v>
      </c>
      <c r="DM324" s="478">
        <f t="shared" si="477"/>
        <v>0</v>
      </c>
      <c r="DN324" s="478">
        <f t="shared" si="477"/>
        <v>0</v>
      </c>
      <c r="DO324" s="478">
        <f t="shared" si="477"/>
        <v>0</v>
      </c>
      <c r="DP324" s="478">
        <f t="shared" si="477"/>
        <v>0</v>
      </c>
      <c r="DQ324" s="478">
        <f t="shared" si="477"/>
        <v>0</v>
      </c>
      <c r="DR324" s="478">
        <f t="shared" si="477"/>
        <v>0</v>
      </c>
      <c r="DS324" s="478">
        <f t="shared" si="477"/>
        <v>0</v>
      </c>
      <c r="DT324" s="478">
        <f t="shared" si="478"/>
        <v>0</v>
      </c>
      <c r="DU324" s="478">
        <f t="shared" si="478"/>
        <v>0</v>
      </c>
      <c r="DV324" s="478">
        <f t="shared" si="478"/>
        <v>0</v>
      </c>
      <c r="DW324" s="478">
        <f t="shared" si="478"/>
        <v>0</v>
      </c>
      <c r="DX324" s="478">
        <f t="shared" si="478"/>
        <v>0</v>
      </c>
      <c r="DY324" s="478">
        <f t="shared" si="478"/>
        <v>0</v>
      </c>
      <c r="DZ324" s="478">
        <f t="shared" si="478"/>
        <v>0</v>
      </c>
      <c r="EA324" s="478">
        <f t="shared" si="478"/>
        <v>0</v>
      </c>
      <c r="EB324" s="478">
        <f t="shared" si="478"/>
        <v>0</v>
      </c>
      <c r="EC324" s="478">
        <f t="shared" si="478"/>
        <v>0</v>
      </c>
      <c r="ED324" s="478">
        <f t="shared" si="479"/>
        <v>0</v>
      </c>
      <c r="EE324" s="478">
        <f t="shared" si="479"/>
        <v>0</v>
      </c>
      <c r="EF324" s="478">
        <f t="shared" si="479"/>
        <v>0</v>
      </c>
      <c r="EG324" s="478">
        <f t="shared" si="479"/>
        <v>0</v>
      </c>
      <c r="EH324" s="478">
        <f t="shared" si="479"/>
        <v>0</v>
      </c>
      <c r="EI324" s="478">
        <f t="shared" si="479"/>
        <v>0</v>
      </c>
      <c r="EJ324" s="478">
        <f t="shared" si="479"/>
        <v>0</v>
      </c>
      <c r="EK324" s="478">
        <f t="shared" si="479"/>
        <v>0</v>
      </c>
      <c r="EL324" s="478">
        <f t="shared" si="479"/>
        <v>0</v>
      </c>
      <c r="EM324" s="478">
        <f t="shared" si="479"/>
        <v>0</v>
      </c>
      <c r="EN324" s="478">
        <f t="shared" si="480"/>
        <v>0</v>
      </c>
      <c r="EO324" s="478">
        <f t="shared" si="480"/>
        <v>0</v>
      </c>
      <c r="EP324" s="478">
        <f t="shared" si="480"/>
        <v>0</v>
      </c>
      <c r="EQ324" s="478">
        <f t="shared" si="480"/>
        <v>0</v>
      </c>
      <c r="ER324" s="478">
        <f t="shared" si="480"/>
        <v>0</v>
      </c>
      <c r="ES324" s="478">
        <f t="shared" si="480"/>
        <v>0</v>
      </c>
      <c r="ET324" s="478">
        <f t="shared" si="480"/>
        <v>0</v>
      </c>
      <c r="EU324" s="478">
        <f t="shared" si="480"/>
        <v>0</v>
      </c>
      <c r="EV324" s="478">
        <f t="shared" si="480"/>
        <v>0</v>
      </c>
      <c r="EW324" s="478">
        <f t="shared" si="480"/>
        <v>0</v>
      </c>
      <c r="EX324" s="478">
        <f t="shared" si="481"/>
        <v>0</v>
      </c>
      <c r="EY324" s="478">
        <f t="shared" si="481"/>
        <v>0</v>
      </c>
      <c r="EZ324" s="478">
        <f t="shared" si="481"/>
        <v>0</v>
      </c>
      <c r="FA324" s="478">
        <f t="shared" si="481"/>
        <v>0</v>
      </c>
      <c r="FB324" s="478">
        <f t="shared" si="481"/>
        <v>0</v>
      </c>
      <c r="FC324" s="478">
        <f t="shared" si="481"/>
        <v>0</v>
      </c>
      <c r="FD324" s="478">
        <f t="shared" si="481"/>
        <v>0</v>
      </c>
      <c r="FE324" s="478">
        <f t="shared" si="481"/>
        <v>0</v>
      </c>
      <c r="FF324" s="478">
        <f t="shared" si="481"/>
        <v>0</v>
      </c>
      <c r="FG324" s="478">
        <f t="shared" si="481"/>
        <v>0</v>
      </c>
      <c r="FH324" s="478">
        <f t="shared" si="482"/>
        <v>0</v>
      </c>
      <c r="FI324" s="478">
        <f t="shared" si="482"/>
        <v>0</v>
      </c>
      <c r="FJ324" s="478">
        <f t="shared" si="482"/>
        <v>0</v>
      </c>
      <c r="FK324" s="478">
        <f t="shared" si="482"/>
        <v>0</v>
      </c>
      <c r="FL324" s="478">
        <f t="shared" si="482"/>
        <v>0</v>
      </c>
      <c r="FM324" s="478">
        <f t="shared" si="482"/>
        <v>0</v>
      </c>
      <c r="FN324" s="478">
        <f t="shared" si="482"/>
        <v>0</v>
      </c>
      <c r="FO324" s="478">
        <f t="shared" si="482"/>
        <v>0</v>
      </c>
      <c r="FP324" s="478">
        <f t="shared" si="482"/>
        <v>0</v>
      </c>
      <c r="FQ324" s="478">
        <f t="shared" si="482"/>
        <v>0</v>
      </c>
      <c r="FR324" s="478">
        <f t="shared" si="483"/>
        <v>0</v>
      </c>
      <c r="FS324" s="478">
        <f t="shared" si="483"/>
        <v>0</v>
      </c>
      <c r="FT324" s="478">
        <f t="shared" si="483"/>
        <v>0</v>
      </c>
      <c r="FU324" s="478">
        <f t="shared" si="483"/>
        <v>0</v>
      </c>
      <c r="FV324" s="478">
        <f t="shared" si="483"/>
        <v>0</v>
      </c>
      <c r="FW324" s="478">
        <f t="shared" si="483"/>
        <v>0</v>
      </c>
      <c r="FX324" s="478">
        <f t="shared" si="483"/>
        <v>0</v>
      </c>
      <c r="FY324" s="478">
        <f t="shared" si="483"/>
        <v>0</v>
      </c>
      <c r="FZ324" s="478">
        <f t="shared" si="483"/>
        <v>0</v>
      </c>
      <c r="GA324" s="478">
        <f t="shared" si="483"/>
        <v>0</v>
      </c>
      <c r="GB324" s="478">
        <f t="shared" si="484"/>
        <v>0</v>
      </c>
      <c r="GC324" s="478">
        <f t="shared" si="484"/>
        <v>0</v>
      </c>
      <c r="GD324" s="478">
        <f t="shared" si="484"/>
        <v>0</v>
      </c>
      <c r="GE324" s="478">
        <f t="shared" si="484"/>
        <v>126.95835160682702</v>
      </c>
      <c r="GF324" s="478">
        <f t="shared" si="484"/>
        <v>123.77033791543705</v>
      </c>
      <c r="GG324" s="478">
        <f t="shared" si="484"/>
        <v>120.62410869417604</v>
      </c>
      <c r="GH324" s="478">
        <f t="shared" si="484"/>
        <v>117.5198876416362</v>
      </c>
      <c r="GI324" s="478">
        <f t="shared" si="484"/>
        <v>114.45789845641005</v>
      </c>
      <c r="GJ324" s="478">
        <f t="shared" si="484"/>
        <v>111.43836483708962</v>
      </c>
      <c r="GK324" s="478">
        <f t="shared" si="484"/>
        <v>108.46151048226747</v>
      </c>
      <c r="GL324" s="478">
        <f t="shared" si="485"/>
        <v>105.5275590905359</v>
      </c>
      <c r="GM324" s="478">
        <f t="shared" si="485"/>
        <v>102.63673436048717</v>
      </c>
      <c r="GN324" s="478">
        <f t="shared" si="485"/>
        <v>99.789259990713646</v>
      </c>
      <c r="GO324" s="478">
        <f t="shared" si="485"/>
        <v>96.985359679807843</v>
      </c>
      <c r="GP324" s="478">
        <f t="shared" si="485"/>
        <v>94.225257126361782</v>
      </c>
      <c r="GQ324" s="478">
        <f t="shared" si="485"/>
        <v>91.509176028968</v>
      </c>
      <c r="GR324" s="478">
        <f t="shared" si="485"/>
        <v>88.837340086218674</v>
      </c>
      <c r="GS324" s="478">
        <f t="shared" si="485"/>
        <v>86.209972996706199</v>
      </c>
      <c r="GT324" s="478">
        <f t="shared" si="485"/>
        <v>83.627298459023052</v>
      </c>
      <c r="GU324" s="478">
        <f t="shared" si="485"/>
        <v>81.089540171761385</v>
      </c>
      <c r="GV324" s="478">
        <f t="shared" si="486"/>
        <v>78.59692183351369</v>
      </c>
      <c r="GW324" s="478">
        <f t="shared" si="486"/>
        <v>76.149667142872104</v>
      </c>
      <c r="GX324" s="478">
        <f t="shared" si="486"/>
        <v>73.747999798429021</v>
      </c>
      <c r="GY324" s="478">
        <f t="shared" si="486"/>
        <v>71.392143498776946</v>
      </c>
      <c r="GZ324" s="478">
        <f t="shared" si="486"/>
        <v>69.082321942507903</v>
      </c>
      <c r="HA324" s="478">
        <f t="shared" si="486"/>
        <v>66.818758828214499</v>
      </c>
      <c r="HB324" s="478">
        <f t="shared" si="486"/>
        <v>64.601677854488926</v>
      </c>
      <c r="HC324" s="478">
        <f t="shared" si="486"/>
        <v>62.431302719923565</v>
      </c>
      <c r="HD324" s="478">
        <f t="shared" si="486"/>
        <v>60.307857123110786</v>
      </c>
      <c r="HE324" s="478">
        <f t="shared" si="486"/>
        <v>58.231564762642769</v>
      </c>
      <c r="HF324" s="478">
        <f t="shared" si="487"/>
        <v>56.202649337112014</v>
      </c>
      <c r="HG324" s="478">
        <f t="shared" si="487"/>
        <v>54.221334545110686</v>
      </c>
      <c r="HH324" s="478">
        <f t="shared" si="487"/>
        <v>52.287844085231278</v>
      </c>
      <c r="HI324" s="478">
        <f t="shared" si="487"/>
        <v>50.402401656066111</v>
      </c>
      <c r="HJ324" s="478">
        <f t="shared" si="487"/>
        <v>48.565230956207408</v>
      </c>
      <c r="HK324" s="478">
        <f t="shared" si="487"/>
        <v>46.776555684247576</v>
      </c>
      <c r="HL324" s="479">
        <f t="shared" si="487"/>
        <v>45.036599538778887</v>
      </c>
      <c r="HN324" s="477">
        <f t="shared" si="376"/>
        <v>126.95835160682702</v>
      </c>
      <c r="HO324" s="479">
        <f t="shared" si="377"/>
        <v>10.844444444444445</v>
      </c>
    </row>
    <row r="325" spans="3:223" x14ac:dyDescent="0.3">
      <c r="C325" s="476">
        <f t="shared" si="351"/>
        <v>10.903703703703705</v>
      </c>
      <c r="D325" s="477">
        <f t="shared" si="466"/>
        <v>0</v>
      </c>
      <c r="E325" s="478">
        <f t="shared" si="466"/>
        <v>0</v>
      </c>
      <c r="F325" s="478">
        <f t="shared" si="466"/>
        <v>0</v>
      </c>
      <c r="G325" s="478">
        <f t="shared" si="466"/>
        <v>0</v>
      </c>
      <c r="H325" s="478">
        <f t="shared" si="466"/>
        <v>0</v>
      </c>
      <c r="I325" s="478">
        <f t="shared" si="466"/>
        <v>0</v>
      </c>
      <c r="J325" s="478">
        <f t="shared" si="466"/>
        <v>0</v>
      </c>
      <c r="K325" s="478">
        <f t="shared" si="466"/>
        <v>0</v>
      </c>
      <c r="L325" s="478">
        <f t="shared" si="466"/>
        <v>0</v>
      </c>
      <c r="M325" s="478">
        <f t="shared" si="466"/>
        <v>0</v>
      </c>
      <c r="N325" s="478">
        <f t="shared" si="467"/>
        <v>0</v>
      </c>
      <c r="O325" s="478">
        <f t="shared" si="467"/>
        <v>0</v>
      </c>
      <c r="P325" s="478">
        <f t="shared" si="467"/>
        <v>0</v>
      </c>
      <c r="Q325" s="478">
        <f t="shared" si="467"/>
        <v>0</v>
      </c>
      <c r="R325" s="478">
        <f t="shared" si="467"/>
        <v>0</v>
      </c>
      <c r="S325" s="478">
        <f t="shared" si="467"/>
        <v>0</v>
      </c>
      <c r="T325" s="478">
        <f t="shared" si="467"/>
        <v>0</v>
      </c>
      <c r="U325" s="478">
        <f t="shared" si="467"/>
        <v>0</v>
      </c>
      <c r="V325" s="478">
        <f t="shared" si="467"/>
        <v>0</v>
      </c>
      <c r="W325" s="478">
        <f t="shared" si="467"/>
        <v>0</v>
      </c>
      <c r="X325" s="478">
        <f t="shared" si="468"/>
        <v>0</v>
      </c>
      <c r="Y325" s="478">
        <f t="shared" si="468"/>
        <v>0</v>
      </c>
      <c r="Z325" s="478">
        <f t="shared" si="468"/>
        <v>0</v>
      </c>
      <c r="AA325" s="478">
        <f t="shared" si="468"/>
        <v>0</v>
      </c>
      <c r="AB325" s="478">
        <f t="shared" si="468"/>
        <v>0</v>
      </c>
      <c r="AC325" s="478">
        <f t="shared" si="468"/>
        <v>0</v>
      </c>
      <c r="AD325" s="478">
        <f t="shared" si="468"/>
        <v>0</v>
      </c>
      <c r="AE325" s="478">
        <f t="shared" si="468"/>
        <v>0</v>
      </c>
      <c r="AF325" s="478">
        <f t="shared" si="468"/>
        <v>0</v>
      </c>
      <c r="AG325" s="478">
        <f t="shared" si="468"/>
        <v>0</v>
      </c>
      <c r="AH325" s="478">
        <f t="shared" si="469"/>
        <v>0</v>
      </c>
      <c r="AI325" s="478">
        <f t="shared" si="469"/>
        <v>0</v>
      </c>
      <c r="AJ325" s="478">
        <f t="shared" si="469"/>
        <v>0</v>
      </c>
      <c r="AK325" s="478">
        <f t="shared" si="469"/>
        <v>0</v>
      </c>
      <c r="AL325" s="478">
        <f t="shared" si="469"/>
        <v>0</v>
      </c>
      <c r="AM325" s="478">
        <f t="shared" si="469"/>
        <v>0</v>
      </c>
      <c r="AN325" s="478">
        <f t="shared" si="469"/>
        <v>0</v>
      </c>
      <c r="AO325" s="478">
        <f t="shared" si="469"/>
        <v>0</v>
      </c>
      <c r="AP325" s="478">
        <f t="shared" si="469"/>
        <v>0</v>
      </c>
      <c r="AQ325" s="478">
        <f t="shared" si="469"/>
        <v>0</v>
      </c>
      <c r="AR325" s="478">
        <f t="shared" si="470"/>
        <v>0</v>
      </c>
      <c r="AS325" s="478">
        <f t="shared" si="470"/>
        <v>0</v>
      </c>
      <c r="AT325" s="478">
        <f t="shared" si="470"/>
        <v>0</v>
      </c>
      <c r="AU325" s="478">
        <f t="shared" si="470"/>
        <v>0</v>
      </c>
      <c r="AV325" s="478">
        <f t="shared" si="470"/>
        <v>0</v>
      </c>
      <c r="AW325" s="478">
        <f t="shared" si="470"/>
        <v>0</v>
      </c>
      <c r="AX325" s="478">
        <f t="shared" si="470"/>
        <v>0</v>
      </c>
      <c r="AY325" s="478">
        <f t="shared" si="470"/>
        <v>0</v>
      </c>
      <c r="AZ325" s="478">
        <f t="shared" si="470"/>
        <v>0</v>
      </c>
      <c r="BA325" s="478">
        <f t="shared" si="470"/>
        <v>0</v>
      </c>
      <c r="BB325" s="478">
        <f t="shared" si="471"/>
        <v>0</v>
      </c>
      <c r="BC325" s="478">
        <f t="shared" si="471"/>
        <v>0</v>
      </c>
      <c r="BD325" s="478">
        <f t="shared" si="471"/>
        <v>0</v>
      </c>
      <c r="BE325" s="478">
        <f t="shared" si="471"/>
        <v>0</v>
      </c>
      <c r="BF325" s="478">
        <f t="shared" si="471"/>
        <v>0</v>
      </c>
      <c r="BG325" s="478">
        <f t="shared" si="471"/>
        <v>0</v>
      </c>
      <c r="BH325" s="478">
        <f t="shared" si="471"/>
        <v>0</v>
      </c>
      <c r="BI325" s="478">
        <f t="shared" si="471"/>
        <v>0</v>
      </c>
      <c r="BJ325" s="478">
        <f t="shared" si="471"/>
        <v>0</v>
      </c>
      <c r="BK325" s="478">
        <f t="shared" si="471"/>
        <v>0</v>
      </c>
      <c r="BL325" s="478">
        <f t="shared" si="472"/>
        <v>0</v>
      </c>
      <c r="BM325" s="478">
        <f t="shared" si="472"/>
        <v>0</v>
      </c>
      <c r="BN325" s="478">
        <f t="shared" si="472"/>
        <v>0</v>
      </c>
      <c r="BO325" s="478">
        <f t="shared" si="472"/>
        <v>0</v>
      </c>
      <c r="BP325" s="478">
        <f t="shared" si="472"/>
        <v>0</v>
      </c>
      <c r="BQ325" s="478">
        <f t="shared" si="472"/>
        <v>0</v>
      </c>
      <c r="BR325" s="478">
        <f t="shared" si="472"/>
        <v>0</v>
      </c>
      <c r="BS325" s="478">
        <f t="shared" si="472"/>
        <v>0</v>
      </c>
      <c r="BT325" s="478">
        <f t="shared" si="472"/>
        <v>0</v>
      </c>
      <c r="BU325" s="478">
        <f t="shared" si="472"/>
        <v>0</v>
      </c>
      <c r="BV325" s="478">
        <f t="shared" si="473"/>
        <v>0</v>
      </c>
      <c r="BW325" s="478">
        <f t="shared" si="473"/>
        <v>0</v>
      </c>
      <c r="BX325" s="478">
        <f t="shared" si="473"/>
        <v>0</v>
      </c>
      <c r="BY325" s="478">
        <f t="shared" si="473"/>
        <v>0</v>
      </c>
      <c r="BZ325" s="478">
        <f t="shared" si="473"/>
        <v>0</v>
      </c>
      <c r="CA325" s="478">
        <f t="shared" si="473"/>
        <v>0</v>
      </c>
      <c r="CB325" s="478">
        <f t="shared" si="473"/>
        <v>0</v>
      </c>
      <c r="CC325" s="478">
        <f t="shared" si="473"/>
        <v>0</v>
      </c>
      <c r="CD325" s="478">
        <f t="shared" si="473"/>
        <v>0</v>
      </c>
      <c r="CE325" s="478">
        <f t="shared" si="473"/>
        <v>0</v>
      </c>
      <c r="CF325" s="478">
        <f t="shared" si="474"/>
        <v>0</v>
      </c>
      <c r="CG325" s="478">
        <f t="shared" si="474"/>
        <v>0</v>
      </c>
      <c r="CH325" s="478">
        <f t="shared" si="474"/>
        <v>0</v>
      </c>
      <c r="CI325" s="478">
        <f t="shared" si="474"/>
        <v>0</v>
      </c>
      <c r="CJ325" s="478">
        <f t="shared" si="474"/>
        <v>0</v>
      </c>
      <c r="CK325" s="478">
        <f t="shared" si="474"/>
        <v>0</v>
      </c>
      <c r="CL325" s="478">
        <f t="shared" si="474"/>
        <v>0</v>
      </c>
      <c r="CM325" s="478">
        <f t="shared" si="474"/>
        <v>0</v>
      </c>
      <c r="CN325" s="478">
        <f t="shared" si="474"/>
        <v>0</v>
      </c>
      <c r="CO325" s="478">
        <f t="shared" si="474"/>
        <v>0</v>
      </c>
      <c r="CP325" s="478">
        <f t="shared" si="475"/>
        <v>0</v>
      </c>
      <c r="CQ325" s="478">
        <f t="shared" si="475"/>
        <v>0</v>
      </c>
      <c r="CR325" s="478">
        <f t="shared" si="475"/>
        <v>0</v>
      </c>
      <c r="CS325" s="478">
        <f t="shared" si="475"/>
        <v>0</v>
      </c>
      <c r="CT325" s="478">
        <f t="shared" si="475"/>
        <v>0</v>
      </c>
      <c r="CU325" s="478">
        <f t="shared" si="475"/>
        <v>0</v>
      </c>
      <c r="CV325" s="478">
        <f t="shared" si="475"/>
        <v>0</v>
      </c>
      <c r="CW325" s="478">
        <f t="shared" si="475"/>
        <v>0</v>
      </c>
      <c r="CX325" s="478">
        <f t="shared" si="475"/>
        <v>0</v>
      </c>
      <c r="CY325" s="478">
        <f t="shared" si="475"/>
        <v>0</v>
      </c>
      <c r="CZ325" s="478">
        <f t="shared" si="476"/>
        <v>0</v>
      </c>
      <c r="DA325" s="478">
        <f t="shared" si="476"/>
        <v>0</v>
      </c>
      <c r="DB325" s="478">
        <f t="shared" si="476"/>
        <v>0</v>
      </c>
      <c r="DC325" s="478">
        <f t="shared" si="476"/>
        <v>0</v>
      </c>
      <c r="DD325" s="478">
        <f t="shared" si="476"/>
        <v>0</v>
      </c>
      <c r="DE325" s="478">
        <f t="shared" si="476"/>
        <v>0</v>
      </c>
      <c r="DF325" s="478">
        <f t="shared" si="476"/>
        <v>0</v>
      </c>
      <c r="DG325" s="478">
        <f t="shared" si="476"/>
        <v>0</v>
      </c>
      <c r="DH325" s="478">
        <f t="shared" si="476"/>
        <v>0</v>
      </c>
      <c r="DI325" s="478">
        <f t="shared" si="476"/>
        <v>0</v>
      </c>
      <c r="DJ325" s="478">
        <f t="shared" si="477"/>
        <v>0</v>
      </c>
      <c r="DK325" s="478">
        <f t="shared" si="477"/>
        <v>0</v>
      </c>
      <c r="DL325" s="478">
        <f t="shared" si="477"/>
        <v>0</v>
      </c>
      <c r="DM325" s="478">
        <f t="shared" si="477"/>
        <v>0</v>
      </c>
      <c r="DN325" s="478">
        <f t="shared" si="477"/>
        <v>0</v>
      </c>
      <c r="DO325" s="478">
        <f t="shared" si="477"/>
        <v>0</v>
      </c>
      <c r="DP325" s="478">
        <f t="shared" si="477"/>
        <v>0</v>
      </c>
      <c r="DQ325" s="478">
        <f t="shared" si="477"/>
        <v>0</v>
      </c>
      <c r="DR325" s="478">
        <f t="shared" si="477"/>
        <v>0</v>
      </c>
      <c r="DS325" s="478">
        <f t="shared" si="477"/>
        <v>0</v>
      </c>
      <c r="DT325" s="478">
        <f t="shared" si="478"/>
        <v>0</v>
      </c>
      <c r="DU325" s="478">
        <f t="shared" si="478"/>
        <v>0</v>
      </c>
      <c r="DV325" s="478">
        <f t="shared" si="478"/>
        <v>0</v>
      </c>
      <c r="DW325" s="478">
        <f t="shared" si="478"/>
        <v>0</v>
      </c>
      <c r="DX325" s="478">
        <f t="shared" si="478"/>
        <v>0</v>
      </c>
      <c r="DY325" s="478">
        <f t="shared" si="478"/>
        <v>0</v>
      </c>
      <c r="DZ325" s="478">
        <f t="shared" si="478"/>
        <v>0</v>
      </c>
      <c r="EA325" s="478">
        <f t="shared" si="478"/>
        <v>0</v>
      </c>
      <c r="EB325" s="478">
        <f t="shared" si="478"/>
        <v>0</v>
      </c>
      <c r="EC325" s="478">
        <f t="shared" si="478"/>
        <v>0</v>
      </c>
      <c r="ED325" s="478">
        <f t="shared" si="479"/>
        <v>0</v>
      </c>
      <c r="EE325" s="478">
        <f t="shared" si="479"/>
        <v>0</v>
      </c>
      <c r="EF325" s="478">
        <f t="shared" si="479"/>
        <v>0</v>
      </c>
      <c r="EG325" s="478">
        <f t="shared" si="479"/>
        <v>0</v>
      </c>
      <c r="EH325" s="478">
        <f t="shared" si="479"/>
        <v>0</v>
      </c>
      <c r="EI325" s="478">
        <f t="shared" si="479"/>
        <v>0</v>
      </c>
      <c r="EJ325" s="478">
        <f t="shared" si="479"/>
        <v>0</v>
      </c>
      <c r="EK325" s="478">
        <f t="shared" si="479"/>
        <v>0</v>
      </c>
      <c r="EL325" s="478">
        <f t="shared" si="479"/>
        <v>0</v>
      </c>
      <c r="EM325" s="478">
        <f t="shared" si="479"/>
        <v>0</v>
      </c>
      <c r="EN325" s="478">
        <f t="shared" si="480"/>
        <v>0</v>
      </c>
      <c r="EO325" s="478">
        <f t="shared" si="480"/>
        <v>0</v>
      </c>
      <c r="EP325" s="478">
        <f t="shared" si="480"/>
        <v>0</v>
      </c>
      <c r="EQ325" s="478">
        <f t="shared" si="480"/>
        <v>0</v>
      </c>
      <c r="ER325" s="478">
        <f t="shared" si="480"/>
        <v>0</v>
      </c>
      <c r="ES325" s="478">
        <f t="shared" si="480"/>
        <v>0</v>
      </c>
      <c r="ET325" s="478">
        <f t="shared" si="480"/>
        <v>0</v>
      </c>
      <c r="EU325" s="478">
        <f t="shared" si="480"/>
        <v>0</v>
      </c>
      <c r="EV325" s="478">
        <f t="shared" si="480"/>
        <v>0</v>
      </c>
      <c r="EW325" s="478">
        <f t="shared" si="480"/>
        <v>0</v>
      </c>
      <c r="EX325" s="478">
        <f t="shared" si="481"/>
        <v>0</v>
      </c>
      <c r="EY325" s="478">
        <f t="shared" si="481"/>
        <v>0</v>
      </c>
      <c r="EZ325" s="478">
        <f t="shared" si="481"/>
        <v>0</v>
      </c>
      <c r="FA325" s="478">
        <f t="shared" si="481"/>
        <v>0</v>
      </c>
      <c r="FB325" s="478">
        <f t="shared" si="481"/>
        <v>0</v>
      </c>
      <c r="FC325" s="478">
        <f t="shared" si="481"/>
        <v>0</v>
      </c>
      <c r="FD325" s="478">
        <f t="shared" si="481"/>
        <v>0</v>
      </c>
      <c r="FE325" s="478">
        <f t="shared" si="481"/>
        <v>0</v>
      </c>
      <c r="FF325" s="478">
        <f t="shared" si="481"/>
        <v>0</v>
      </c>
      <c r="FG325" s="478">
        <f t="shared" si="481"/>
        <v>0</v>
      </c>
      <c r="FH325" s="478">
        <f t="shared" si="482"/>
        <v>0</v>
      </c>
      <c r="FI325" s="478">
        <f t="shared" si="482"/>
        <v>0</v>
      </c>
      <c r="FJ325" s="478">
        <f t="shared" si="482"/>
        <v>0</v>
      </c>
      <c r="FK325" s="478">
        <f t="shared" si="482"/>
        <v>0</v>
      </c>
      <c r="FL325" s="478">
        <f t="shared" si="482"/>
        <v>0</v>
      </c>
      <c r="FM325" s="478">
        <f t="shared" si="482"/>
        <v>0</v>
      </c>
      <c r="FN325" s="478">
        <f t="shared" si="482"/>
        <v>0</v>
      </c>
      <c r="FO325" s="478">
        <f t="shared" si="482"/>
        <v>0</v>
      </c>
      <c r="FP325" s="478">
        <f t="shared" si="482"/>
        <v>0</v>
      </c>
      <c r="FQ325" s="478">
        <f t="shared" si="482"/>
        <v>0</v>
      </c>
      <c r="FR325" s="478">
        <f t="shared" si="483"/>
        <v>0</v>
      </c>
      <c r="FS325" s="478">
        <f t="shared" si="483"/>
        <v>0</v>
      </c>
      <c r="FT325" s="478">
        <f t="shared" si="483"/>
        <v>0</v>
      </c>
      <c r="FU325" s="478">
        <f t="shared" si="483"/>
        <v>0</v>
      </c>
      <c r="FV325" s="478">
        <f t="shared" si="483"/>
        <v>0</v>
      </c>
      <c r="FW325" s="478">
        <f t="shared" si="483"/>
        <v>0</v>
      </c>
      <c r="FX325" s="478">
        <f t="shared" si="483"/>
        <v>0</v>
      </c>
      <c r="FY325" s="478">
        <f t="shared" si="483"/>
        <v>0</v>
      </c>
      <c r="FZ325" s="478">
        <f t="shared" si="483"/>
        <v>0</v>
      </c>
      <c r="GA325" s="478">
        <f t="shared" si="483"/>
        <v>0</v>
      </c>
      <c r="GB325" s="478">
        <f t="shared" si="484"/>
        <v>0</v>
      </c>
      <c r="GC325" s="478">
        <f t="shared" si="484"/>
        <v>0</v>
      </c>
      <c r="GD325" s="478">
        <f t="shared" si="484"/>
        <v>0</v>
      </c>
      <c r="GE325" s="478">
        <f t="shared" si="484"/>
        <v>0</v>
      </c>
      <c r="GF325" s="478">
        <f t="shared" si="484"/>
        <v>124.94821082281955</v>
      </c>
      <c r="GG325" s="478">
        <f t="shared" si="484"/>
        <v>121.77368560550778</v>
      </c>
      <c r="GH325" s="478">
        <f t="shared" si="484"/>
        <v>118.64147723283635</v>
      </c>
      <c r="GI325" s="478">
        <f t="shared" si="484"/>
        <v>115.55181390550791</v>
      </c>
      <c r="GJ325" s="478">
        <f t="shared" si="484"/>
        <v>112.50492382422446</v>
      </c>
      <c r="GK325" s="478">
        <f t="shared" si="484"/>
        <v>109.50103518968865</v>
      </c>
      <c r="GL325" s="478">
        <f t="shared" si="485"/>
        <v>106.54037620260277</v>
      </c>
      <c r="GM325" s="478">
        <f t="shared" si="485"/>
        <v>103.62317506366915</v>
      </c>
      <c r="GN325" s="478">
        <f t="shared" si="485"/>
        <v>100.74965997359016</v>
      </c>
      <c r="GO325" s="478">
        <f t="shared" si="485"/>
        <v>97.920059133068364</v>
      </c>
      <c r="GP325" s="478">
        <f t="shared" si="485"/>
        <v>95.134600742805816</v>
      </c>
      <c r="GQ325" s="478">
        <f t="shared" si="485"/>
        <v>92.393513003505092</v>
      </c>
      <c r="GR325" s="478">
        <f t="shared" si="485"/>
        <v>89.697024115868388</v>
      </c>
      <c r="GS325" s="478">
        <f t="shared" si="485"/>
        <v>87.045362280598141</v>
      </c>
      <c r="GT325" s="478">
        <f t="shared" si="485"/>
        <v>84.438755698396875</v>
      </c>
      <c r="GU325" s="478">
        <f t="shared" si="485"/>
        <v>81.877432569966757</v>
      </c>
      <c r="GV325" s="478">
        <f t="shared" si="486"/>
        <v>79.361621096010325</v>
      </c>
      <c r="GW325" s="478">
        <f t="shared" si="486"/>
        <v>76.891549477229759</v>
      </c>
      <c r="GX325" s="478">
        <f t="shared" si="486"/>
        <v>74.46744591432747</v>
      </c>
      <c r="GY325" s="478">
        <f t="shared" si="486"/>
        <v>72.089538608005981</v>
      </c>
      <c r="GZ325" s="478">
        <f t="shared" si="486"/>
        <v>69.758055758967402</v>
      </c>
      <c r="HA325" s="478">
        <f t="shared" si="486"/>
        <v>67.473225567914341</v>
      </c>
      <c r="HB325" s="478">
        <f t="shared" si="486"/>
        <v>65.235276235548994</v>
      </c>
      <c r="HC325" s="478">
        <f t="shared" si="486"/>
        <v>63.044435962573843</v>
      </c>
      <c r="HD325" s="478">
        <f t="shared" si="486"/>
        <v>60.900932949691246</v>
      </c>
      <c r="HE325" s="478">
        <f t="shared" si="486"/>
        <v>58.804995397603442</v>
      </c>
      <c r="HF325" s="478">
        <f t="shared" si="487"/>
        <v>56.756851507012961</v>
      </c>
      <c r="HG325" s="478">
        <f t="shared" si="487"/>
        <v>54.75672947862197</v>
      </c>
      <c r="HH325" s="478">
        <f t="shared" si="487"/>
        <v>52.804857513133051</v>
      </c>
      <c r="HI325" s="478">
        <f t="shared" si="487"/>
        <v>50.901463811248512</v>
      </c>
      <c r="HJ325" s="478">
        <f t="shared" si="487"/>
        <v>49.046776573670648</v>
      </c>
      <c r="HK325" s="478">
        <f t="shared" si="487"/>
        <v>47.241024001101856</v>
      </c>
      <c r="HL325" s="479">
        <f t="shared" si="487"/>
        <v>45.484434294244494</v>
      </c>
      <c r="HN325" s="477">
        <f t="shared" si="376"/>
        <v>124.94821082281955</v>
      </c>
      <c r="HO325" s="479">
        <f t="shared" si="377"/>
        <v>10.903703703703705</v>
      </c>
    </row>
    <row r="326" spans="3:223" x14ac:dyDescent="0.3">
      <c r="C326" s="476">
        <f t="shared" si="351"/>
        <v>10.962962962962964</v>
      </c>
      <c r="D326" s="477">
        <f t="shared" si="466"/>
        <v>0</v>
      </c>
      <c r="E326" s="478">
        <f t="shared" si="466"/>
        <v>0</v>
      </c>
      <c r="F326" s="478">
        <f t="shared" si="466"/>
        <v>0</v>
      </c>
      <c r="G326" s="478">
        <f t="shared" si="466"/>
        <v>0</v>
      </c>
      <c r="H326" s="478">
        <f t="shared" si="466"/>
        <v>0</v>
      </c>
      <c r="I326" s="478">
        <f t="shared" si="466"/>
        <v>0</v>
      </c>
      <c r="J326" s="478">
        <f t="shared" si="466"/>
        <v>0</v>
      </c>
      <c r="K326" s="478">
        <f t="shared" si="466"/>
        <v>0</v>
      </c>
      <c r="L326" s="478">
        <f t="shared" si="466"/>
        <v>0</v>
      </c>
      <c r="M326" s="478">
        <f t="shared" si="466"/>
        <v>0</v>
      </c>
      <c r="N326" s="478">
        <f t="shared" si="467"/>
        <v>0</v>
      </c>
      <c r="O326" s="478">
        <f t="shared" si="467"/>
        <v>0</v>
      </c>
      <c r="P326" s="478">
        <f t="shared" si="467"/>
        <v>0</v>
      </c>
      <c r="Q326" s="478">
        <f t="shared" si="467"/>
        <v>0</v>
      </c>
      <c r="R326" s="478">
        <f t="shared" si="467"/>
        <v>0</v>
      </c>
      <c r="S326" s="478">
        <f t="shared" si="467"/>
        <v>0</v>
      </c>
      <c r="T326" s="478">
        <f t="shared" si="467"/>
        <v>0</v>
      </c>
      <c r="U326" s="478">
        <f t="shared" si="467"/>
        <v>0</v>
      </c>
      <c r="V326" s="478">
        <f t="shared" si="467"/>
        <v>0</v>
      </c>
      <c r="W326" s="478">
        <f t="shared" si="467"/>
        <v>0</v>
      </c>
      <c r="X326" s="478">
        <f t="shared" si="468"/>
        <v>0</v>
      </c>
      <c r="Y326" s="478">
        <f t="shared" si="468"/>
        <v>0</v>
      </c>
      <c r="Z326" s="478">
        <f t="shared" si="468"/>
        <v>0</v>
      </c>
      <c r="AA326" s="478">
        <f t="shared" si="468"/>
        <v>0</v>
      </c>
      <c r="AB326" s="478">
        <f t="shared" si="468"/>
        <v>0</v>
      </c>
      <c r="AC326" s="478">
        <f t="shared" si="468"/>
        <v>0</v>
      </c>
      <c r="AD326" s="478">
        <f t="shared" si="468"/>
        <v>0</v>
      </c>
      <c r="AE326" s="478">
        <f t="shared" si="468"/>
        <v>0</v>
      </c>
      <c r="AF326" s="478">
        <f t="shared" si="468"/>
        <v>0</v>
      </c>
      <c r="AG326" s="478">
        <f t="shared" si="468"/>
        <v>0</v>
      </c>
      <c r="AH326" s="478">
        <f t="shared" si="469"/>
        <v>0</v>
      </c>
      <c r="AI326" s="478">
        <f t="shared" si="469"/>
        <v>0</v>
      </c>
      <c r="AJ326" s="478">
        <f t="shared" si="469"/>
        <v>0</v>
      </c>
      <c r="AK326" s="478">
        <f t="shared" si="469"/>
        <v>0</v>
      </c>
      <c r="AL326" s="478">
        <f t="shared" si="469"/>
        <v>0</v>
      </c>
      <c r="AM326" s="478">
        <f t="shared" si="469"/>
        <v>0</v>
      </c>
      <c r="AN326" s="478">
        <f t="shared" si="469"/>
        <v>0</v>
      </c>
      <c r="AO326" s="478">
        <f t="shared" si="469"/>
        <v>0</v>
      </c>
      <c r="AP326" s="478">
        <f t="shared" si="469"/>
        <v>0</v>
      </c>
      <c r="AQ326" s="478">
        <f t="shared" si="469"/>
        <v>0</v>
      </c>
      <c r="AR326" s="478">
        <f t="shared" si="470"/>
        <v>0</v>
      </c>
      <c r="AS326" s="478">
        <f t="shared" si="470"/>
        <v>0</v>
      </c>
      <c r="AT326" s="478">
        <f t="shared" si="470"/>
        <v>0</v>
      </c>
      <c r="AU326" s="478">
        <f t="shared" si="470"/>
        <v>0</v>
      </c>
      <c r="AV326" s="478">
        <f t="shared" si="470"/>
        <v>0</v>
      </c>
      <c r="AW326" s="478">
        <f t="shared" si="470"/>
        <v>0</v>
      </c>
      <c r="AX326" s="478">
        <f t="shared" si="470"/>
        <v>0</v>
      </c>
      <c r="AY326" s="478">
        <f t="shared" si="470"/>
        <v>0</v>
      </c>
      <c r="AZ326" s="478">
        <f t="shared" si="470"/>
        <v>0</v>
      </c>
      <c r="BA326" s="478">
        <f t="shared" si="470"/>
        <v>0</v>
      </c>
      <c r="BB326" s="478">
        <f t="shared" si="471"/>
        <v>0</v>
      </c>
      <c r="BC326" s="478">
        <f t="shared" si="471"/>
        <v>0</v>
      </c>
      <c r="BD326" s="478">
        <f t="shared" si="471"/>
        <v>0</v>
      </c>
      <c r="BE326" s="478">
        <f t="shared" si="471"/>
        <v>0</v>
      </c>
      <c r="BF326" s="478">
        <f t="shared" si="471"/>
        <v>0</v>
      </c>
      <c r="BG326" s="478">
        <f t="shared" si="471"/>
        <v>0</v>
      </c>
      <c r="BH326" s="478">
        <f t="shared" si="471"/>
        <v>0</v>
      </c>
      <c r="BI326" s="478">
        <f t="shared" si="471"/>
        <v>0</v>
      </c>
      <c r="BJ326" s="478">
        <f t="shared" si="471"/>
        <v>0</v>
      </c>
      <c r="BK326" s="478">
        <f t="shared" si="471"/>
        <v>0</v>
      </c>
      <c r="BL326" s="478">
        <f t="shared" si="472"/>
        <v>0</v>
      </c>
      <c r="BM326" s="478">
        <f t="shared" si="472"/>
        <v>0</v>
      </c>
      <c r="BN326" s="478">
        <f t="shared" si="472"/>
        <v>0</v>
      </c>
      <c r="BO326" s="478">
        <f t="shared" si="472"/>
        <v>0</v>
      </c>
      <c r="BP326" s="478">
        <f t="shared" si="472"/>
        <v>0</v>
      </c>
      <c r="BQ326" s="478">
        <f t="shared" si="472"/>
        <v>0</v>
      </c>
      <c r="BR326" s="478">
        <f t="shared" si="472"/>
        <v>0</v>
      </c>
      <c r="BS326" s="478">
        <f t="shared" si="472"/>
        <v>0</v>
      </c>
      <c r="BT326" s="478">
        <f t="shared" si="472"/>
        <v>0</v>
      </c>
      <c r="BU326" s="478">
        <f t="shared" si="472"/>
        <v>0</v>
      </c>
      <c r="BV326" s="478">
        <f t="shared" si="473"/>
        <v>0</v>
      </c>
      <c r="BW326" s="478">
        <f t="shared" si="473"/>
        <v>0</v>
      </c>
      <c r="BX326" s="478">
        <f t="shared" si="473"/>
        <v>0</v>
      </c>
      <c r="BY326" s="478">
        <f t="shared" si="473"/>
        <v>0</v>
      </c>
      <c r="BZ326" s="478">
        <f t="shared" si="473"/>
        <v>0</v>
      </c>
      <c r="CA326" s="478">
        <f t="shared" si="473"/>
        <v>0</v>
      </c>
      <c r="CB326" s="478">
        <f t="shared" si="473"/>
        <v>0</v>
      </c>
      <c r="CC326" s="478">
        <f t="shared" si="473"/>
        <v>0</v>
      </c>
      <c r="CD326" s="478">
        <f t="shared" si="473"/>
        <v>0</v>
      </c>
      <c r="CE326" s="478">
        <f t="shared" si="473"/>
        <v>0</v>
      </c>
      <c r="CF326" s="478">
        <f t="shared" si="474"/>
        <v>0</v>
      </c>
      <c r="CG326" s="478">
        <f t="shared" si="474"/>
        <v>0</v>
      </c>
      <c r="CH326" s="478">
        <f t="shared" si="474"/>
        <v>0</v>
      </c>
      <c r="CI326" s="478">
        <f t="shared" si="474"/>
        <v>0</v>
      </c>
      <c r="CJ326" s="478">
        <f t="shared" si="474"/>
        <v>0</v>
      </c>
      <c r="CK326" s="478">
        <f t="shared" si="474"/>
        <v>0</v>
      </c>
      <c r="CL326" s="478">
        <f t="shared" si="474"/>
        <v>0</v>
      </c>
      <c r="CM326" s="478">
        <f t="shared" si="474"/>
        <v>0</v>
      </c>
      <c r="CN326" s="478">
        <f t="shared" si="474"/>
        <v>0</v>
      </c>
      <c r="CO326" s="478">
        <f t="shared" si="474"/>
        <v>0</v>
      </c>
      <c r="CP326" s="478">
        <f t="shared" si="475"/>
        <v>0</v>
      </c>
      <c r="CQ326" s="478">
        <f t="shared" si="475"/>
        <v>0</v>
      </c>
      <c r="CR326" s="478">
        <f t="shared" si="475"/>
        <v>0</v>
      </c>
      <c r="CS326" s="478">
        <f t="shared" si="475"/>
        <v>0</v>
      </c>
      <c r="CT326" s="478">
        <f t="shared" si="475"/>
        <v>0</v>
      </c>
      <c r="CU326" s="478">
        <f t="shared" si="475"/>
        <v>0</v>
      </c>
      <c r="CV326" s="478">
        <f t="shared" si="475"/>
        <v>0</v>
      </c>
      <c r="CW326" s="478">
        <f t="shared" si="475"/>
        <v>0</v>
      </c>
      <c r="CX326" s="478">
        <f t="shared" si="475"/>
        <v>0</v>
      </c>
      <c r="CY326" s="478">
        <f t="shared" si="475"/>
        <v>0</v>
      </c>
      <c r="CZ326" s="478">
        <f t="shared" si="476"/>
        <v>0</v>
      </c>
      <c r="DA326" s="478">
        <f t="shared" si="476"/>
        <v>0</v>
      </c>
      <c r="DB326" s="478">
        <f t="shared" si="476"/>
        <v>0</v>
      </c>
      <c r="DC326" s="478">
        <f t="shared" si="476"/>
        <v>0</v>
      </c>
      <c r="DD326" s="478">
        <f t="shared" si="476"/>
        <v>0</v>
      </c>
      <c r="DE326" s="478">
        <f t="shared" si="476"/>
        <v>0</v>
      </c>
      <c r="DF326" s="478">
        <f t="shared" si="476"/>
        <v>0</v>
      </c>
      <c r="DG326" s="478">
        <f t="shared" si="476"/>
        <v>0</v>
      </c>
      <c r="DH326" s="478">
        <f t="shared" si="476"/>
        <v>0</v>
      </c>
      <c r="DI326" s="478">
        <f t="shared" si="476"/>
        <v>0</v>
      </c>
      <c r="DJ326" s="478">
        <f t="shared" si="477"/>
        <v>0</v>
      </c>
      <c r="DK326" s="478">
        <f t="shared" si="477"/>
        <v>0</v>
      </c>
      <c r="DL326" s="478">
        <f t="shared" si="477"/>
        <v>0</v>
      </c>
      <c r="DM326" s="478">
        <f t="shared" si="477"/>
        <v>0</v>
      </c>
      <c r="DN326" s="478">
        <f t="shared" si="477"/>
        <v>0</v>
      </c>
      <c r="DO326" s="478">
        <f t="shared" si="477"/>
        <v>0</v>
      </c>
      <c r="DP326" s="478">
        <f t="shared" si="477"/>
        <v>0</v>
      </c>
      <c r="DQ326" s="478">
        <f t="shared" si="477"/>
        <v>0</v>
      </c>
      <c r="DR326" s="478">
        <f t="shared" si="477"/>
        <v>0</v>
      </c>
      <c r="DS326" s="478">
        <f t="shared" si="477"/>
        <v>0</v>
      </c>
      <c r="DT326" s="478">
        <f t="shared" si="478"/>
        <v>0</v>
      </c>
      <c r="DU326" s="478">
        <f t="shared" si="478"/>
        <v>0</v>
      </c>
      <c r="DV326" s="478">
        <f t="shared" si="478"/>
        <v>0</v>
      </c>
      <c r="DW326" s="478">
        <f t="shared" si="478"/>
        <v>0</v>
      </c>
      <c r="DX326" s="478">
        <f t="shared" si="478"/>
        <v>0</v>
      </c>
      <c r="DY326" s="478">
        <f t="shared" si="478"/>
        <v>0</v>
      </c>
      <c r="DZ326" s="478">
        <f t="shared" si="478"/>
        <v>0</v>
      </c>
      <c r="EA326" s="478">
        <f t="shared" si="478"/>
        <v>0</v>
      </c>
      <c r="EB326" s="478">
        <f t="shared" si="478"/>
        <v>0</v>
      </c>
      <c r="EC326" s="478">
        <f t="shared" si="478"/>
        <v>0</v>
      </c>
      <c r="ED326" s="478">
        <f t="shared" si="479"/>
        <v>0</v>
      </c>
      <c r="EE326" s="478">
        <f t="shared" si="479"/>
        <v>0</v>
      </c>
      <c r="EF326" s="478">
        <f t="shared" si="479"/>
        <v>0</v>
      </c>
      <c r="EG326" s="478">
        <f t="shared" si="479"/>
        <v>0</v>
      </c>
      <c r="EH326" s="478">
        <f t="shared" si="479"/>
        <v>0</v>
      </c>
      <c r="EI326" s="478">
        <f t="shared" si="479"/>
        <v>0</v>
      </c>
      <c r="EJ326" s="478">
        <f t="shared" si="479"/>
        <v>0</v>
      </c>
      <c r="EK326" s="478">
        <f t="shared" si="479"/>
        <v>0</v>
      </c>
      <c r="EL326" s="478">
        <f t="shared" si="479"/>
        <v>0</v>
      </c>
      <c r="EM326" s="478">
        <f t="shared" si="479"/>
        <v>0</v>
      </c>
      <c r="EN326" s="478">
        <f t="shared" si="480"/>
        <v>0</v>
      </c>
      <c r="EO326" s="478">
        <f t="shared" si="480"/>
        <v>0</v>
      </c>
      <c r="EP326" s="478">
        <f t="shared" si="480"/>
        <v>0</v>
      </c>
      <c r="EQ326" s="478">
        <f t="shared" si="480"/>
        <v>0</v>
      </c>
      <c r="ER326" s="478">
        <f t="shared" si="480"/>
        <v>0</v>
      </c>
      <c r="ES326" s="478">
        <f t="shared" si="480"/>
        <v>0</v>
      </c>
      <c r="ET326" s="478">
        <f t="shared" si="480"/>
        <v>0</v>
      </c>
      <c r="EU326" s="478">
        <f t="shared" si="480"/>
        <v>0</v>
      </c>
      <c r="EV326" s="478">
        <f t="shared" si="480"/>
        <v>0</v>
      </c>
      <c r="EW326" s="478">
        <f t="shared" si="480"/>
        <v>0</v>
      </c>
      <c r="EX326" s="478">
        <f t="shared" si="481"/>
        <v>0</v>
      </c>
      <c r="EY326" s="478">
        <f t="shared" si="481"/>
        <v>0</v>
      </c>
      <c r="EZ326" s="478">
        <f t="shared" si="481"/>
        <v>0</v>
      </c>
      <c r="FA326" s="478">
        <f t="shared" si="481"/>
        <v>0</v>
      </c>
      <c r="FB326" s="478">
        <f t="shared" si="481"/>
        <v>0</v>
      </c>
      <c r="FC326" s="478">
        <f t="shared" si="481"/>
        <v>0</v>
      </c>
      <c r="FD326" s="478">
        <f t="shared" si="481"/>
        <v>0</v>
      </c>
      <c r="FE326" s="478">
        <f t="shared" si="481"/>
        <v>0</v>
      </c>
      <c r="FF326" s="478">
        <f t="shared" si="481"/>
        <v>0</v>
      </c>
      <c r="FG326" s="478">
        <f t="shared" si="481"/>
        <v>0</v>
      </c>
      <c r="FH326" s="478">
        <f t="shared" si="482"/>
        <v>0</v>
      </c>
      <c r="FI326" s="478">
        <f t="shared" si="482"/>
        <v>0</v>
      </c>
      <c r="FJ326" s="478">
        <f t="shared" si="482"/>
        <v>0</v>
      </c>
      <c r="FK326" s="478">
        <f t="shared" si="482"/>
        <v>0</v>
      </c>
      <c r="FL326" s="478">
        <f t="shared" si="482"/>
        <v>0</v>
      </c>
      <c r="FM326" s="478">
        <f t="shared" si="482"/>
        <v>0</v>
      </c>
      <c r="FN326" s="478">
        <f t="shared" si="482"/>
        <v>0</v>
      </c>
      <c r="FO326" s="478">
        <f t="shared" si="482"/>
        <v>0</v>
      </c>
      <c r="FP326" s="478">
        <f t="shared" si="482"/>
        <v>0</v>
      </c>
      <c r="FQ326" s="478">
        <f t="shared" si="482"/>
        <v>0</v>
      </c>
      <c r="FR326" s="478">
        <f t="shared" si="483"/>
        <v>0</v>
      </c>
      <c r="FS326" s="478">
        <f t="shared" si="483"/>
        <v>0</v>
      </c>
      <c r="FT326" s="478">
        <f t="shared" si="483"/>
        <v>0</v>
      </c>
      <c r="FU326" s="478">
        <f t="shared" si="483"/>
        <v>0</v>
      </c>
      <c r="FV326" s="478">
        <f t="shared" si="483"/>
        <v>0</v>
      </c>
      <c r="FW326" s="478">
        <f t="shared" si="483"/>
        <v>0</v>
      </c>
      <c r="FX326" s="478">
        <f t="shared" si="483"/>
        <v>0</v>
      </c>
      <c r="FY326" s="478">
        <f t="shared" si="483"/>
        <v>0</v>
      </c>
      <c r="FZ326" s="478">
        <f t="shared" si="483"/>
        <v>0</v>
      </c>
      <c r="GA326" s="478">
        <f t="shared" si="483"/>
        <v>0</v>
      </c>
      <c r="GB326" s="478">
        <f t="shared" si="484"/>
        <v>0</v>
      </c>
      <c r="GC326" s="478">
        <f t="shared" si="484"/>
        <v>0</v>
      </c>
      <c r="GD326" s="478">
        <f t="shared" si="484"/>
        <v>0</v>
      </c>
      <c r="GE326" s="478">
        <f t="shared" si="484"/>
        <v>0</v>
      </c>
      <c r="GF326" s="478">
        <f t="shared" si="484"/>
        <v>0</v>
      </c>
      <c r="GG326" s="478">
        <f t="shared" si="484"/>
        <v>122.92326251683946</v>
      </c>
      <c r="GH326" s="478">
        <f t="shared" si="484"/>
        <v>119.76306682403647</v>
      </c>
      <c r="GI326" s="478">
        <f t="shared" si="484"/>
        <v>116.64572935460572</v>
      </c>
      <c r="GJ326" s="478">
        <f t="shared" si="484"/>
        <v>113.5714828113593</v>
      </c>
      <c r="GK326" s="478">
        <f t="shared" si="484"/>
        <v>110.5405598971098</v>
      </c>
      <c r="GL326" s="478">
        <f t="shared" si="485"/>
        <v>107.55319331466961</v>
      </c>
      <c r="GM326" s="478">
        <f t="shared" si="485"/>
        <v>104.60961576685111</v>
      </c>
      <c r="GN326" s="478">
        <f t="shared" si="485"/>
        <v>101.71005995646664</v>
      </c>
      <c r="GO326" s="478">
        <f t="shared" si="485"/>
        <v>98.854758586328856</v>
      </c>
      <c r="GP326" s="478">
        <f t="shared" si="485"/>
        <v>96.043944359249821</v>
      </c>
      <c r="GQ326" s="478">
        <f t="shared" si="485"/>
        <v>93.277849978042155</v>
      </c>
      <c r="GR326" s="478">
        <f t="shared" si="485"/>
        <v>90.556708145518044</v>
      </c>
      <c r="GS326" s="478">
        <f t="shared" si="485"/>
        <v>87.880751564490083</v>
      </c>
      <c r="GT326" s="478">
        <f t="shared" si="485"/>
        <v>85.250212937770669</v>
      </c>
      <c r="GU326" s="478">
        <f t="shared" si="485"/>
        <v>82.665324968172101</v>
      </c>
      <c r="GV326" s="478">
        <f t="shared" si="486"/>
        <v>80.126320358506931</v>
      </c>
      <c r="GW326" s="478">
        <f t="shared" si="486"/>
        <v>77.633431811587386</v>
      </c>
      <c r="GX326" s="478">
        <f t="shared" si="486"/>
        <v>75.186892030225863</v>
      </c>
      <c r="GY326" s="478">
        <f t="shared" si="486"/>
        <v>72.786933717234987</v>
      </c>
      <c r="GZ326" s="478">
        <f t="shared" si="486"/>
        <v>70.433789575426857</v>
      </c>
      <c r="HA326" s="478">
        <f t="shared" si="486"/>
        <v>68.127692307614126</v>
      </c>
      <c r="HB326" s="478">
        <f t="shared" si="486"/>
        <v>65.868874616609048</v>
      </c>
      <c r="HC326" s="478">
        <f t="shared" si="486"/>
        <v>63.6575692052241</v>
      </c>
      <c r="HD326" s="478">
        <f t="shared" si="486"/>
        <v>61.494008776271706</v>
      </c>
      <c r="HE326" s="478">
        <f t="shared" si="486"/>
        <v>59.3784260325641</v>
      </c>
      <c r="HF326" s="478">
        <f t="shared" si="487"/>
        <v>57.311053676913879</v>
      </c>
      <c r="HG326" s="478">
        <f t="shared" si="487"/>
        <v>55.292124412133255</v>
      </c>
      <c r="HH326" s="478">
        <f t="shared" si="487"/>
        <v>53.32187094103481</v>
      </c>
      <c r="HI326" s="478">
        <f t="shared" si="487"/>
        <v>51.400525966430912</v>
      </c>
      <c r="HJ326" s="478">
        <f t="shared" si="487"/>
        <v>49.52832219113386</v>
      </c>
      <c r="HK326" s="478">
        <f t="shared" si="487"/>
        <v>47.705492317956121</v>
      </c>
      <c r="HL326" s="479">
        <f t="shared" si="487"/>
        <v>45.932269049710072</v>
      </c>
      <c r="HN326" s="477">
        <f t="shared" si="376"/>
        <v>122.92326251683946</v>
      </c>
      <c r="HO326" s="479">
        <f t="shared" si="377"/>
        <v>10.962962962962964</v>
      </c>
    </row>
    <row r="327" spans="3:223" x14ac:dyDescent="0.3">
      <c r="C327" s="476">
        <f t="shared" si="351"/>
        <v>11.022222222222224</v>
      </c>
      <c r="D327" s="477">
        <f t="shared" si="466"/>
        <v>0</v>
      </c>
      <c r="E327" s="478">
        <f t="shared" si="466"/>
        <v>0</v>
      </c>
      <c r="F327" s="478">
        <f t="shared" si="466"/>
        <v>0</v>
      </c>
      <c r="G327" s="478">
        <f t="shared" si="466"/>
        <v>0</v>
      </c>
      <c r="H327" s="478">
        <f t="shared" si="466"/>
        <v>0</v>
      </c>
      <c r="I327" s="478">
        <f t="shared" si="466"/>
        <v>0</v>
      </c>
      <c r="J327" s="478">
        <f t="shared" si="466"/>
        <v>0</v>
      </c>
      <c r="K327" s="478">
        <f t="shared" si="466"/>
        <v>0</v>
      </c>
      <c r="L327" s="478">
        <f t="shared" si="466"/>
        <v>0</v>
      </c>
      <c r="M327" s="478">
        <f t="shared" si="466"/>
        <v>0</v>
      </c>
      <c r="N327" s="478">
        <f t="shared" si="467"/>
        <v>0</v>
      </c>
      <c r="O327" s="478">
        <f t="shared" si="467"/>
        <v>0</v>
      </c>
      <c r="P327" s="478">
        <f t="shared" si="467"/>
        <v>0</v>
      </c>
      <c r="Q327" s="478">
        <f t="shared" si="467"/>
        <v>0</v>
      </c>
      <c r="R327" s="478">
        <f t="shared" si="467"/>
        <v>0</v>
      </c>
      <c r="S327" s="478">
        <f t="shared" si="467"/>
        <v>0</v>
      </c>
      <c r="T327" s="478">
        <f t="shared" si="467"/>
        <v>0</v>
      </c>
      <c r="U327" s="478">
        <f t="shared" si="467"/>
        <v>0</v>
      </c>
      <c r="V327" s="478">
        <f t="shared" si="467"/>
        <v>0</v>
      </c>
      <c r="W327" s="478">
        <f t="shared" si="467"/>
        <v>0</v>
      </c>
      <c r="X327" s="478">
        <f t="shared" si="468"/>
        <v>0</v>
      </c>
      <c r="Y327" s="478">
        <f t="shared" si="468"/>
        <v>0</v>
      </c>
      <c r="Z327" s="478">
        <f t="shared" si="468"/>
        <v>0</v>
      </c>
      <c r="AA327" s="478">
        <f t="shared" si="468"/>
        <v>0</v>
      </c>
      <c r="AB327" s="478">
        <f t="shared" si="468"/>
        <v>0</v>
      </c>
      <c r="AC327" s="478">
        <f t="shared" si="468"/>
        <v>0</v>
      </c>
      <c r="AD327" s="478">
        <f t="shared" si="468"/>
        <v>0</v>
      </c>
      <c r="AE327" s="478">
        <f t="shared" si="468"/>
        <v>0</v>
      </c>
      <c r="AF327" s="478">
        <f t="shared" si="468"/>
        <v>0</v>
      </c>
      <c r="AG327" s="478">
        <f t="shared" si="468"/>
        <v>0</v>
      </c>
      <c r="AH327" s="478">
        <f t="shared" si="469"/>
        <v>0</v>
      </c>
      <c r="AI327" s="478">
        <f t="shared" si="469"/>
        <v>0</v>
      </c>
      <c r="AJ327" s="478">
        <f t="shared" si="469"/>
        <v>0</v>
      </c>
      <c r="AK327" s="478">
        <f t="shared" si="469"/>
        <v>0</v>
      </c>
      <c r="AL327" s="478">
        <f t="shared" si="469"/>
        <v>0</v>
      </c>
      <c r="AM327" s="478">
        <f t="shared" si="469"/>
        <v>0</v>
      </c>
      <c r="AN327" s="478">
        <f t="shared" si="469"/>
        <v>0</v>
      </c>
      <c r="AO327" s="478">
        <f t="shared" si="469"/>
        <v>0</v>
      </c>
      <c r="AP327" s="478">
        <f t="shared" si="469"/>
        <v>0</v>
      </c>
      <c r="AQ327" s="478">
        <f t="shared" si="469"/>
        <v>0</v>
      </c>
      <c r="AR327" s="478">
        <f t="shared" si="470"/>
        <v>0</v>
      </c>
      <c r="AS327" s="478">
        <f t="shared" si="470"/>
        <v>0</v>
      </c>
      <c r="AT327" s="478">
        <f t="shared" si="470"/>
        <v>0</v>
      </c>
      <c r="AU327" s="478">
        <f t="shared" si="470"/>
        <v>0</v>
      </c>
      <c r="AV327" s="478">
        <f t="shared" si="470"/>
        <v>0</v>
      </c>
      <c r="AW327" s="478">
        <f t="shared" si="470"/>
        <v>0</v>
      </c>
      <c r="AX327" s="478">
        <f t="shared" si="470"/>
        <v>0</v>
      </c>
      <c r="AY327" s="478">
        <f t="shared" si="470"/>
        <v>0</v>
      </c>
      <c r="AZ327" s="478">
        <f t="shared" si="470"/>
        <v>0</v>
      </c>
      <c r="BA327" s="478">
        <f t="shared" si="470"/>
        <v>0</v>
      </c>
      <c r="BB327" s="478">
        <f t="shared" si="471"/>
        <v>0</v>
      </c>
      <c r="BC327" s="478">
        <f t="shared" si="471"/>
        <v>0</v>
      </c>
      <c r="BD327" s="478">
        <f t="shared" si="471"/>
        <v>0</v>
      </c>
      <c r="BE327" s="478">
        <f t="shared" si="471"/>
        <v>0</v>
      </c>
      <c r="BF327" s="478">
        <f t="shared" si="471"/>
        <v>0</v>
      </c>
      <c r="BG327" s="478">
        <f t="shared" si="471"/>
        <v>0</v>
      </c>
      <c r="BH327" s="478">
        <f t="shared" si="471"/>
        <v>0</v>
      </c>
      <c r="BI327" s="478">
        <f t="shared" si="471"/>
        <v>0</v>
      </c>
      <c r="BJ327" s="478">
        <f t="shared" si="471"/>
        <v>0</v>
      </c>
      <c r="BK327" s="478">
        <f t="shared" si="471"/>
        <v>0</v>
      </c>
      <c r="BL327" s="478">
        <f t="shared" si="472"/>
        <v>0</v>
      </c>
      <c r="BM327" s="478">
        <f t="shared" si="472"/>
        <v>0</v>
      </c>
      <c r="BN327" s="478">
        <f t="shared" si="472"/>
        <v>0</v>
      </c>
      <c r="BO327" s="478">
        <f t="shared" si="472"/>
        <v>0</v>
      </c>
      <c r="BP327" s="478">
        <f t="shared" si="472"/>
        <v>0</v>
      </c>
      <c r="BQ327" s="478">
        <f t="shared" si="472"/>
        <v>0</v>
      </c>
      <c r="BR327" s="478">
        <f t="shared" si="472"/>
        <v>0</v>
      </c>
      <c r="BS327" s="478">
        <f t="shared" si="472"/>
        <v>0</v>
      </c>
      <c r="BT327" s="478">
        <f t="shared" si="472"/>
        <v>0</v>
      </c>
      <c r="BU327" s="478">
        <f t="shared" si="472"/>
        <v>0</v>
      </c>
      <c r="BV327" s="478">
        <f t="shared" si="473"/>
        <v>0</v>
      </c>
      <c r="BW327" s="478">
        <f t="shared" si="473"/>
        <v>0</v>
      </c>
      <c r="BX327" s="478">
        <f t="shared" si="473"/>
        <v>0</v>
      </c>
      <c r="BY327" s="478">
        <f t="shared" si="473"/>
        <v>0</v>
      </c>
      <c r="BZ327" s="478">
        <f t="shared" si="473"/>
        <v>0</v>
      </c>
      <c r="CA327" s="478">
        <f t="shared" si="473"/>
        <v>0</v>
      </c>
      <c r="CB327" s="478">
        <f t="shared" si="473"/>
        <v>0</v>
      </c>
      <c r="CC327" s="478">
        <f t="shared" si="473"/>
        <v>0</v>
      </c>
      <c r="CD327" s="478">
        <f t="shared" si="473"/>
        <v>0</v>
      </c>
      <c r="CE327" s="478">
        <f t="shared" si="473"/>
        <v>0</v>
      </c>
      <c r="CF327" s="478">
        <f t="shared" si="474"/>
        <v>0</v>
      </c>
      <c r="CG327" s="478">
        <f t="shared" si="474"/>
        <v>0</v>
      </c>
      <c r="CH327" s="478">
        <f t="shared" si="474"/>
        <v>0</v>
      </c>
      <c r="CI327" s="478">
        <f t="shared" si="474"/>
        <v>0</v>
      </c>
      <c r="CJ327" s="478">
        <f t="shared" si="474"/>
        <v>0</v>
      </c>
      <c r="CK327" s="478">
        <f t="shared" si="474"/>
        <v>0</v>
      </c>
      <c r="CL327" s="478">
        <f t="shared" si="474"/>
        <v>0</v>
      </c>
      <c r="CM327" s="478">
        <f t="shared" si="474"/>
        <v>0</v>
      </c>
      <c r="CN327" s="478">
        <f t="shared" si="474"/>
        <v>0</v>
      </c>
      <c r="CO327" s="478">
        <f t="shared" si="474"/>
        <v>0</v>
      </c>
      <c r="CP327" s="478">
        <f t="shared" si="475"/>
        <v>0</v>
      </c>
      <c r="CQ327" s="478">
        <f t="shared" si="475"/>
        <v>0</v>
      </c>
      <c r="CR327" s="478">
        <f t="shared" si="475"/>
        <v>0</v>
      </c>
      <c r="CS327" s="478">
        <f t="shared" si="475"/>
        <v>0</v>
      </c>
      <c r="CT327" s="478">
        <f t="shared" si="475"/>
        <v>0</v>
      </c>
      <c r="CU327" s="478">
        <f t="shared" si="475"/>
        <v>0</v>
      </c>
      <c r="CV327" s="478">
        <f t="shared" si="475"/>
        <v>0</v>
      </c>
      <c r="CW327" s="478">
        <f t="shared" si="475"/>
        <v>0</v>
      </c>
      <c r="CX327" s="478">
        <f t="shared" si="475"/>
        <v>0</v>
      </c>
      <c r="CY327" s="478">
        <f t="shared" si="475"/>
        <v>0</v>
      </c>
      <c r="CZ327" s="478">
        <f t="shared" si="476"/>
        <v>0</v>
      </c>
      <c r="DA327" s="478">
        <f t="shared" si="476"/>
        <v>0</v>
      </c>
      <c r="DB327" s="478">
        <f t="shared" si="476"/>
        <v>0</v>
      </c>
      <c r="DC327" s="478">
        <f t="shared" si="476"/>
        <v>0</v>
      </c>
      <c r="DD327" s="478">
        <f t="shared" si="476"/>
        <v>0</v>
      </c>
      <c r="DE327" s="478">
        <f t="shared" si="476"/>
        <v>0</v>
      </c>
      <c r="DF327" s="478">
        <f t="shared" si="476"/>
        <v>0</v>
      </c>
      <c r="DG327" s="478">
        <f t="shared" si="476"/>
        <v>0</v>
      </c>
      <c r="DH327" s="478">
        <f t="shared" si="476"/>
        <v>0</v>
      </c>
      <c r="DI327" s="478">
        <f t="shared" si="476"/>
        <v>0</v>
      </c>
      <c r="DJ327" s="478">
        <f t="shared" si="477"/>
        <v>0</v>
      </c>
      <c r="DK327" s="478">
        <f t="shared" si="477"/>
        <v>0</v>
      </c>
      <c r="DL327" s="478">
        <f t="shared" si="477"/>
        <v>0</v>
      </c>
      <c r="DM327" s="478">
        <f t="shared" si="477"/>
        <v>0</v>
      </c>
      <c r="DN327" s="478">
        <f t="shared" si="477"/>
        <v>0</v>
      </c>
      <c r="DO327" s="478">
        <f t="shared" si="477"/>
        <v>0</v>
      </c>
      <c r="DP327" s="478">
        <f t="shared" si="477"/>
        <v>0</v>
      </c>
      <c r="DQ327" s="478">
        <f t="shared" si="477"/>
        <v>0</v>
      </c>
      <c r="DR327" s="478">
        <f t="shared" si="477"/>
        <v>0</v>
      </c>
      <c r="DS327" s="478">
        <f t="shared" si="477"/>
        <v>0</v>
      </c>
      <c r="DT327" s="478">
        <f t="shared" si="478"/>
        <v>0</v>
      </c>
      <c r="DU327" s="478">
        <f t="shared" si="478"/>
        <v>0</v>
      </c>
      <c r="DV327" s="478">
        <f t="shared" si="478"/>
        <v>0</v>
      </c>
      <c r="DW327" s="478">
        <f t="shared" si="478"/>
        <v>0</v>
      </c>
      <c r="DX327" s="478">
        <f t="shared" si="478"/>
        <v>0</v>
      </c>
      <c r="DY327" s="478">
        <f t="shared" si="478"/>
        <v>0</v>
      </c>
      <c r="DZ327" s="478">
        <f t="shared" si="478"/>
        <v>0</v>
      </c>
      <c r="EA327" s="478">
        <f t="shared" si="478"/>
        <v>0</v>
      </c>
      <c r="EB327" s="478">
        <f t="shared" si="478"/>
        <v>0</v>
      </c>
      <c r="EC327" s="478">
        <f t="shared" si="478"/>
        <v>0</v>
      </c>
      <c r="ED327" s="478">
        <f t="shared" si="479"/>
        <v>0</v>
      </c>
      <c r="EE327" s="478">
        <f t="shared" si="479"/>
        <v>0</v>
      </c>
      <c r="EF327" s="478">
        <f t="shared" si="479"/>
        <v>0</v>
      </c>
      <c r="EG327" s="478">
        <f t="shared" si="479"/>
        <v>0</v>
      </c>
      <c r="EH327" s="478">
        <f t="shared" si="479"/>
        <v>0</v>
      </c>
      <c r="EI327" s="478">
        <f t="shared" si="479"/>
        <v>0</v>
      </c>
      <c r="EJ327" s="478">
        <f t="shared" si="479"/>
        <v>0</v>
      </c>
      <c r="EK327" s="478">
        <f t="shared" si="479"/>
        <v>0</v>
      </c>
      <c r="EL327" s="478">
        <f t="shared" si="479"/>
        <v>0</v>
      </c>
      <c r="EM327" s="478">
        <f t="shared" si="479"/>
        <v>0</v>
      </c>
      <c r="EN327" s="478">
        <f t="shared" si="480"/>
        <v>0</v>
      </c>
      <c r="EO327" s="478">
        <f t="shared" si="480"/>
        <v>0</v>
      </c>
      <c r="EP327" s="478">
        <f t="shared" si="480"/>
        <v>0</v>
      </c>
      <c r="EQ327" s="478">
        <f t="shared" si="480"/>
        <v>0</v>
      </c>
      <c r="ER327" s="478">
        <f t="shared" si="480"/>
        <v>0</v>
      </c>
      <c r="ES327" s="478">
        <f t="shared" si="480"/>
        <v>0</v>
      </c>
      <c r="ET327" s="478">
        <f t="shared" si="480"/>
        <v>0</v>
      </c>
      <c r="EU327" s="478">
        <f t="shared" si="480"/>
        <v>0</v>
      </c>
      <c r="EV327" s="478">
        <f t="shared" si="480"/>
        <v>0</v>
      </c>
      <c r="EW327" s="478">
        <f t="shared" si="480"/>
        <v>0</v>
      </c>
      <c r="EX327" s="478">
        <f t="shared" si="481"/>
        <v>0</v>
      </c>
      <c r="EY327" s="478">
        <f t="shared" si="481"/>
        <v>0</v>
      </c>
      <c r="EZ327" s="478">
        <f t="shared" si="481"/>
        <v>0</v>
      </c>
      <c r="FA327" s="478">
        <f t="shared" si="481"/>
        <v>0</v>
      </c>
      <c r="FB327" s="478">
        <f t="shared" si="481"/>
        <v>0</v>
      </c>
      <c r="FC327" s="478">
        <f t="shared" si="481"/>
        <v>0</v>
      </c>
      <c r="FD327" s="478">
        <f t="shared" si="481"/>
        <v>0</v>
      </c>
      <c r="FE327" s="478">
        <f t="shared" si="481"/>
        <v>0</v>
      </c>
      <c r="FF327" s="478">
        <f t="shared" si="481"/>
        <v>0</v>
      </c>
      <c r="FG327" s="478">
        <f t="shared" si="481"/>
        <v>0</v>
      </c>
      <c r="FH327" s="478">
        <f t="shared" si="482"/>
        <v>0</v>
      </c>
      <c r="FI327" s="478">
        <f t="shared" si="482"/>
        <v>0</v>
      </c>
      <c r="FJ327" s="478">
        <f t="shared" si="482"/>
        <v>0</v>
      </c>
      <c r="FK327" s="478">
        <f t="shared" si="482"/>
        <v>0</v>
      </c>
      <c r="FL327" s="478">
        <f t="shared" si="482"/>
        <v>0</v>
      </c>
      <c r="FM327" s="478">
        <f t="shared" si="482"/>
        <v>0</v>
      </c>
      <c r="FN327" s="478">
        <f t="shared" si="482"/>
        <v>0</v>
      </c>
      <c r="FO327" s="478">
        <f t="shared" si="482"/>
        <v>0</v>
      </c>
      <c r="FP327" s="478">
        <f t="shared" si="482"/>
        <v>0</v>
      </c>
      <c r="FQ327" s="478">
        <f t="shared" si="482"/>
        <v>0</v>
      </c>
      <c r="FR327" s="478">
        <f t="shared" si="483"/>
        <v>0</v>
      </c>
      <c r="FS327" s="478">
        <f t="shared" si="483"/>
        <v>0</v>
      </c>
      <c r="FT327" s="478">
        <f t="shared" si="483"/>
        <v>0</v>
      </c>
      <c r="FU327" s="478">
        <f t="shared" si="483"/>
        <v>0</v>
      </c>
      <c r="FV327" s="478">
        <f t="shared" si="483"/>
        <v>0</v>
      </c>
      <c r="FW327" s="478">
        <f t="shared" si="483"/>
        <v>0</v>
      </c>
      <c r="FX327" s="478">
        <f t="shared" si="483"/>
        <v>0</v>
      </c>
      <c r="FY327" s="478">
        <f t="shared" si="483"/>
        <v>0</v>
      </c>
      <c r="FZ327" s="478">
        <f t="shared" si="483"/>
        <v>0</v>
      </c>
      <c r="GA327" s="478">
        <f t="shared" si="483"/>
        <v>0</v>
      </c>
      <c r="GB327" s="478">
        <f t="shared" si="484"/>
        <v>0</v>
      </c>
      <c r="GC327" s="478">
        <f t="shared" si="484"/>
        <v>0</v>
      </c>
      <c r="GD327" s="478">
        <f t="shared" si="484"/>
        <v>0</v>
      </c>
      <c r="GE327" s="478">
        <f t="shared" si="484"/>
        <v>0</v>
      </c>
      <c r="GF327" s="478">
        <f t="shared" si="484"/>
        <v>0</v>
      </c>
      <c r="GG327" s="478">
        <f t="shared" si="484"/>
        <v>0</v>
      </c>
      <c r="GH327" s="478">
        <f t="shared" si="484"/>
        <v>120.88465641523662</v>
      </c>
      <c r="GI327" s="478">
        <f t="shared" si="484"/>
        <v>117.73964480370358</v>
      </c>
      <c r="GJ327" s="478">
        <f t="shared" si="484"/>
        <v>114.63804179849414</v>
      </c>
      <c r="GK327" s="478">
        <f t="shared" si="484"/>
        <v>111.58008460453098</v>
      </c>
      <c r="GL327" s="478">
        <f t="shared" si="485"/>
        <v>108.56601042673648</v>
      </c>
      <c r="GM327" s="478">
        <f t="shared" si="485"/>
        <v>105.59605647003306</v>
      </c>
      <c r="GN327" s="478">
        <f t="shared" si="485"/>
        <v>102.67045993934315</v>
      </c>
      <c r="GO327" s="478">
        <f t="shared" si="485"/>
        <v>99.789458039589377</v>
      </c>
      <c r="GP327" s="478">
        <f t="shared" si="485"/>
        <v>96.953287975693854</v>
      </c>
      <c r="GQ327" s="478">
        <f t="shared" si="485"/>
        <v>94.162186952579248</v>
      </c>
      <c r="GR327" s="478">
        <f t="shared" si="485"/>
        <v>91.416392175167758</v>
      </c>
      <c r="GS327" s="478">
        <f t="shared" si="485"/>
        <v>88.716140848382025</v>
      </c>
      <c r="GT327" s="478">
        <f t="shared" si="485"/>
        <v>86.061670177144492</v>
      </c>
      <c r="GU327" s="478">
        <f t="shared" si="485"/>
        <v>83.453217366377473</v>
      </c>
      <c r="GV327" s="478">
        <f t="shared" si="486"/>
        <v>80.891019621003565</v>
      </c>
      <c r="GW327" s="478">
        <f t="shared" si="486"/>
        <v>78.37531414594504</v>
      </c>
      <c r="GX327" s="478">
        <f t="shared" si="486"/>
        <v>75.906338146124313</v>
      </c>
      <c r="GY327" s="478">
        <f t="shared" si="486"/>
        <v>73.484328826464022</v>
      </c>
      <c r="GZ327" s="478">
        <f t="shared" si="486"/>
        <v>71.109523391886356</v>
      </c>
      <c r="HA327" s="478">
        <f t="shared" si="486"/>
        <v>68.782159047313968</v>
      </c>
      <c r="HB327" s="478">
        <f t="shared" si="486"/>
        <v>66.50247299766913</v>
      </c>
      <c r="HC327" s="478">
        <f t="shared" si="486"/>
        <v>64.270702447874385</v>
      </c>
      <c r="HD327" s="478">
        <f t="shared" si="486"/>
        <v>62.087084602852165</v>
      </c>
      <c r="HE327" s="478">
        <f t="shared" si="486"/>
        <v>59.951856667524787</v>
      </c>
      <c r="HF327" s="478">
        <f t="shared" si="487"/>
        <v>57.865255846814826</v>
      </c>
      <c r="HG327" s="478">
        <f t="shared" si="487"/>
        <v>55.827519345644554</v>
      </c>
      <c r="HH327" s="478">
        <f t="shared" si="487"/>
        <v>53.838884368936583</v>
      </c>
      <c r="HI327" s="478">
        <f t="shared" si="487"/>
        <v>51.899588121613313</v>
      </c>
      <c r="HJ327" s="478">
        <f t="shared" si="487"/>
        <v>50.0098678085971</v>
      </c>
      <c r="HK327" s="478">
        <f t="shared" si="487"/>
        <v>48.169960634810415</v>
      </c>
      <c r="HL327" s="479">
        <f t="shared" si="487"/>
        <v>46.380103805175679</v>
      </c>
      <c r="HN327" s="477">
        <f t="shared" si="376"/>
        <v>120.88465641523662</v>
      </c>
      <c r="HO327" s="479">
        <f t="shared" si="377"/>
        <v>11.022222222222224</v>
      </c>
    </row>
    <row r="328" spans="3:223" x14ac:dyDescent="0.3">
      <c r="C328" s="476">
        <f t="shared" si="351"/>
        <v>11.081481481481481</v>
      </c>
      <c r="D328" s="477">
        <f t="shared" si="466"/>
        <v>0</v>
      </c>
      <c r="E328" s="478">
        <f t="shared" si="466"/>
        <v>0</v>
      </c>
      <c r="F328" s="478">
        <f t="shared" si="466"/>
        <v>0</v>
      </c>
      <c r="G328" s="478">
        <f t="shared" si="466"/>
        <v>0</v>
      </c>
      <c r="H328" s="478">
        <f t="shared" si="466"/>
        <v>0</v>
      </c>
      <c r="I328" s="478">
        <f t="shared" si="466"/>
        <v>0</v>
      </c>
      <c r="J328" s="478">
        <f t="shared" si="466"/>
        <v>0</v>
      </c>
      <c r="K328" s="478">
        <f t="shared" si="466"/>
        <v>0</v>
      </c>
      <c r="L328" s="478">
        <f t="shared" si="466"/>
        <v>0</v>
      </c>
      <c r="M328" s="478">
        <f t="shared" si="466"/>
        <v>0</v>
      </c>
      <c r="N328" s="478">
        <f t="shared" si="467"/>
        <v>0</v>
      </c>
      <c r="O328" s="478">
        <f t="shared" si="467"/>
        <v>0</v>
      </c>
      <c r="P328" s="478">
        <f t="shared" si="467"/>
        <v>0</v>
      </c>
      <c r="Q328" s="478">
        <f t="shared" si="467"/>
        <v>0</v>
      </c>
      <c r="R328" s="478">
        <f t="shared" si="467"/>
        <v>0</v>
      </c>
      <c r="S328" s="478">
        <f t="shared" si="467"/>
        <v>0</v>
      </c>
      <c r="T328" s="478">
        <f t="shared" si="467"/>
        <v>0</v>
      </c>
      <c r="U328" s="478">
        <f t="shared" si="467"/>
        <v>0</v>
      </c>
      <c r="V328" s="478">
        <f t="shared" si="467"/>
        <v>0</v>
      </c>
      <c r="W328" s="478">
        <f t="shared" si="467"/>
        <v>0</v>
      </c>
      <c r="X328" s="478">
        <f t="shared" si="468"/>
        <v>0</v>
      </c>
      <c r="Y328" s="478">
        <f t="shared" si="468"/>
        <v>0</v>
      </c>
      <c r="Z328" s="478">
        <f t="shared" si="468"/>
        <v>0</v>
      </c>
      <c r="AA328" s="478">
        <f t="shared" si="468"/>
        <v>0</v>
      </c>
      <c r="AB328" s="478">
        <f t="shared" si="468"/>
        <v>0</v>
      </c>
      <c r="AC328" s="478">
        <f t="shared" si="468"/>
        <v>0</v>
      </c>
      <c r="AD328" s="478">
        <f t="shared" si="468"/>
        <v>0</v>
      </c>
      <c r="AE328" s="478">
        <f t="shared" si="468"/>
        <v>0</v>
      </c>
      <c r="AF328" s="478">
        <f t="shared" si="468"/>
        <v>0</v>
      </c>
      <c r="AG328" s="478">
        <f t="shared" si="468"/>
        <v>0</v>
      </c>
      <c r="AH328" s="478">
        <f t="shared" si="469"/>
        <v>0</v>
      </c>
      <c r="AI328" s="478">
        <f t="shared" si="469"/>
        <v>0</v>
      </c>
      <c r="AJ328" s="478">
        <f t="shared" si="469"/>
        <v>0</v>
      </c>
      <c r="AK328" s="478">
        <f t="shared" si="469"/>
        <v>0</v>
      </c>
      <c r="AL328" s="478">
        <f t="shared" si="469"/>
        <v>0</v>
      </c>
      <c r="AM328" s="478">
        <f t="shared" si="469"/>
        <v>0</v>
      </c>
      <c r="AN328" s="478">
        <f t="shared" si="469"/>
        <v>0</v>
      </c>
      <c r="AO328" s="478">
        <f t="shared" si="469"/>
        <v>0</v>
      </c>
      <c r="AP328" s="478">
        <f t="shared" si="469"/>
        <v>0</v>
      </c>
      <c r="AQ328" s="478">
        <f t="shared" si="469"/>
        <v>0</v>
      </c>
      <c r="AR328" s="478">
        <f t="shared" si="470"/>
        <v>0</v>
      </c>
      <c r="AS328" s="478">
        <f t="shared" si="470"/>
        <v>0</v>
      </c>
      <c r="AT328" s="478">
        <f t="shared" si="470"/>
        <v>0</v>
      </c>
      <c r="AU328" s="478">
        <f t="shared" si="470"/>
        <v>0</v>
      </c>
      <c r="AV328" s="478">
        <f t="shared" si="470"/>
        <v>0</v>
      </c>
      <c r="AW328" s="478">
        <f t="shared" si="470"/>
        <v>0</v>
      </c>
      <c r="AX328" s="478">
        <f t="shared" si="470"/>
        <v>0</v>
      </c>
      <c r="AY328" s="478">
        <f t="shared" si="470"/>
        <v>0</v>
      </c>
      <c r="AZ328" s="478">
        <f t="shared" si="470"/>
        <v>0</v>
      </c>
      <c r="BA328" s="478">
        <f t="shared" si="470"/>
        <v>0</v>
      </c>
      <c r="BB328" s="478">
        <f t="shared" si="471"/>
        <v>0</v>
      </c>
      <c r="BC328" s="478">
        <f t="shared" si="471"/>
        <v>0</v>
      </c>
      <c r="BD328" s="478">
        <f t="shared" si="471"/>
        <v>0</v>
      </c>
      <c r="BE328" s="478">
        <f t="shared" si="471"/>
        <v>0</v>
      </c>
      <c r="BF328" s="478">
        <f t="shared" si="471"/>
        <v>0</v>
      </c>
      <c r="BG328" s="478">
        <f t="shared" si="471"/>
        <v>0</v>
      </c>
      <c r="BH328" s="478">
        <f t="shared" si="471"/>
        <v>0</v>
      </c>
      <c r="BI328" s="478">
        <f t="shared" si="471"/>
        <v>0</v>
      </c>
      <c r="BJ328" s="478">
        <f t="shared" si="471"/>
        <v>0</v>
      </c>
      <c r="BK328" s="478">
        <f t="shared" si="471"/>
        <v>0</v>
      </c>
      <c r="BL328" s="478">
        <f t="shared" si="472"/>
        <v>0</v>
      </c>
      <c r="BM328" s="478">
        <f t="shared" si="472"/>
        <v>0</v>
      </c>
      <c r="BN328" s="478">
        <f t="shared" si="472"/>
        <v>0</v>
      </c>
      <c r="BO328" s="478">
        <f t="shared" si="472"/>
        <v>0</v>
      </c>
      <c r="BP328" s="478">
        <f t="shared" si="472"/>
        <v>0</v>
      </c>
      <c r="BQ328" s="478">
        <f t="shared" si="472"/>
        <v>0</v>
      </c>
      <c r="BR328" s="478">
        <f t="shared" si="472"/>
        <v>0</v>
      </c>
      <c r="BS328" s="478">
        <f t="shared" si="472"/>
        <v>0</v>
      </c>
      <c r="BT328" s="478">
        <f t="shared" si="472"/>
        <v>0</v>
      </c>
      <c r="BU328" s="478">
        <f t="shared" si="472"/>
        <v>0</v>
      </c>
      <c r="BV328" s="478">
        <f t="shared" si="473"/>
        <v>0</v>
      </c>
      <c r="BW328" s="478">
        <f t="shared" si="473"/>
        <v>0</v>
      </c>
      <c r="BX328" s="478">
        <f t="shared" si="473"/>
        <v>0</v>
      </c>
      <c r="BY328" s="478">
        <f t="shared" si="473"/>
        <v>0</v>
      </c>
      <c r="BZ328" s="478">
        <f t="shared" si="473"/>
        <v>0</v>
      </c>
      <c r="CA328" s="478">
        <f t="shared" si="473"/>
        <v>0</v>
      </c>
      <c r="CB328" s="478">
        <f t="shared" si="473"/>
        <v>0</v>
      </c>
      <c r="CC328" s="478">
        <f t="shared" si="473"/>
        <v>0</v>
      </c>
      <c r="CD328" s="478">
        <f t="shared" si="473"/>
        <v>0</v>
      </c>
      <c r="CE328" s="478">
        <f t="shared" si="473"/>
        <v>0</v>
      </c>
      <c r="CF328" s="478">
        <f t="shared" si="474"/>
        <v>0</v>
      </c>
      <c r="CG328" s="478">
        <f t="shared" si="474"/>
        <v>0</v>
      </c>
      <c r="CH328" s="478">
        <f t="shared" si="474"/>
        <v>0</v>
      </c>
      <c r="CI328" s="478">
        <f t="shared" si="474"/>
        <v>0</v>
      </c>
      <c r="CJ328" s="478">
        <f t="shared" si="474"/>
        <v>0</v>
      </c>
      <c r="CK328" s="478">
        <f t="shared" si="474"/>
        <v>0</v>
      </c>
      <c r="CL328" s="478">
        <f t="shared" si="474"/>
        <v>0</v>
      </c>
      <c r="CM328" s="478">
        <f t="shared" si="474"/>
        <v>0</v>
      </c>
      <c r="CN328" s="478">
        <f t="shared" si="474"/>
        <v>0</v>
      </c>
      <c r="CO328" s="478">
        <f t="shared" si="474"/>
        <v>0</v>
      </c>
      <c r="CP328" s="478">
        <f t="shared" si="475"/>
        <v>0</v>
      </c>
      <c r="CQ328" s="478">
        <f t="shared" si="475"/>
        <v>0</v>
      </c>
      <c r="CR328" s="478">
        <f t="shared" si="475"/>
        <v>0</v>
      </c>
      <c r="CS328" s="478">
        <f t="shared" si="475"/>
        <v>0</v>
      </c>
      <c r="CT328" s="478">
        <f t="shared" si="475"/>
        <v>0</v>
      </c>
      <c r="CU328" s="478">
        <f t="shared" si="475"/>
        <v>0</v>
      </c>
      <c r="CV328" s="478">
        <f t="shared" si="475"/>
        <v>0</v>
      </c>
      <c r="CW328" s="478">
        <f t="shared" si="475"/>
        <v>0</v>
      </c>
      <c r="CX328" s="478">
        <f t="shared" si="475"/>
        <v>0</v>
      </c>
      <c r="CY328" s="478">
        <f t="shared" si="475"/>
        <v>0</v>
      </c>
      <c r="CZ328" s="478">
        <f t="shared" si="476"/>
        <v>0</v>
      </c>
      <c r="DA328" s="478">
        <f t="shared" si="476"/>
        <v>0</v>
      </c>
      <c r="DB328" s="478">
        <f t="shared" si="476"/>
        <v>0</v>
      </c>
      <c r="DC328" s="478">
        <f t="shared" si="476"/>
        <v>0</v>
      </c>
      <c r="DD328" s="478">
        <f t="shared" si="476"/>
        <v>0</v>
      </c>
      <c r="DE328" s="478">
        <f t="shared" si="476"/>
        <v>0</v>
      </c>
      <c r="DF328" s="478">
        <f t="shared" si="476"/>
        <v>0</v>
      </c>
      <c r="DG328" s="478">
        <f t="shared" si="476"/>
        <v>0</v>
      </c>
      <c r="DH328" s="478">
        <f t="shared" si="476"/>
        <v>0</v>
      </c>
      <c r="DI328" s="478">
        <f t="shared" si="476"/>
        <v>0</v>
      </c>
      <c r="DJ328" s="478">
        <f t="shared" si="477"/>
        <v>0</v>
      </c>
      <c r="DK328" s="478">
        <f t="shared" si="477"/>
        <v>0</v>
      </c>
      <c r="DL328" s="478">
        <f t="shared" si="477"/>
        <v>0</v>
      </c>
      <c r="DM328" s="478">
        <f t="shared" si="477"/>
        <v>0</v>
      </c>
      <c r="DN328" s="478">
        <f t="shared" si="477"/>
        <v>0</v>
      </c>
      <c r="DO328" s="478">
        <f t="shared" si="477"/>
        <v>0</v>
      </c>
      <c r="DP328" s="478">
        <f t="shared" si="477"/>
        <v>0</v>
      </c>
      <c r="DQ328" s="478">
        <f t="shared" si="477"/>
        <v>0</v>
      </c>
      <c r="DR328" s="478">
        <f t="shared" si="477"/>
        <v>0</v>
      </c>
      <c r="DS328" s="478">
        <f t="shared" si="477"/>
        <v>0</v>
      </c>
      <c r="DT328" s="478">
        <f t="shared" si="478"/>
        <v>0</v>
      </c>
      <c r="DU328" s="478">
        <f t="shared" si="478"/>
        <v>0</v>
      </c>
      <c r="DV328" s="478">
        <f t="shared" si="478"/>
        <v>0</v>
      </c>
      <c r="DW328" s="478">
        <f t="shared" si="478"/>
        <v>0</v>
      </c>
      <c r="DX328" s="478">
        <f t="shared" si="478"/>
        <v>0</v>
      </c>
      <c r="DY328" s="478">
        <f t="shared" si="478"/>
        <v>0</v>
      </c>
      <c r="DZ328" s="478">
        <f t="shared" si="478"/>
        <v>0</v>
      </c>
      <c r="EA328" s="478">
        <f t="shared" si="478"/>
        <v>0</v>
      </c>
      <c r="EB328" s="478">
        <f t="shared" si="478"/>
        <v>0</v>
      </c>
      <c r="EC328" s="478">
        <f t="shared" si="478"/>
        <v>0</v>
      </c>
      <c r="ED328" s="478">
        <f t="shared" si="479"/>
        <v>0</v>
      </c>
      <c r="EE328" s="478">
        <f t="shared" si="479"/>
        <v>0</v>
      </c>
      <c r="EF328" s="478">
        <f t="shared" si="479"/>
        <v>0</v>
      </c>
      <c r="EG328" s="478">
        <f t="shared" si="479"/>
        <v>0</v>
      </c>
      <c r="EH328" s="478">
        <f t="shared" si="479"/>
        <v>0</v>
      </c>
      <c r="EI328" s="478">
        <f t="shared" si="479"/>
        <v>0</v>
      </c>
      <c r="EJ328" s="478">
        <f t="shared" si="479"/>
        <v>0</v>
      </c>
      <c r="EK328" s="478">
        <f t="shared" si="479"/>
        <v>0</v>
      </c>
      <c r="EL328" s="478">
        <f t="shared" si="479"/>
        <v>0</v>
      </c>
      <c r="EM328" s="478">
        <f t="shared" si="479"/>
        <v>0</v>
      </c>
      <c r="EN328" s="478">
        <f t="shared" si="480"/>
        <v>0</v>
      </c>
      <c r="EO328" s="478">
        <f t="shared" si="480"/>
        <v>0</v>
      </c>
      <c r="EP328" s="478">
        <f t="shared" si="480"/>
        <v>0</v>
      </c>
      <c r="EQ328" s="478">
        <f t="shared" si="480"/>
        <v>0</v>
      </c>
      <c r="ER328" s="478">
        <f t="shared" si="480"/>
        <v>0</v>
      </c>
      <c r="ES328" s="478">
        <f t="shared" si="480"/>
        <v>0</v>
      </c>
      <c r="ET328" s="478">
        <f t="shared" si="480"/>
        <v>0</v>
      </c>
      <c r="EU328" s="478">
        <f t="shared" si="480"/>
        <v>0</v>
      </c>
      <c r="EV328" s="478">
        <f t="shared" si="480"/>
        <v>0</v>
      </c>
      <c r="EW328" s="478">
        <f t="shared" si="480"/>
        <v>0</v>
      </c>
      <c r="EX328" s="478">
        <f t="shared" si="481"/>
        <v>0</v>
      </c>
      <c r="EY328" s="478">
        <f t="shared" si="481"/>
        <v>0</v>
      </c>
      <c r="EZ328" s="478">
        <f t="shared" si="481"/>
        <v>0</v>
      </c>
      <c r="FA328" s="478">
        <f t="shared" si="481"/>
        <v>0</v>
      </c>
      <c r="FB328" s="478">
        <f t="shared" si="481"/>
        <v>0</v>
      </c>
      <c r="FC328" s="478">
        <f t="shared" si="481"/>
        <v>0</v>
      </c>
      <c r="FD328" s="478">
        <f t="shared" si="481"/>
        <v>0</v>
      </c>
      <c r="FE328" s="478">
        <f t="shared" si="481"/>
        <v>0</v>
      </c>
      <c r="FF328" s="478">
        <f t="shared" si="481"/>
        <v>0</v>
      </c>
      <c r="FG328" s="478">
        <f t="shared" si="481"/>
        <v>0</v>
      </c>
      <c r="FH328" s="478">
        <f t="shared" si="482"/>
        <v>0</v>
      </c>
      <c r="FI328" s="478">
        <f t="shared" si="482"/>
        <v>0</v>
      </c>
      <c r="FJ328" s="478">
        <f t="shared" si="482"/>
        <v>0</v>
      </c>
      <c r="FK328" s="478">
        <f t="shared" si="482"/>
        <v>0</v>
      </c>
      <c r="FL328" s="478">
        <f t="shared" si="482"/>
        <v>0</v>
      </c>
      <c r="FM328" s="478">
        <f t="shared" si="482"/>
        <v>0</v>
      </c>
      <c r="FN328" s="478">
        <f t="shared" si="482"/>
        <v>0</v>
      </c>
      <c r="FO328" s="478">
        <f t="shared" si="482"/>
        <v>0</v>
      </c>
      <c r="FP328" s="478">
        <f t="shared" si="482"/>
        <v>0</v>
      </c>
      <c r="FQ328" s="478">
        <f t="shared" si="482"/>
        <v>0</v>
      </c>
      <c r="FR328" s="478">
        <f t="shared" si="483"/>
        <v>0</v>
      </c>
      <c r="FS328" s="478">
        <f t="shared" si="483"/>
        <v>0</v>
      </c>
      <c r="FT328" s="478">
        <f t="shared" si="483"/>
        <v>0</v>
      </c>
      <c r="FU328" s="478">
        <f t="shared" si="483"/>
        <v>0</v>
      </c>
      <c r="FV328" s="478">
        <f t="shared" si="483"/>
        <v>0</v>
      </c>
      <c r="FW328" s="478">
        <f t="shared" si="483"/>
        <v>0</v>
      </c>
      <c r="FX328" s="478">
        <f t="shared" si="483"/>
        <v>0</v>
      </c>
      <c r="FY328" s="478">
        <f t="shared" si="483"/>
        <v>0</v>
      </c>
      <c r="FZ328" s="478">
        <f t="shared" si="483"/>
        <v>0</v>
      </c>
      <c r="GA328" s="478">
        <f t="shared" si="483"/>
        <v>0</v>
      </c>
      <c r="GB328" s="478">
        <f t="shared" si="484"/>
        <v>0</v>
      </c>
      <c r="GC328" s="478">
        <f t="shared" si="484"/>
        <v>0</v>
      </c>
      <c r="GD328" s="478">
        <f t="shared" si="484"/>
        <v>0</v>
      </c>
      <c r="GE328" s="478">
        <f t="shared" si="484"/>
        <v>0</v>
      </c>
      <c r="GF328" s="478">
        <f t="shared" si="484"/>
        <v>0</v>
      </c>
      <c r="GG328" s="478">
        <f t="shared" si="484"/>
        <v>0</v>
      </c>
      <c r="GH328" s="478">
        <f t="shared" si="484"/>
        <v>0</v>
      </c>
      <c r="GI328" s="478">
        <f t="shared" si="484"/>
        <v>118.83356025280136</v>
      </c>
      <c r="GJ328" s="478">
        <f t="shared" si="484"/>
        <v>115.70460078562893</v>
      </c>
      <c r="GK328" s="478">
        <f t="shared" si="484"/>
        <v>112.6196093119521</v>
      </c>
      <c r="GL328" s="478">
        <f t="shared" si="485"/>
        <v>109.57882753880332</v>
      </c>
      <c r="GM328" s="478">
        <f t="shared" si="485"/>
        <v>106.58249717321499</v>
      </c>
      <c r="GN328" s="478">
        <f t="shared" si="485"/>
        <v>103.6308599222196</v>
      </c>
      <c r="GO328" s="478">
        <f t="shared" si="485"/>
        <v>100.72415749284984</v>
      </c>
      <c r="GP328" s="478">
        <f t="shared" si="485"/>
        <v>97.862631592137831</v>
      </c>
      <c r="GQ328" s="478">
        <f t="shared" si="485"/>
        <v>95.046523927116255</v>
      </c>
      <c r="GR328" s="478">
        <f t="shared" si="485"/>
        <v>92.276076204817414</v>
      </c>
      <c r="GS328" s="478">
        <f t="shared" si="485"/>
        <v>89.551530132273911</v>
      </c>
      <c r="GT328" s="478">
        <f t="shared" si="485"/>
        <v>86.873127416518258</v>
      </c>
      <c r="GU328" s="478">
        <f t="shared" si="485"/>
        <v>84.241109764582788</v>
      </c>
      <c r="GV328" s="478">
        <f t="shared" si="486"/>
        <v>81.655718883500143</v>
      </c>
      <c r="GW328" s="478">
        <f t="shared" si="486"/>
        <v>79.117196480302638</v>
      </c>
      <c r="GX328" s="478">
        <f t="shared" si="486"/>
        <v>76.625784262022677</v>
      </c>
      <c r="GY328" s="478">
        <f t="shared" si="486"/>
        <v>74.181723935693029</v>
      </c>
      <c r="GZ328" s="478">
        <f t="shared" si="486"/>
        <v>71.785257208345797</v>
      </c>
      <c r="HA328" s="478">
        <f t="shared" si="486"/>
        <v>69.436625787013753</v>
      </c>
      <c r="HB328" s="478">
        <f t="shared" si="486"/>
        <v>67.136071378729156</v>
      </c>
      <c r="HC328" s="478">
        <f t="shared" si="486"/>
        <v>64.883835690524634</v>
      </c>
      <c r="HD328" s="478">
        <f t="shared" si="486"/>
        <v>62.680160429432597</v>
      </c>
      <c r="HE328" s="478">
        <f t="shared" si="486"/>
        <v>60.525287302485431</v>
      </c>
      <c r="HF328" s="478">
        <f t="shared" si="487"/>
        <v>58.41945801671573</v>
      </c>
      <c r="HG328" s="478">
        <f t="shared" si="487"/>
        <v>56.36291427915581</v>
      </c>
      <c r="HH328" s="478">
        <f t="shared" si="487"/>
        <v>54.355897796838313</v>
      </c>
      <c r="HI328" s="478">
        <f t="shared" si="487"/>
        <v>52.398650276795685</v>
      </c>
      <c r="HJ328" s="478">
        <f t="shared" si="487"/>
        <v>50.491413426060298</v>
      </c>
      <c r="HK328" s="478">
        <f t="shared" si="487"/>
        <v>48.634428951664667</v>
      </c>
      <c r="HL328" s="479">
        <f t="shared" si="487"/>
        <v>46.827938560641243</v>
      </c>
      <c r="HN328" s="477">
        <f t="shared" si="376"/>
        <v>118.83356025280136</v>
      </c>
      <c r="HO328" s="479">
        <f t="shared" si="377"/>
        <v>11.081481481481481</v>
      </c>
    </row>
    <row r="329" spans="3:223" x14ac:dyDescent="0.3">
      <c r="C329" s="476">
        <f t="shared" si="351"/>
        <v>11.140740740740741</v>
      </c>
      <c r="D329" s="477">
        <f t="shared" si="466"/>
        <v>0</v>
      </c>
      <c r="E329" s="478">
        <f t="shared" si="466"/>
        <v>0</v>
      </c>
      <c r="F329" s="478">
        <f t="shared" si="466"/>
        <v>0</v>
      </c>
      <c r="G329" s="478">
        <f t="shared" si="466"/>
        <v>0</v>
      </c>
      <c r="H329" s="478">
        <f t="shared" si="466"/>
        <v>0</v>
      </c>
      <c r="I329" s="478">
        <f t="shared" si="466"/>
        <v>0</v>
      </c>
      <c r="J329" s="478">
        <f t="shared" si="466"/>
        <v>0</v>
      </c>
      <c r="K329" s="478">
        <f t="shared" si="466"/>
        <v>0</v>
      </c>
      <c r="L329" s="478">
        <f t="shared" si="466"/>
        <v>0</v>
      </c>
      <c r="M329" s="478">
        <f t="shared" si="466"/>
        <v>0</v>
      </c>
      <c r="N329" s="478">
        <f t="shared" si="467"/>
        <v>0</v>
      </c>
      <c r="O329" s="478">
        <f t="shared" si="467"/>
        <v>0</v>
      </c>
      <c r="P329" s="478">
        <f t="shared" si="467"/>
        <v>0</v>
      </c>
      <c r="Q329" s="478">
        <f t="shared" si="467"/>
        <v>0</v>
      </c>
      <c r="R329" s="478">
        <f t="shared" si="467"/>
        <v>0</v>
      </c>
      <c r="S329" s="478">
        <f t="shared" si="467"/>
        <v>0</v>
      </c>
      <c r="T329" s="478">
        <f t="shared" si="467"/>
        <v>0</v>
      </c>
      <c r="U329" s="478">
        <f t="shared" si="467"/>
        <v>0</v>
      </c>
      <c r="V329" s="478">
        <f t="shared" si="467"/>
        <v>0</v>
      </c>
      <c r="W329" s="478">
        <f t="shared" si="467"/>
        <v>0</v>
      </c>
      <c r="X329" s="478">
        <f t="shared" si="468"/>
        <v>0</v>
      </c>
      <c r="Y329" s="478">
        <f t="shared" si="468"/>
        <v>0</v>
      </c>
      <c r="Z329" s="478">
        <f t="shared" si="468"/>
        <v>0</v>
      </c>
      <c r="AA329" s="478">
        <f t="shared" si="468"/>
        <v>0</v>
      </c>
      <c r="AB329" s="478">
        <f t="shared" si="468"/>
        <v>0</v>
      </c>
      <c r="AC329" s="478">
        <f t="shared" si="468"/>
        <v>0</v>
      </c>
      <c r="AD329" s="478">
        <f t="shared" si="468"/>
        <v>0</v>
      </c>
      <c r="AE329" s="478">
        <f t="shared" si="468"/>
        <v>0</v>
      </c>
      <c r="AF329" s="478">
        <f t="shared" si="468"/>
        <v>0</v>
      </c>
      <c r="AG329" s="478">
        <f t="shared" si="468"/>
        <v>0</v>
      </c>
      <c r="AH329" s="478">
        <f t="shared" si="469"/>
        <v>0</v>
      </c>
      <c r="AI329" s="478">
        <f t="shared" si="469"/>
        <v>0</v>
      </c>
      <c r="AJ329" s="478">
        <f t="shared" si="469"/>
        <v>0</v>
      </c>
      <c r="AK329" s="478">
        <f t="shared" si="469"/>
        <v>0</v>
      </c>
      <c r="AL329" s="478">
        <f t="shared" si="469"/>
        <v>0</v>
      </c>
      <c r="AM329" s="478">
        <f t="shared" si="469"/>
        <v>0</v>
      </c>
      <c r="AN329" s="478">
        <f t="shared" si="469"/>
        <v>0</v>
      </c>
      <c r="AO329" s="478">
        <f t="shared" si="469"/>
        <v>0</v>
      </c>
      <c r="AP329" s="478">
        <f t="shared" si="469"/>
        <v>0</v>
      </c>
      <c r="AQ329" s="478">
        <f t="shared" si="469"/>
        <v>0</v>
      </c>
      <c r="AR329" s="478">
        <f t="shared" si="470"/>
        <v>0</v>
      </c>
      <c r="AS329" s="478">
        <f t="shared" si="470"/>
        <v>0</v>
      </c>
      <c r="AT329" s="478">
        <f t="shared" si="470"/>
        <v>0</v>
      </c>
      <c r="AU329" s="478">
        <f t="shared" si="470"/>
        <v>0</v>
      </c>
      <c r="AV329" s="478">
        <f t="shared" si="470"/>
        <v>0</v>
      </c>
      <c r="AW329" s="478">
        <f t="shared" si="470"/>
        <v>0</v>
      </c>
      <c r="AX329" s="478">
        <f t="shared" si="470"/>
        <v>0</v>
      </c>
      <c r="AY329" s="478">
        <f t="shared" si="470"/>
        <v>0</v>
      </c>
      <c r="AZ329" s="478">
        <f t="shared" si="470"/>
        <v>0</v>
      </c>
      <c r="BA329" s="478">
        <f t="shared" si="470"/>
        <v>0</v>
      </c>
      <c r="BB329" s="478">
        <f t="shared" si="471"/>
        <v>0</v>
      </c>
      <c r="BC329" s="478">
        <f t="shared" si="471"/>
        <v>0</v>
      </c>
      <c r="BD329" s="478">
        <f t="shared" si="471"/>
        <v>0</v>
      </c>
      <c r="BE329" s="478">
        <f t="shared" si="471"/>
        <v>0</v>
      </c>
      <c r="BF329" s="478">
        <f t="shared" si="471"/>
        <v>0</v>
      </c>
      <c r="BG329" s="478">
        <f t="shared" si="471"/>
        <v>0</v>
      </c>
      <c r="BH329" s="478">
        <f t="shared" si="471"/>
        <v>0</v>
      </c>
      <c r="BI329" s="478">
        <f t="shared" si="471"/>
        <v>0</v>
      </c>
      <c r="BJ329" s="478">
        <f t="shared" si="471"/>
        <v>0</v>
      </c>
      <c r="BK329" s="478">
        <f t="shared" si="471"/>
        <v>0</v>
      </c>
      <c r="BL329" s="478">
        <f t="shared" si="472"/>
        <v>0</v>
      </c>
      <c r="BM329" s="478">
        <f t="shared" si="472"/>
        <v>0</v>
      </c>
      <c r="BN329" s="478">
        <f t="shared" si="472"/>
        <v>0</v>
      </c>
      <c r="BO329" s="478">
        <f t="shared" si="472"/>
        <v>0</v>
      </c>
      <c r="BP329" s="478">
        <f t="shared" si="472"/>
        <v>0</v>
      </c>
      <c r="BQ329" s="478">
        <f t="shared" si="472"/>
        <v>0</v>
      </c>
      <c r="BR329" s="478">
        <f t="shared" si="472"/>
        <v>0</v>
      </c>
      <c r="BS329" s="478">
        <f t="shared" si="472"/>
        <v>0</v>
      </c>
      <c r="BT329" s="478">
        <f t="shared" si="472"/>
        <v>0</v>
      </c>
      <c r="BU329" s="478">
        <f t="shared" si="472"/>
        <v>0</v>
      </c>
      <c r="BV329" s="478">
        <f t="shared" si="473"/>
        <v>0</v>
      </c>
      <c r="BW329" s="478">
        <f t="shared" si="473"/>
        <v>0</v>
      </c>
      <c r="BX329" s="478">
        <f t="shared" si="473"/>
        <v>0</v>
      </c>
      <c r="BY329" s="478">
        <f t="shared" si="473"/>
        <v>0</v>
      </c>
      <c r="BZ329" s="478">
        <f t="shared" si="473"/>
        <v>0</v>
      </c>
      <c r="CA329" s="478">
        <f t="shared" si="473"/>
        <v>0</v>
      </c>
      <c r="CB329" s="478">
        <f t="shared" si="473"/>
        <v>0</v>
      </c>
      <c r="CC329" s="478">
        <f t="shared" si="473"/>
        <v>0</v>
      </c>
      <c r="CD329" s="478">
        <f t="shared" si="473"/>
        <v>0</v>
      </c>
      <c r="CE329" s="478">
        <f t="shared" si="473"/>
        <v>0</v>
      </c>
      <c r="CF329" s="478">
        <f t="shared" si="474"/>
        <v>0</v>
      </c>
      <c r="CG329" s="478">
        <f t="shared" si="474"/>
        <v>0</v>
      </c>
      <c r="CH329" s="478">
        <f t="shared" si="474"/>
        <v>0</v>
      </c>
      <c r="CI329" s="478">
        <f t="shared" si="474"/>
        <v>0</v>
      </c>
      <c r="CJ329" s="478">
        <f t="shared" si="474"/>
        <v>0</v>
      </c>
      <c r="CK329" s="478">
        <f t="shared" si="474"/>
        <v>0</v>
      </c>
      <c r="CL329" s="478">
        <f t="shared" si="474"/>
        <v>0</v>
      </c>
      <c r="CM329" s="478">
        <f t="shared" si="474"/>
        <v>0</v>
      </c>
      <c r="CN329" s="478">
        <f t="shared" si="474"/>
        <v>0</v>
      </c>
      <c r="CO329" s="478">
        <f t="shared" si="474"/>
        <v>0</v>
      </c>
      <c r="CP329" s="478">
        <f t="shared" si="475"/>
        <v>0</v>
      </c>
      <c r="CQ329" s="478">
        <f t="shared" si="475"/>
        <v>0</v>
      </c>
      <c r="CR329" s="478">
        <f t="shared" si="475"/>
        <v>0</v>
      </c>
      <c r="CS329" s="478">
        <f t="shared" si="475"/>
        <v>0</v>
      </c>
      <c r="CT329" s="478">
        <f t="shared" si="475"/>
        <v>0</v>
      </c>
      <c r="CU329" s="478">
        <f t="shared" si="475"/>
        <v>0</v>
      </c>
      <c r="CV329" s="478">
        <f t="shared" si="475"/>
        <v>0</v>
      </c>
      <c r="CW329" s="478">
        <f t="shared" si="475"/>
        <v>0</v>
      </c>
      <c r="CX329" s="478">
        <f t="shared" si="475"/>
        <v>0</v>
      </c>
      <c r="CY329" s="478">
        <f t="shared" si="475"/>
        <v>0</v>
      </c>
      <c r="CZ329" s="478">
        <f t="shared" si="476"/>
        <v>0</v>
      </c>
      <c r="DA329" s="478">
        <f t="shared" si="476"/>
        <v>0</v>
      </c>
      <c r="DB329" s="478">
        <f t="shared" si="476"/>
        <v>0</v>
      </c>
      <c r="DC329" s="478">
        <f t="shared" si="476"/>
        <v>0</v>
      </c>
      <c r="DD329" s="478">
        <f t="shared" si="476"/>
        <v>0</v>
      </c>
      <c r="DE329" s="478">
        <f t="shared" si="476"/>
        <v>0</v>
      </c>
      <c r="DF329" s="478">
        <f t="shared" si="476"/>
        <v>0</v>
      </c>
      <c r="DG329" s="478">
        <f t="shared" si="476"/>
        <v>0</v>
      </c>
      <c r="DH329" s="478">
        <f t="shared" si="476"/>
        <v>0</v>
      </c>
      <c r="DI329" s="478">
        <f t="shared" si="476"/>
        <v>0</v>
      </c>
      <c r="DJ329" s="478">
        <f t="shared" si="477"/>
        <v>0</v>
      </c>
      <c r="DK329" s="478">
        <f t="shared" si="477"/>
        <v>0</v>
      </c>
      <c r="DL329" s="478">
        <f t="shared" si="477"/>
        <v>0</v>
      </c>
      <c r="DM329" s="478">
        <f t="shared" si="477"/>
        <v>0</v>
      </c>
      <c r="DN329" s="478">
        <f t="shared" si="477"/>
        <v>0</v>
      </c>
      <c r="DO329" s="478">
        <f t="shared" si="477"/>
        <v>0</v>
      </c>
      <c r="DP329" s="478">
        <f t="shared" si="477"/>
        <v>0</v>
      </c>
      <c r="DQ329" s="478">
        <f t="shared" si="477"/>
        <v>0</v>
      </c>
      <c r="DR329" s="478">
        <f t="shared" si="477"/>
        <v>0</v>
      </c>
      <c r="DS329" s="478">
        <f t="shared" si="477"/>
        <v>0</v>
      </c>
      <c r="DT329" s="478">
        <f t="shared" si="478"/>
        <v>0</v>
      </c>
      <c r="DU329" s="478">
        <f t="shared" si="478"/>
        <v>0</v>
      </c>
      <c r="DV329" s="478">
        <f t="shared" si="478"/>
        <v>0</v>
      </c>
      <c r="DW329" s="478">
        <f t="shared" si="478"/>
        <v>0</v>
      </c>
      <c r="DX329" s="478">
        <f t="shared" si="478"/>
        <v>0</v>
      </c>
      <c r="DY329" s="478">
        <f t="shared" si="478"/>
        <v>0</v>
      </c>
      <c r="DZ329" s="478">
        <f t="shared" si="478"/>
        <v>0</v>
      </c>
      <c r="EA329" s="478">
        <f t="shared" si="478"/>
        <v>0</v>
      </c>
      <c r="EB329" s="478">
        <f t="shared" si="478"/>
        <v>0</v>
      </c>
      <c r="EC329" s="478">
        <f t="shared" si="478"/>
        <v>0</v>
      </c>
      <c r="ED329" s="478">
        <f t="shared" si="479"/>
        <v>0</v>
      </c>
      <c r="EE329" s="478">
        <f t="shared" si="479"/>
        <v>0</v>
      </c>
      <c r="EF329" s="478">
        <f t="shared" si="479"/>
        <v>0</v>
      </c>
      <c r="EG329" s="478">
        <f t="shared" si="479"/>
        <v>0</v>
      </c>
      <c r="EH329" s="478">
        <f t="shared" si="479"/>
        <v>0</v>
      </c>
      <c r="EI329" s="478">
        <f t="shared" si="479"/>
        <v>0</v>
      </c>
      <c r="EJ329" s="478">
        <f t="shared" si="479"/>
        <v>0</v>
      </c>
      <c r="EK329" s="478">
        <f t="shared" si="479"/>
        <v>0</v>
      </c>
      <c r="EL329" s="478">
        <f t="shared" si="479"/>
        <v>0</v>
      </c>
      <c r="EM329" s="478">
        <f t="shared" si="479"/>
        <v>0</v>
      </c>
      <c r="EN329" s="478">
        <f t="shared" si="480"/>
        <v>0</v>
      </c>
      <c r="EO329" s="478">
        <f t="shared" si="480"/>
        <v>0</v>
      </c>
      <c r="EP329" s="478">
        <f t="shared" si="480"/>
        <v>0</v>
      </c>
      <c r="EQ329" s="478">
        <f t="shared" si="480"/>
        <v>0</v>
      </c>
      <c r="ER329" s="478">
        <f t="shared" si="480"/>
        <v>0</v>
      </c>
      <c r="ES329" s="478">
        <f t="shared" si="480"/>
        <v>0</v>
      </c>
      <c r="ET329" s="478">
        <f t="shared" si="480"/>
        <v>0</v>
      </c>
      <c r="EU329" s="478">
        <f t="shared" si="480"/>
        <v>0</v>
      </c>
      <c r="EV329" s="478">
        <f t="shared" si="480"/>
        <v>0</v>
      </c>
      <c r="EW329" s="478">
        <f t="shared" si="480"/>
        <v>0</v>
      </c>
      <c r="EX329" s="478">
        <f t="shared" si="481"/>
        <v>0</v>
      </c>
      <c r="EY329" s="478">
        <f t="shared" si="481"/>
        <v>0</v>
      </c>
      <c r="EZ329" s="478">
        <f t="shared" si="481"/>
        <v>0</v>
      </c>
      <c r="FA329" s="478">
        <f t="shared" si="481"/>
        <v>0</v>
      </c>
      <c r="FB329" s="478">
        <f t="shared" si="481"/>
        <v>0</v>
      </c>
      <c r="FC329" s="478">
        <f t="shared" si="481"/>
        <v>0</v>
      </c>
      <c r="FD329" s="478">
        <f t="shared" si="481"/>
        <v>0</v>
      </c>
      <c r="FE329" s="478">
        <f t="shared" si="481"/>
        <v>0</v>
      </c>
      <c r="FF329" s="478">
        <f t="shared" si="481"/>
        <v>0</v>
      </c>
      <c r="FG329" s="478">
        <f t="shared" si="481"/>
        <v>0</v>
      </c>
      <c r="FH329" s="478">
        <f t="shared" si="482"/>
        <v>0</v>
      </c>
      <c r="FI329" s="478">
        <f t="shared" si="482"/>
        <v>0</v>
      </c>
      <c r="FJ329" s="478">
        <f t="shared" si="482"/>
        <v>0</v>
      </c>
      <c r="FK329" s="478">
        <f t="shared" si="482"/>
        <v>0</v>
      </c>
      <c r="FL329" s="478">
        <f t="shared" si="482"/>
        <v>0</v>
      </c>
      <c r="FM329" s="478">
        <f t="shared" si="482"/>
        <v>0</v>
      </c>
      <c r="FN329" s="478">
        <f t="shared" si="482"/>
        <v>0</v>
      </c>
      <c r="FO329" s="478">
        <f t="shared" si="482"/>
        <v>0</v>
      </c>
      <c r="FP329" s="478">
        <f t="shared" si="482"/>
        <v>0</v>
      </c>
      <c r="FQ329" s="478">
        <f t="shared" si="482"/>
        <v>0</v>
      </c>
      <c r="FR329" s="478">
        <f t="shared" si="483"/>
        <v>0</v>
      </c>
      <c r="FS329" s="478">
        <f t="shared" si="483"/>
        <v>0</v>
      </c>
      <c r="FT329" s="478">
        <f t="shared" si="483"/>
        <v>0</v>
      </c>
      <c r="FU329" s="478">
        <f t="shared" si="483"/>
        <v>0</v>
      </c>
      <c r="FV329" s="478">
        <f t="shared" si="483"/>
        <v>0</v>
      </c>
      <c r="FW329" s="478">
        <f t="shared" si="483"/>
        <v>0</v>
      </c>
      <c r="FX329" s="478">
        <f t="shared" si="483"/>
        <v>0</v>
      </c>
      <c r="FY329" s="478">
        <f t="shared" si="483"/>
        <v>0</v>
      </c>
      <c r="FZ329" s="478">
        <f t="shared" si="483"/>
        <v>0</v>
      </c>
      <c r="GA329" s="478">
        <f t="shared" si="483"/>
        <v>0</v>
      </c>
      <c r="GB329" s="478">
        <f t="shared" si="484"/>
        <v>0</v>
      </c>
      <c r="GC329" s="478">
        <f t="shared" si="484"/>
        <v>0</v>
      </c>
      <c r="GD329" s="478">
        <f t="shared" si="484"/>
        <v>0</v>
      </c>
      <c r="GE329" s="478">
        <f t="shared" si="484"/>
        <v>0</v>
      </c>
      <c r="GF329" s="478">
        <f t="shared" si="484"/>
        <v>0</v>
      </c>
      <c r="GG329" s="478">
        <f t="shared" si="484"/>
        <v>0</v>
      </c>
      <c r="GH329" s="478">
        <f t="shared" si="484"/>
        <v>0</v>
      </c>
      <c r="GI329" s="478">
        <f t="shared" si="484"/>
        <v>0</v>
      </c>
      <c r="GJ329" s="478">
        <f t="shared" si="484"/>
        <v>116.77115977276377</v>
      </c>
      <c r="GK329" s="478">
        <f t="shared" si="484"/>
        <v>113.65913401937328</v>
      </c>
      <c r="GL329" s="478">
        <f t="shared" si="485"/>
        <v>110.59164465087019</v>
      </c>
      <c r="GM329" s="478">
        <f t="shared" si="485"/>
        <v>107.56893787639697</v>
      </c>
      <c r="GN329" s="478">
        <f t="shared" si="485"/>
        <v>104.59125990509611</v>
      </c>
      <c r="GO329" s="478">
        <f t="shared" si="485"/>
        <v>101.65885694611036</v>
      </c>
      <c r="GP329" s="478">
        <f t="shared" si="485"/>
        <v>98.771975208581864</v>
      </c>
      <c r="GQ329" s="478">
        <f t="shared" si="485"/>
        <v>95.930860901653347</v>
      </c>
      <c r="GR329" s="478">
        <f t="shared" si="485"/>
        <v>93.135760234467128</v>
      </c>
      <c r="GS329" s="478">
        <f t="shared" si="485"/>
        <v>90.386919416165853</v>
      </c>
      <c r="GT329" s="478">
        <f t="shared" si="485"/>
        <v>87.684584655892081</v>
      </c>
      <c r="GU329" s="478">
        <f t="shared" si="485"/>
        <v>85.02900216278816</v>
      </c>
      <c r="GV329" s="478">
        <f t="shared" si="486"/>
        <v>82.420418145996777</v>
      </c>
      <c r="GW329" s="478">
        <f t="shared" si="486"/>
        <v>79.859078814660265</v>
      </c>
      <c r="GX329" s="478">
        <f t="shared" si="486"/>
        <v>77.345230377921126</v>
      </c>
      <c r="GY329" s="478">
        <f t="shared" si="486"/>
        <v>74.879119044922064</v>
      </c>
      <c r="GZ329" s="478">
        <f t="shared" si="486"/>
        <v>72.460991024805281</v>
      </c>
      <c r="HA329" s="478">
        <f t="shared" si="486"/>
        <v>70.091092526713567</v>
      </c>
      <c r="HB329" s="478">
        <f t="shared" si="486"/>
        <v>67.769669759789238</v>
      </c>
      <c r="HC329" s="478">
        <f t="shared" si="486"/>
        <v>65.496968933174912</v>
      </c>
      <c r="HD329" s="478">
        <f t="shared" si="486"/>
        <v>63.273236256013071</v>
      </c>
      <c r="HE329" s="478">
        <f t="shared" si="486"/>
        <v>61.098717937446104</v>
      </c>
      <c r="HF329" s="478">
        <f t="shared" si="487"/>
        <v>58.973660186616677</v>
      </c>
      <c r="HG329" s="478">
        <f t="shared" si="487"/>
        <v>56.898309212667108</v>
      </c>
      <c r="HH329" s="478">
        <f t="shared" si="487"/>
        <v>54.872911224740086</v>
      </c>
      <c r="HI329" s="478">
        <f t="shared" si="487"/>
        <v>52.8977124319781</v>
      </c>
      <c r="HJ329" s="478">
        <f t="shared" si="487"/>
        <v>50.972959043523538</v>
      </c>
      <c r="HK329" s="478">
        <f t="shared" si="487"/>
        <v>49.098897268518961</v>
      </c>
      <c r="HL329" s="479">
        <f t="shared" si="487"/>
        <v>47.27577331610685</v>
      </c>
      <c r="HN329" s="477">
        <f t="shared" si="376"/>
        <v>116.77115977276377</v>
      </c>
      <c r="HO329" s="479">
        <f t="shared" si="377"/>
        <v>11.140740740740741</v>
      </c>
    </row>
    <row r="330" spans="3:223" x14ac:dyDescent="0.3">
      <c r="C330" s="476">
        <f t="shared" si="351"/>
        <v>11.200000000000001</v>
      </c>
      <c r="D330" s="477">
        <f t="shared" si="466"/>
        <v>0</v>
      </c>
      <c r="E330" s="478">
        <f t="shared" si="466"/>
        <v>0</v>
      </c>
      <c r="F330" s="478">
        <f t="shared" si="466"/>
        <v>0</v>
      </c>
      <c r="G330" s="478">
        <f t="shared" si="466"/>
        <v>0</v>
      </c>
      <c r="H330" s="478">
        <f t="shared" si="466"/>
        <v>0</v>
      </c>
      <c r="I330" s="478">
        <f t="shared" si="466"/>
        <v>0</v>
      </c>
      <c r="J330" s="478">
        <f t="shared" si="466"/>
        <v>0</v>
      </c>
      <c r="K330" s="478">
        <f t="shared" si="466"/>
        <v>0</v>
      </c>
      <c r="L330" s="478">
        <f t="shared" si="466"/>
        <v>0</v>
      </c>
      <c r="M330" s="478">
        <f t="shared" si="466"/>
        <v>0</v>
      </c>
      <c r="N330" s="478">
        <f t="shared" si="467"/>
        <v>0</v>
      </c>
      <c r="O330" s="478">
        <f t="shared" si="467"/>
        <v>0</v>
      </c>
      <c r="P330" s="478">
        <f t="shared" si="467"/>
        <v>0</v>
      </c>
      <c r="Q330" s="478">
        <f t="shared" si="467"/>
        <v>0</v>
      </c>
      <c r="R330" s="478">
        <f t="shared" si="467"/>
        <v>0</v>
      </c>
      <c r="S330" s="478">
        <f t="shared" si="467"/>
        <v>0</v>
      </c>
      <c r="T330" s="478">
        <f t="shared" si="467"/>
        <v>0</v>
      </c>
      <c r="U330" s="478">
        <f t="shared" si="467"/>
        <v>0</v>
      </c>
      <c r="V330" s="478">
        <f t="shared" si="467"/>
        <v>0</v>
      </c>
      <c r="W330" s="478">
        <f t="shared" si="467"/>
        <v>0</v>
      </c>
      <c r="X330" s="478">
        <f t="shared" si="468"/>
        <v>0</v>
      </c>
      <c r="Y330" s="478">
        <f t="shared" si="468"/>
        <v>0</v>
      </c>
      <c r="Z330" s="478">
        <f t="shared" si="468"/>
        <v>0</v>
      </c>
      <c r="AA330" s="478">
        <f t="shared" si="468"/>
        <v>0</v>
      </c>
      <c r="AB330" s="478">
        <f t="shared" si="468"/>
        <v>0</v>
      </c>
      <c r="AC330" s="478">
        <f t="shared" si="468"/>
        <v>0</v>
      </c>
      <c r="AD330" s="478">
        <f t="shared" si="468"/>
        <v>0</v>
      </c>
      <c r="AE330" s="478">
        <f t="shared" si="468"/>
        <v>0</v>
      </c>
      <c r="AF330" s="478">
        <f t="shared" si="468"/>
        <v>0</v>
      </c>
      <c r="AG330" s="478">
        <f t="shared" si="468"/>
        <v>0</v>
      </c>
      <c r="AH330" s="478">
        <f t="shared" si="469"/>
        <v>0</v>
      </c>
      <c r="AI330" s="478">
        <f t="shared" si="469"/>
        <v>0</v>
      </c>
      <c r="AJ330" s="478">
        <f t="shared" si="469"/>
        <v>0</v>
      </c>
      <c r="AK330" s="478">
        <f t="shared" si="469"/>
        <v>0</v>
      </c>
      <c r="AL330" s="478">
        <f t="shared" si="469"/>
        <v>0</v>
      </c>
      <c r="AM330" s="478">
        <f t="shared" si="469"/>
        <v>0</v>
      </c>
      <c r="AN330" s="478">
        <f t="shared" si="469"/>
        <v>0</v>
      </c>
      <c r="AO330" s="478">
        <f t="shared" si="469"/>
        <v>0</v>
      </c>
      <c r="AP330" s="478">
        <f t="shared" si="469"/>
        <v>0</v>
      </c>
      <c r="AQ330" s="478">
        <f t="shared" si="469"/>
        <v>0</v>
      </c>
      <c r="AR330" s="478">
        <f t="shared" si="470"/>
        <v>0</v>
      </c>
      <c r="AS330" s="478">
        <f t="shared" si="470"/>
        <v>0</v>
      </c>
      <c r="AT330" s="478">
        <f t="shared" si="470"/>
        <v>0</v>
      </c>
      <c r="AU330" s="478">
        <f t="shared" si="470"/>
        <v>0</v>
      </c>
      <c r="AV330" s="478">
        <f t="shared" si="470"/>
        <v>0</v>
      </c>
      <c r="AW330" s="478">
        <f t="shared" si="470"/>
        <v>0</v>
      </c>
      <c r="AX330" s="478">
        <f t="shared" si="470"/>
        <v>0</v>
      </c>
      <c r="AY330" s="478">
        <f t="shared" si="470"/>
        <v>0</v>
      </c>
      <c r="AZ330" s="478">
        <f t="shared" si="470"/>
        <v>0</v>
      </c>
      <c r="BA330" s="478">
        <f t="shared" si="470"/>
        <v>0</v>
      </c>
      <c r="BB330" s="478">
        <f t="shared" si="471"/>
        <v>0</v>
      </c>
      <c r="BC330" s="478">
        <f t="shared" si="471"/>
        <v>0</v>
      </c>
      <c r="BD330" s="478">
        <f t="shared" si="471"/>
        <v>0</v>
      </c>
      <c r="BE330" s="478">
        <f t="shared" si="471"/>
        <v>0</v>
      </c>
      <c r="BF330" s="478">
        <f t="shared" si="471"/>
        <v>0</v>
      </c>
      <c r="BG330" s="478">
        <f t="shared" si="471"/>
        <v>0</v>
      </c>
      <c r="BH330" s="478">
        <f t="shared" si="471"/>
        <v>0</v>
      </c>
      <c r="BI330" s="478">
        <f t="shared" si="471"/>
        <v>0</v>
      </c>
      <c r="BJ330" s="478">
        <f t="shared" si="471"/>
        <v>0</v>
      </c>
      <c r="BK330" s="478">
        <f t="shared" si="471"/>
        <v>0</v>
      </c>
      <c r="BL330" s="478">
        <f t="shared" si="472"/>
        <v>0</v>
      </c>
      <c r="BM330" s="478">
        <f t="shared" si="472"/>
        <v>0</v>
      </c>
      <c r="BN330" s="478">
        <f t="shared" si="472"/>
        <v>0</v>
      </c>
      <c r="BO330" s="478">
        <f t="shared" si="472"/>
        <v>0</v>
      </c>
      <c r="BP330" s="478">
        <f t="shared" si="472"/>
        <v>0</v>
      </c>
      <c r="BQ330" s="478">
        <f t="shared" si="472"/>
        <v>0</v>
      </c>
      <c r="BR330" s="478">
        <f t="shared" si="472"/>
        <v>0</v>
      </c>
      <c r="BS330" s="478">
        <f t="shared" si="472"/>
        <v>0</v>
      </c>
      <c r="BT330" s="478">
        <f t="shared" si="472"/>
        <v>0</v>
      </c>
      <c r="BU330" s="478">
        <f t="shared" si="472"/>
        <v>0</v>
      </c>
      <c r="BV330" s="478">
        <f t="shared" si="473"/>
        <v>0</v>
      </c>
      <c r="BW330" s="478">
        <f t="shared" si="473"/>
        <v>0</v>
      </c>
      <c r="BX330" s="478">
        <f t="shared" si="473"/>
        <v>0</v>
      </c>
      <c r="BY330" s="478">
        <f t="shared" si="473"/>
        <v>0</v>
      </c>
      <c r="BZ330" s="478">
        <f t="shared" si="473"/>
        <v>0</v>
      </c>
      <c r="CA330" s="478">
        <f t="shared" si="473"/>
        <v>0</v>
      </c>
      <c r="CB330" s="478">
        <f t="shared" si="473"/>
        <v>0</v>
      </c>
      <c r="CC330" s="478">
        <f t="shared" si="473"/>
        <v>0</v>
      </c>
      <c r="CD330" s="478">
        <f t="shared" si="473"/>
        <v>0</v>
      </c>
      <c r="CE330" s="478">
        <f t="shared" si="473"/>
        <v>0</v>
      </c>
      <c r="CF330" s="478">
        <f t="shared" si="474"/>
        <v>0</v>
      </c>
      <c r="CG330" s="478">
        <f t="shared" si="474"/>
        <v>0</v>
      </c>
      <c r="CH330" s="478">
        <f t="shared" si="474"/>
        <v>0</v>
      </c>
      <c r="CI330" s="478">
        <f t="shared" si="474"/>
        <v>0</v>
      </c>
      <c r="CJ330" s="478">
        <f t="shared" si="474"/>
        <v>0</v>
      </c>
      <c r="CK330" s="478">
        <f t="shared" si="474"/>
        <v>0</v>
      </c>
      <c r="CL330" s="478">
        <f t="shared" si="474"/>
        <v>0</v>
      </c>
      <c r="CM330" s="478">
        <f t="shared" si="474"/>
        <v>0</v>
      </c>
      <c r="CN330" s="478">
        <f t="shared" si="474"/>
        <v>0</v>
      </c>
      <c r="CO330" s="478">
        <f t="shared" si="474"/>
        <v>0</v>
      </c>
      <c r="CP330" s="478">
        <f t="shared" si="475"/>
        <v>0</v>
      </c>
      <c r="CQ330" s="478">
        <f t="shared" si="475"/>
        <v>0</v>
      </c>
      <c r="CR330" s="478">
        <f t="shared" si="475"/>
        <v>0</v>
      </c>
      <c r="CS330" s="478">
        <f t="shared" si="475"/>
        <v>0</v>
      </c>
      <c r="CT330" s="478">
        <f t="shared" si="475"/>
        <v>0</v>
      </c>
      <c r="CU330" s="478">
        <f t="shared" si="475"/>
        <v>0</v>
      </c>
      <c r="CV330" s="478">
        <f t="shared" si="475"/>
        <v>0</v>
      </c>
      <c r="CW330" s="478">
        <f t="shared" si="475"/>
        <v>0</v>
      </c>
      <c r="CX330" s="478">
        <f t="shared" si="475"/>
        <v>0</v>
      </c>
      <c r="CY330" s="478">
        <f t="shared" si="475"/>
        <v>0</v>
      </c>
      <c r="CZ330" s="478">
        <f t="shared" si="476"/>
        <v>0</v>
      </c>
      <c r="DA330" s="478">
        <f t="shared" si="476"/>
        <v>0</v>
      </c>
      <c r="DB330" s="478">
        <f t="shared" si="476"/>
        <v>0</v>
      </c>
      <c r="DC330" s="478">
        <f t="shared" si="476"/>
        <v>0</v>
      </c>
      <c r="DD330" s="478">
        <f t="shared" si="476"/>
        <v>0</v>
      </c>
      <c r="DE330" s="478">
        <f t="shared" si="476"/>
        <v>0</v>
      </c>
      <c r="DF330" s="478">
        <f t="shared" si="476"/>
        <v>0</v>
      </c>
      <c r="DG330" s="478">
        <f t="shared" si="476"/>
        <v>0</v>
      </c>
      <c r="DH330" s="478">
        <f t="shared" si="476"/>
        <v>0</v>
      </c>
      <c r="DI330" s="478">
        <f t="shared" si="476"/>
        <v>0</v>
      </c>
      <c r="DJ330" s="478">
        <f t="shared" si="477"/>
        <v>0</v>
      </c>
      <c r="DK330" s="478">
        <f t="shared" si="477"/>
        <v>0</v>
      </c>
      <c r="DL330" s="478">
        <f t="shared" si="477"/>
        <v>0</v>
      </c>
      <c r="DM330" s="478">
        <f t="shared" si="477"/>
        <v>0</v>
      </c>
      <c r="DN330" s="478">
        <f t="shared" si="477"/>
        <v>0</v>
      </c>
      <c r="DO330" s="478">
        <f t="shared" si="477"/>
        <v>0</v>
      </c>
      <c r="DP330" s="478">
        <f t="shared" si="477"/>
        <v>0</v>
      </c>
      <c r="DQ330" s="478">
        <f t="shared" si="477"/>
        <v>0</v>
      </c>
      <c r="DR330" s="478">
        <f t="shared" si="477"/>
        <v>0</v>
      </c>
      <c r="DS330" s="478">
        <f t="shared" si="477"/>
        <v>0</v>
      </c>
      <c r="DT330" s="478">
        <f t="shared" si="478"/>
        <v>0</v>
      </c>
      <c r="DU330" s="478">
        <f t="shared" si="478"/>
        <v>0</v>
      </c>
      <c r="DV330" s="478">
        <f t="shared" si="478"/>
        <v>0</v>
      </c>
      <c r="DW330" s="478">
        <f t="shared" si="478"/>
        <v>0</v>
      </c>
      <c r="DX330" s="478">
        <f t="shared" si="478"/>
        <v>0</v>
      </c>
      <c r="DY330" s="478">
        <f t="shared" si="478"/>
        <v>0</v>
      </c>
      <c r="DZ330" s="478">
        <f t="shared" si="478"/>
        <v>0</v>
      </c>
      <c r="EA330" s="478">
        <f t="shared" si="478"/>
        <v>0</v>
      </c>
      <c r="EB330" s="478">
        <f t="shared" si="478"/>
        <v>0</v>
      </c>
      <c r="EC330" s="478">
        <f t="shared" si="478"/>
        <v>0</v>
      </c>
      <c r="ED330" s="478">
        <f t="shared" si="479"/>
        <v>0</v>
      </c>
      <c r="EE330" s="478">
        <f t="shared" si="479"/>
        <v>0</v>
      </c>
      <c r="EF330" s="478">
        <f t="shared" si="479"/>
        <v>0</v>
      </c>
      <c r="EG330" s="478">
        <f t="shared" si="479"/>
        <v>0</v>
      </c>
      <c r="EH330" s="478">
        <f t="shared" si="479"/>
        <v>0</v>
      </c>
      <c r="EI330" s="478">
        <f t="shared" si="479"/>
        <v>0</v>
      </c>
      <c r="EJ330" s="478">
        <f t="shared" si="479"/>
        <v>0</v>
      </c>
      <c r="EK330" s="478">
        <f t="shared" si="479"/>
        <v>0</v>
      </c>
      <c r="EL330" s="478">
        <f t="shared" si="479"/>
        <v>0</v>
      </c>
      <c r="EM330" s="478">
        <f t="shared" si="479"/>
        <v>0</v>
      </c>
      <c r="EN330" s="478">
        <f t="shared" si="480"/>
        <v>0</v>
      </c>
      <c r="EO330" s="478">
        <f t="shared" si="480"/>
        <v>0</v>
      </c>
      <c r="EP330" s="478">
        <f t="shared" si="480"/>
        <v>0</v>
      </c>
      <c r="EQ330" s="478">
        <f t="shared" si="480"/>
        <v>0</v>
      </c>
      <c r="ER330" s="478">
        <f t="shared" si="480"/>
        <v>0</v>
      </c>
      <c r="ES330" s="478">
        <f t="shared" si="480"/>
        <v>0</v>
      </c>
      <c r="ET330" s="478">
        <f t="shared" si="480"/>
        <v>0</v>
      </c>
      <c r="EU330" s="478">
        <f t="shared" si="480"/>
        <v>0</v>
      </c>
      <c r="EV330" s="478">
        <f t="shared" si="480"/>
        <v>0</v>
      </c>
      <c r="EW330" s="478">
        <f t="shared" si="480"/>
        <v>0</v>
      </c>
      <c r="EX330" s="478">
        <f t="shared" si="481"/>
        <v>0</v>
      </c>
      <c r="EY330" s="478">
        <f t="shared" si="481"/>
        <v>0</v>
      </c>
      <c r="EZ330" s="478">
        <f t="shared" si="481"/>
        <v>0</v>
      </c>
      <c r="FA330" s="478">
        <f t="shared" si="481"/>
        <v>0</v>
      </c>
      <c r="FB330" s="478">
        <f t="shared" si="481"/>
        <v>0</v>
      </c>
      <c r="FC330" s="478">
        <f t="shared" si="481"/>
        <v>0</v>
      </c>
      <c r="FD330" s="478">
        <f t="shared" si="481"/>
        <v>0</v>
      </c>
      <c r="FE330" s="478">
        <f t="shared" si="481"/>
        <v>0</v>
      </c>
      <c r="FF330" s="478">
        <f t="shared" si="481"/>
        <v>0</v>
      </c>
      <c r="FG330" s="478">
        <f t="shared" si="481"/>
        <v>0</v>
      </c>
      <c r="FH330" s="478">
        <f t="shared" si="482"/>
        <v>0</v>
      </c>
      <c r="FI330" s="478">
        <f t="shared" si="482"/>
        <v>0</v>
      </c>
      <c r="FJ330" s="478">
        <f t="shared" si="482"/>
        <v>0</v>
      </c>
      <c r="FK330" s="478">
        <f t="shared" si="482"/>
        <v>0</v>
      </c>
      <c r="FL330" s="478">
        <f t="shared" si="482"/>
        <v>0</v>
      </c>
      <c r="FM330" s="478">
        <f t="shared" si="482"/>
        <v>0</v>
      </c>
      <c r="FN330" s="478">
        <f t="shared" si="482"/>
        <v>0</v>
      </c>
      <c r="FO330" s="478">
        <f t="shared" si="482"/>
        <v>0</v>
      </c>
      <c r="FP330" s="478">
        <f t="shared" si="482"/>
        <v>0</v>
      </c>
      <c r="FQ330" s="478">
        <f t="shared" si="482"/>
        <v>0</v>
      </c>
      <c r="FR330" s="478">
        <f t="shared" si="483"/>
        <v>0</v>
      </c>
      <c r="FS330" s="478">
        <f t="shared" si="483"/>
        <v>0</v>
      </c>
      <c r="FT330" s="478">
        <f t="shared" si="483"/>
        <v>0</v>
      </c>
      <c r="FU330" s="478">
        <f t="shared" si="483"/>
        <v>0</v>
      </c>
      <c r="FV330" s="478">
        <f t="shared" si="483"/>
        <v>0</v>
      </c>
      <c r="FW330" s="478">
        <f t="shared" si="483"/>
        <v>0</v>
      </c>
      <c r="FX330" s="478">
        <f t="shared" si="483"/>
        <v>0</v>
      </c>
      <c r="FY330" s="478">
        <f t="shared" si="483"/>
        <v>0</v>
      </c>
      <c r="FZ330" s="478">
        <f t="shared" si="483"/>
        <v>0</v>
      </c>
      <c r="GA330" s="478">
        <f t="shared" si="483"/>
        <v>0</v>
      </c>
      <c r="GB330" s="478">
        <f t="shared" si="484"/>
        <v>0</v>
      </c>
      <c r="GC330" s="478">
        <f t="shared" si="484"/>
        <v>0</v>
      </c>
      <c r="GD330" s="478">
        <f t="shared" si="484"/>
        <v>0</v>
      </c>
      <c r="GE330" s="478">
        <f t="shared" si="484"/>
        <v>0</v>
      </c>
      <c r="GF330" s="478">
        <f t="shared" si="484"/>
        <v>0</v>
      </c>
      <c r="GG330" s="478">
        <f t="shared" si="484"/>
        <v>0</v>
      </c>
      <c r="GH330" s="478">
        <f t="shared" si="484"/>
        <v>0</v>
      </c>
      <c r="GI330" s="478">
        <f t="shared" si="484"/>
        <v>0</v>
      </c>
      <c r="GJ330" s="478">
        <f t="shared" si="484"/>
        <v>0</v>
      </c>
      <c r="GK330" s="478">
        <f t="shared" si="484"/>
        <v>114.69865872679446</v>
      </c>
      <c r="GL330" s="478">
        <f t="shared" si="485"/>
        <v>111.60446176293706</v>
      </c>
      <c r="GM330" s="478">
        <f t="shared" si="485"/>
        <v>108.55537857957896</v>
      </c>
      <c r="GN330" s="478">
        <f t="shared" si="485"/>
        <v>105.55165988797262</v>
      </c>
      <c r="GO330" s="478">
        <f t="shared" si="485"/>
        <v>102.59355639937088</v>
      </c>
      <c r="GP330" s="478">
        <f t="shared" si="485"/>
        <v>99.681318825025897</v>
      </c>
      <c r="GQ330" s="478">
        <f t="shared" si="485"/>
        <v>96.815197876190439</v>
      </c>
      <c r="GR330" s="478">
        <f t="shared" si="485"/>
        <v>93.995444264116841</v>
      </c>
      <c r="GS330" s="478">
        <f t="shared" si="485"/>
        <v>91.222308700057795</v>
      </c>
      <c r="GT330" s="478">
        <f t="shared" si="485"/>
        <v>88.496041895265904</v>
      </c>
      <c r="GU330" s="478">
        <f t="shared" si="485"/>
        <v>85.816894560993532</v>
      </c>
      <c r="GV330" s="478">
        <f t="shared" si="486"/>
        <v>83.185117408493412</v>
      </c>
      <c r="GW330" s="478">
        <f t="shared" si="486"/>
        <v>80.60096114901792</v>
      </c>
      <c r="GX330" s="478">
        <f t="shared" si="486"/>
        <v>78.064676493819547</v>
      </c>
      <c r="GY330" s="478">
        <f t="shared" si="486"/>
        <v>75.576514154151099</v>
      </c>
      <c r="GZ330" s="478">
        <f t="shared" si="486"/>
        <v>73.136724841264765</v>
      </c>
      <c r="HA330" s="478">
        <f t="shared" si="486"/>
        <v>70.74555926641338</v>
      </c>
      <c r="HB330" s="478">
        <f t="shared" si="486"/>
        <v>68.403268140849306</v>
      </c>
      <c r="HC330" s="478">
        <f t="shared" si="486"/>
        <v>66.11010217582519</v>
      </c>
      <c r="HD330" s="478">
        <f t="shared" si="486"/>
        <v>63.866312082593538</v>
      </c>
      <c r="HE330" s="478">
        <f t="shared" si="486"/>
        <v>61.672148572406776</v>
      </c>
      <c r="HF330" s="478">
        <f t="shared" si="487"/>
        <v>59.527862356517609</v>
      </c>
      <c r="HG330" s="478">
        <f t="shared" si="487"/>
        <v>57.433704146178393</v>
      </c>
      <c r="HH330" s="478">
        <f t="shared" si="487"/>
        <v>55.389924652641859</v>
      </c>
      <c r="HI330" s="478">
        <f t="shared" si="487"/>
        <v>53.3967745871605</v>
      </c>
      <c r="HJ330" s="478">
        <f t="shared" si="487"/>
        <v>51.454504660986764</v>
      </c>
      <c r="HK330" s="478">
        <f t="shared" si="487"/>
        <v>49.563365585373241</v>
      </c>
      <c r="HL330" s="479">
        <f t="shared" si="487"/>
        <v>47.723608071572443</v>
      </c>
      <c r="HN330" s="477">
        <f t="shared" si="376"/>
        <v>114.69865872679446</v>
      </c>
      <c r="HO330" s="479">
        <f t="shared" si="377"/>
        <v>11.200000000000001</v>
      </c>
    </row>
    <row r="331" spans="3:223" x14ac:dyDescent="0.3">
      <c r="C331" s="476">
        <f t="shared" si="351"/>
        <v>11.25925925925926</v>
      </c>
      <c r="D331" s="477">
        <f t="shared" ref="D331:M340" si="488">IF($C331&gt;D$139,0,((3*$B$118/$B$117^2)*($B$117-D$139)^2-(2*$B$118/$B$117^3)*($B$117-D$139)^3+(3*$B$119/$B$117^2)*($B$117-D$139-$B$121)^2-(2*$B$119/$B$117^3)*($B$117-D$139-$B$121)^3)*$C331-($B$118/$B$117)*($B$117-D$139)^2+($B$118/$B$117^2)*($B$117-D$139)^3-($B$119/$B$117)*($B$117-D$139-$B$121)^2+($B$119/$B$117^2)*($B$117-D$139-$B$121)^3)</f>
        <v>0</v>
      </c>
      <c r="E331" s="478">
        <f t="shared" si="488"/>
        <v>0</v>
      </c>
      <c r="F331" s="478">
        <f t="shared" si="488"/>
        <v>0</v>
      </c>
      <c r="G331" s="478">
        <f t="shared" si="488"/>
        <v>0</v>
      </c>
      <c r="H331" s="478">
        <f t="shared" si="488"/>
        <v>0</v>
      </c>
      <c r="I331" s="478">
        <f t="shared" si="488"/>
        <v>0</v>
      </c>
      <c r="J331" s="478">
        <f t="shared" si="488"/>
        <v>0</v>
      </c>
      <c r="K331" s="478">
        <f t="shared" si="488"/>
        <v>0</v>
      </c>
      <c r="L331" s="478">
        <f t="shared" si="488"/>
        <v>0</v>
      </c>
      <c r="M331" s="478">
        <f t="shared" si="488"/>
        <v>0</v>
      </c>
      <c r="N331" s="478">
        <f t="shared" ref="N331:W340" si="489">IF($C331&gt;N$139,0,((3*$B$118/$B$117^2)*($B$117-N$139)^2-(2*$B$118/$B$117^3)*($B$117-N$139)^3+(3*$B$119/$B$117^2)*($B$117-N$139-$B$121)^2-(2*$B$119/$B$117^3)*($B$117-N$139-$B$121)^3)*$C331-($B$118/$B$117)*($B$117-N$139)^2+($B$118/$B$117^2)*($B$117-N$139)^3-($B$119/$B$117)*($B$117-N$139-$B$121)^2+($B$119/$B$117^2)*($B$117-N$139-$B$121)^3)</f>
        <v>0</v>
      </c>
      <c r="O331" s="478">
        <f t="shared" si="489"/>
        <v>0</v>
      </c>
      <c r="P331" s="478">
        <f t="shared" si="489"/>
        <v>0</v>
      </c>
      <c r="Q331" s="478">
        <f t="shared" si="489"/>
        <v>0</v>
      </c>
      <c r="R331" s="478">
        <f t="shared" si="489"/>
        <v>0</v>
      </c>
      <c r="S331" s="478">
        <f t="shared" si="489"/>
        <v>0</v>
      </c>
      <c r="T331" s="478">
        <f t="shared" si="489"/>
        <v>0</v>
      </c>
      <c r="U331" s="478">
        <f t="shared" si="489"/>
        <v>0</v>
      </c>
      <c r="V331" s="478">
        <f t="shared" si="489"/>
        <v>0</v>
      </c>
      <c r="W331" s="478">
        <f t="shared" si="489"/>
        <v>0</v>
      </c>
      <c r="X331" s="478">
        <f t="shared" ref="X331:AG340" si="490">IF($C331&gt;X$139,0,((3*$B$118/$B$117^2)*($B$117-X$139)^2-(2*$B$118/$B$117^3)*($B$117-X$139)^3+(3*$B$119/$B$117^2)*($B$117-X$139-$B$121)^2-(2*$B$119/$B$117^3)*($B$117-X$139-$B$121)^3)*$C331-($B$118/$B$117)*($B$117-X$139)^2+($B$118/$B$117^2)*($B$117-X$139)^3-($B$119/$B$117)*($B$117-X$139-$B$121)^2+($B$119/$B$117^2)*($B$117-X$139-$B$121)^3)</f>
        <v>0</v>
      </c>
      <c r="Y331" s="478">
        <f t="shared" si="490"/>
        <v>0</v>
      </c>
      <c r="Z331" s="478">
        <f t="shared" si="490"/>
        <v>0</v>
      </c>
      <c r="AA331" s="478">
        <f t="shared" si="490"/>
        <v>0</v>
      </c>
      <c r="AB331" s="478">
        <f t="shared" si="490"/>
        <v>0</v>
      </c>
      <c r="AC331" s="478">
        <f t="shared" si="490"/>
        <v>0</v>
      </c>
      <c r="AD331" s="478">
        <f t="shared" si="490"/>
        <v>0</v>
      </c>
      <c r="AE331" s="478">
        <f t="shared" si="490"/>
        <v>0</v>
      </c>
      <c r="AF331" s="478">
        <f t="shared" si="490"/>
        <v>0</v>
      </c>
      <c r="AG331" s="478">
        <f t="shared" si="490"/>
        <v>0</v>
      </c>
      <c r="AH331" s="478">
        <f t="shared" ref="AH331:AQ340" si="491">IF($C331&gt;AH$139,0,((3*$B$118/$B$117^2)*($B$117-AH$139)^2-(2*$B$118/$B$117^3)*($B$117-AH$139)^3+(3*$B$119/$B$117^2)*($B$117-AH$139-$B$121)^2-(2*$B$119/$B$117^3)*($B$117-AH$139-$B$121)^3)*$C331-($B$118/$B$117)*($B$117-AH$139)^2+($B$118/$B$117^2)*($B$117-AH$139)^3-($B$119/$B$117)*($B$117-AH$139-$B$121)^2+($B$119/$B$117^2)*($B$117-AH$139-$B$121)^3)</f>
        <v>0</v>
      </c>
      <c r="AI331" s="478">
        <f t="shared" si="491"/>
        <v>0</v>
      </c>
      <c r="AJ331" s="478">
        <f t="shared" si="491"/>
        <v>0</v>
      </c>
      <c r="AK331" s="478">
        <f t="shared" si="491"/>
        <v>0</v>
      </c>
      <c r="AL331" s="478">
        <f t="shared" si="491"/>
        <v>0</v>
      </c>
      <c r="AM331" s="478">
        <f t="shared" si="491"/>
        <v>0</v>
      </c>
      <c r="AN331" s="478">
        <f t="shared" si="491"/>
        <v>0</v>
      </c>
      <c r="AO331" s="478">
        <f t="shared" si="491"/>
        <v>0</v>
      </c>
      <c r="AP331" s="478">
        <f t="shared" si="491"/>
        <v>0</v>
      </c>
      <c r="AQ331" s="478">
        <f t="shared" si="491"/>
        <v>0</v>
      </c>
      <c r="AR331" s="478">
        <f t="shared" ref="AR331:BA340" si="492">IF($C331&gt;AR$139,0,((3*$B$118/$B$117^2)*($B$117-AR$139)^2-(2*$B$118/$B$117^3)*($B$117-AR$139)^3+(3*$B$119/$B$117^2)*($B$117-AR$139-$B$121)^2-(2*$B$119/$B$117^3)*($B$117-AR$139-$B$121)^3)*$C331-($B$118/$B$117)*($B$117-AR$139)^2+($B$118/$B$117^2)*($B$117-AR$139)^3-($B$119/$B$117)*($B$117-AR$139-$B$121)^2+($B$119/$B$117^2)*($B$117-AR$139-$B$121)^3)</f>
        <v>0</v>
      </c>
      <c r="AS331" s="478">
        <f t="shared" si="492"/>
        <v>0</v>
      </c>
      <c r="AT331" s="478">
        <f t="shared" si="492"/>
        <v>0</v>
      </c>
      <c r="AU331" s="478">
        <f t="shared" si="492"/>
        <v>0</v>
      </c>
      <c r="AV331" s="478">
        <f t="shared" si="492"/>
        <v>0</v>
      </c>
      <c r="AW331" s="478">
        <f t="shared" si="492"/>
        <v>0</v>
      </c>
      <c r="AX331" s="478">
        <f t="shared" si="492"/>
        <v>0</v>
      </c>
      <c r="AY331" s="478">
        <f t="shared" si="492"/>
        <v>0</v>
      </c>
      <c r="AZ331" s="478">
        <f t="shared" si="492"/>
        <v>0</v>
      </c>
      <c r="BA331" s="478">
        <f t="shared" si="492"/>
        <v>0</v>
      </c>
      <c r="BB331" s="478">
        <f t="shared" ref="BB331:BK340" si="493">IF($C331&gt;BB$139,0,((3*$B$118/$B$117^2)*($B$117-BB$139)^2-(2*$B$118/$B$117^3)*($B$117-BB$139)^3+(3*$B$119/$B$117^2)*($B$117-BB$139-$B$121)^2-(2*$B$119/$B$117^3)*($B$117-BB$139-$B$121)^3)*$C331-($B$118/$B$117)*($B$117-BB$139)^2+($B$118/$B$117^2)*($B$117-BB$139)^3-($B$119/$B$117)*($B$117-BB$139-$B$121)^2+($B$119/$B$117^2)*($B$117-BB$139-$B$121)^3)</f>
        <v>0</v>
      </c>
      <c r="BC331" s="478">
        <f t="shared" si="493"/>
        <v>0</v>
      </c>
      <c r="BD331" s="478">
        <f t="shared" si="493"/>
        <v>0</v>
      </c>
      <c r="BE331" s="478">
        <f t="shared" si="493"/>
        <v>0</v>
      </c>
      <c r="BF331" s="478">
        <f t="shared" si="493"/>
        <v>0</v>
      </c>
      <c r="BG331" s="478">
        <f t="shared" si="493"/>
        <v>0</v>
      </c>
      <c r="BH331" s="478">
        <f t="shared" si="493"/>
        <v>0</v>
      </c>
      <c r="BI331" s="478">
        <f t="shared" si="493"/>
        <v>0</v>
      </c>
      <c r="BJ331" s="478">
        <f t="shared" si="493"/>
        <v>0</v>
      </c>
      <c r="BK331" s="478">
        <f t="shared" si="493"/>
        <v>0</v>
      </c>
      <c r="BL331" s="478">
        <f t="shared" ref="BL331:BU340" si="494">IF($C331&gt;BL$139,0,((3*$B$118/$B$117^2)*($B$117-BL$139)^2-(2*$B$118/$B$117^3)*($B$117-BL$139)^3+(3*$B$119/$B$117^2)*($B$117-BL$139-$B$121)^2-(2*$B$119/$B$117^3)*($B$117-BL$139-$B$121)^3)*$C331-($B$118/$B$117)*($B$117-BL$139)^2+($B$118/$B$117^2)*($B$117-BL$139)^3-($B$119/$B$117)*($B$117-BL$139-$B$121)^2+($B$119/$B$117^2)*($B$117-BL$139-$B$121)^3)</f>
        <v>0</v>
      </c>
      <c r="BM331" s="478">
        <f t="shared" si="494"/>
        <v>0</v>
      </c>
      <c r="BN331" s="478">
        <f t="shared" si="494"/>
        <v>0</v>
      </c>
      <c r="BO331" s="478">
        <f t="shared" si="494"/>
        <v>0</v>
      </c>
      <c r="BP331" s="478">
        <f t="shared" si="494"/>
        <v>0</v>
      </c>
      <c r="BQ331" s="478">
        <f t="shared" si="494"/>
        <v>0</v>
      </c>
      <c r="BR331" s="478">
        <f t="shared" si="494"/>
        <v>0</v>
      </c>
      <c r="BS331" s="478">
        <f t="shared" si="494"/>
        <v>0</v>
      </c>
      <c r="BT331" s="478">
        <f t="shared" si="494"/>
        <v>0</v>
      </c>
      <c r="BU331" s="478">
        <f t="shared" si="494"/>
        <v>0</v>
      </c>
      <c r="BV331" s="478">
        <f t="shared" ref="BV331:CE340" si="495">IF($C331&gt;BV$139,0,((3*$B$118/$B$117^2)*($B$117-BV$139)^2-(2*$B$118/$B$117^3)*($B$117-BV$139)^3+(3*$B$119/$B$117^2)*($B$117-BV$139-$B$121)^2-(2*$B$119/$B$117^3)*($B$117-BV$139-$B$121)^3)*$C331-($B$118/$B$117)*($B$117-BV$139)^2+($B$118/$B$117^2)*($B$117-BV$139)^3-($B$119/$B$117)*($B$117-BV$139-$B$121)^2+($B$119/$B$117^2)*($B$117-BV$139-$B$121)^3)</f>
        <v>0</v>
      </c>
      <c r="BW331" s="478">
        <f t="shared" si="495"/>
        <v>0</v>
      </c>
      <c r="BX331" s="478">
        <f t="shared" si="495"/>
        <v>0</v>
      </c>
      <c r="BY331" s="478">
        <f t="shared" si="495"/>
        <v>0</v>
      </c>
      <c r="BZ331" s="478">
        <f t="shared" si="495"/>
        <v>0</v>
      </c>
      <c r="CA331" s="478">
        <f t="shared" si="495"/>
        <v>0</v>
      </c>
      <c r="CB331" s="478">
        <f t="shared" si="495"/>
        <v>0</v>
      </c>
      <c r="CC331" s="478">
        <f t="shared" si="495"/>
        <v>0</v>
      </c>
      <c r="CD331" s="478">
        <f t="shared" si="495"/>
        <v>0</v>
      </c>
      <c r="CE331" s="478">
        <f t="shared" si="495"/>
        <v>0</v>
      </c>
      <c r="CF331" s="478">
        <f t="shared" ref="CF331:CO340" si="496">IF($C331&gt;CF$139,0,((3*$B$118/$B$117^2)*($B$117-CF$139)^2-(2*$B$118/$B$117^3)*($B$117-CF$139)^3+(3*$B$119/$B$117^2)*($B$117-CF$139-$B$121)^2-(2*$B$119/$B$117^3)*($B$117-CF$139-$B$121)^3)*$C331-($B$118/$B$117)*($B$117-CF$139)^2+($B$118/$B$117^2)*($B$117-CF$139)^3-($B$119/$B$117)*($B$117-CF$139-$B$121)^2+($B$119/$B$117^2)*($B$117-CF$139-$B$121)^3)</f>
        <v>0</v>
      </c>
      <c r="CG331" s="478">
        <f t="shared" si="496"/>
        <v>0</v>
      </c>
      <c r="CH331" s="478">
        <f t="shared" si="496"/>
        <v>0</v>
      </c>
      <c r="CI331" s="478">
        <f t="shared" si="496"/>
        <v>0</v>
      </c>
      <c r="CJ331" s="478">
        <f t="shared" si="496"/>
        <v>0</v>
      </c>
      <c r="CK331" s="478">
        <f t="shared" si="496"/>
        <v>0</v>
      </c>
      <c r="CL331" s="478">
        <f t="shared" si="496"/>
        <v>0</v>
      </c>
      <c r="CM331" s="478">
        <f t="shared" si="496"/>
        <v>0</v>
      </c>
      <c r="CN331" s="478">
        <f t="shared" si="496"/>
        <v>0</v>
      </c>
      <c r="CO331" s="478">
        <f t="shared" si="496"/>
        <v>0</v>
      </c>
      <c r="CP331" s="478">
        <f t="shared" ref="CP331:CY340" si="497">IF($C331&gt;CP$139,0,((3*$B$118/$B$117^2)*($B$117-CP$139)^2-(2*$B$118/$B$117^3)*($B$117-CP$139)^3+(3*$B$119/$B$117^2)*($B$117-CP$139-$B$121)^2-(2*$B$119/$B$117^3)*($B$117-CP$139-$B$121)^3)*$C331-($B$118/$B$117)*($B$117-CP$139)^2+($B$118/$B$117^2)*($B$117-CP$139)^3-($B$119/$B$117)*($B$117-CP$139-$B$121)^2+($B$119/$B$117^2)*($B$117-CP$139-$B$121)^3)</f>
        <v>0</v>
      </c>
      <c r="CQ331" s="478">
        <f t="shared" si="497"/>
        <v>0</v>
      </c>
      <c r="CR331" s="478">
        <f t="shared" si="497"/>
        <v>0</v>
      </c>
      <c r="CS331" s="478">
        <f t="shared" si="497"/>
        <v>0</v>
      </c>
      <c r="CT331" s="478">
        <f t="shared" si="497"/>
        <v>0</v>
      </c>
      <c r="CU331" s="478">
        <f t="shared" si="497"/>
        <v>0</v>
      </c>
      <c r="CV331" s="478">
        <f t="shared" si="497"/>
        <v>0</v>
      </c>
      <c r="CW331" s="478">
        <f t="shared" si="497"/>
        <v>0</v>
      </c>
      <c r="CX331" s="478">
        <f t="shared" si="497"/>
        <v>0</v>
      </c>
      <c r="CY331" s="478">
        <f t="shared" si="497"/>
        <v>0</v>
      </c>
      <c r="CZ331" s="478">
        <f t="shared" ref="CZ331:DI340" si="498">IF($C331&gt;CZ$139,0,((3*$B$118/$B$117^2)*($B$117-CZ$139)^2-(2*$B$118/$B$117^3)*($B$117-CZ$139)^3+(3*$B$119/$B$117^2)*($B$117-CZ$139-$B$121)^2-(2*$B$119/$B$117^3)*($B$117-CZ$139-$B$121)^3)*$C331-($B$118/$B$117)*($B$117-CZ$139)^2+($B$118/$B$117^2)*($B$117-CZ$139)^3-($B$119/$B$117)*($B$117-CZ$139-$B$121)^2+($B$119/$B$117^2)*($B$117-CZ$139-$B$121)^3)</f>
        <v>0</v>
      </c>
      <c r="DA331" s="478">
        <f t="shared" si="498"/>
        <v>0</v>
      </c>
      <c r="DB331" s="478">
        <f t="shared" si="498"/>
        <v>0</v>
      </c>
      <c r="DC331" s="478">
        <f t="shared" si="498"/>
        <v>0</v>
      </c>
      <c r="DD331" s="478">
        <f t="shared" si="498"/>
        <v>0</v>
      </c>
      <c r="DE331" s="478">
        <f t="shared" si="498"/>
        <v>0</v>
      </c>
      <c r="DF331" s="478">
        <f t="shared" si="498"/>
        <v>0</v>
      </c>
      <c r="DG331" s="478">
        <f t="shared" si="498"/>
        <v>0</v>
      </c>
      <c r="DH331" s="478">
        <f t="shared" si="498"/>
        <v>0</v>
      </c>
      <c r="DI331" s="478">
        <f t="shared" si="498"/>
        <v>0</v>
      </c>
      <c r="DJ331" s="478">
        <f t="shared" ref="DJ331:DS340" si="499">IF($C331&gt;DJ$139,0,((3*$B$118/$B$117^2)*($B$117-DJ$139)^2-(2*$B$118/$B$117^3)*($B$117-DJ$139)^3+(3*$B$119/$B$117^2)*($B$117-DJ$139-$B$121)^2-(2*$B$119/$B$117^3)*($B$117-DJ$139-$B$121)^3)*$C331-($B$118/$B$117)*($B$117-DJ$139)^2+($B$118/$B$117^2)*($B$117-DJ$139)^3-($B$119/$B$117)*($B$117-DJ$139-$B$121)^2+($B$119/$B$117^2)*($B$117-DJ$139-$B$121)^3)</f>
        <v>0</v>
      </c>
      <c r="DK331" s="478">
        <f t="shared" si="499"/>
        <v>0</v>
      </c>
      <c r="DL331" s="478">
        <f t="shared" si="499"/>
        <v>0</v>
      </c>
      <c r="DM331" s="478">
        <f t="shared" si="499"/>
        <v>0</v>
      </c>
      <c r="DN331" s="478">
        <f t="shared" si="499"/>
        <v>0</v>
      </c>
      <c r="DO331" s="478">
        <f t="shared" si="499"/>
        <v>0</v>
      </c>
      <c r="DP331" s="478">
        <f t="shared" si="499"/>
        <v>0</v>
      </c>
      <c r="DQ331" s="478">
        <f t="shared" si="499"/>
        <v>0</v>
      </c>
      <c r="DR331" s="478">
        <f t="shared" si="499"/>
        <v>0</v>
      </c>
      <c r="DS331" s="478">
        <f t="shared" si="499"/>
        <v>0</v>
      </c>
      <c r="DT331" s="478">
        <f t="shared" ref="DT331:EC340" si="500">IF($C331&gt;DT$139,0,((3*$B$118/$B$117^2)*($B$117-DT$139)^2-(2*$B$118/$B$117^3)*($B$117-DT$139)^3+(3*$B$119/$B$117^2)*($B$117-DT$139-$B$121)^2-(2*$B$119/$B$117^3)*($B$117-DT$139-$B$121)^3)*$C331-($B$118/$B$117)*($B$117-DT$139)^2+($B$118/$B$117^2)*($B$117-DT$139)^3-($B$119/$B$117)*($B$117-DT$139-$B$121)^2+($B$119/$B$117^2)*($B$117-DT$139-$B$121)^3)</f>
        <v>0</v>
      </c>
      <c r="DU331" s="478">
        <f t="shared" si="500"/>
        <v>0</v>
      </c>
      <c r="DV331" s="478">
        <f t="shared" si="500"/>
        <v>0</v>
      </c>
      <c r="DW331" s="478">
        <f t="shared" si="500"/>
        <v>0</v>
      </c>
      <c r="DX331" s="478">
        <f t="shared" si="500"/>
        <v>0</v>
      </c>
      <c r="DY331" s="478">
        <f t="shared" si="500"/>
        <v>0</v>
      </c>
      <c r="DZ331" s="478">
        <f t="shared" si="500"/>
        <v>0</v>
      </c>
      <c r="EA331" s="478">
        <f t="shared" si="500"/>
        <v>0</v>
      </c>
      <c r="EB331" s="478">
        <f t="shared" si="500"/>
        <v>0</v>
      </c>
      <c r="EC331" s="478">
        <f t="shared" si="500"/>
        <v>0</v>
      </c>
      <c r="ED331" s="478">
        <f t="shared" ref="ED331:EM340" si="501">IF($C331&gt;ED$139,0,((3*$B$118/$B$117^2)*($B$117-ED$139)^2-(2*$B$118/$B$117^3)*($B$117-ED$139)^3+(3*$B$119/$B$117^2)*($B$117-ED$139-$B$121)^2-(2*$B$119/$B$117^3)*($B$117-ED$139-$B$121)^3)*$C331-($B$118/$B$117)*($B$117-ED$139)^2+($B$118/$B$117^2)*($B$117-ED$139)^3-($B$119/$B$117)*($B$117-ED$139-$B$121)^2+($B$119/$B$117^2)*($B$117-ED$139-$B$121)^3)</f>
        <v>0</v>
      </c>
      <c r="EE331" s="478">
        <f t="shared" si="501"/>
        <v>0</v>
      </c>
      <c r="EF331" s="478">
        <f t="shared" si="501"/>
        <v>0</v>
      </c>
      <c r="EG331" s="478">
        <f t="shared" si="501"/>
        <v>0</v>
      </c>
      <c r="EH331" s="478">
        <f t="shared" si="501"/>
        <v>0</v>
      </c>
      <c r="EI331" s="478">
        <f t="shared" si="501"/>
        <v>0</v>
      </c>
      <c r="EJ331" s="478">
        <f t="shared" si="501"/>
        <v>0</v>
      </c>
      <c r="EK331" s="478">
        <f t="shared" si="501"/>
        <v>0</v>
      </c>
      <c r="EL331" s="478">
        <f t="shared" si="501"/>
        <v>0</v>
      </c>
      <c r="EM331" s="478">
        <f t="shared" si="501"/>
        <v>0</v>
      </c>
      <c r="EN331" s="478">
        <f t="shared" ref="EN331:EW340" si="502">IF($C331&gt;EN$139,0,((3*$B$118/$B$117^2)*($B$117-EN$139)^2-(2*$B$118/$B$117^3)*($B$117-EN$139)^3+(3*$B$119/$B$117^2)*($B$117-EN$139-$B$121)^2-(2*$B$119/$B$117^3)*($B$117-EN$139-$B$121)^3)*$C331-($B$118/$B$117)*($B$117-EN$139)^2+($B$118/$B$117^2)*($B$117-EN$139)^3-($B$119/$B$117)*($B$117-EN$139-$B$121)^2+($B$119/$B$117^2)*($B$117-EN$139-$B$121)^3)</f>
        <v>0</v>
      </c>
      <c r="EO331" s="478">
        <f t="shared" si="502"/>
        <v>0</v>
      </c>
      <c r="EP331" s="478">
        <f t="shared" si="502"/>
        <v>0</v>
      </c>
      <c r="EQ331" s="478">
        <f t="shared" si="502"/>
        <v>0</v>
      </c>
      <c r="ER331" s="478">
        <f t="shared" si="502"/>
        <v>0</v>
      </c>
      <c r="ES331" s="478">
        <f t="shared" si="502"/>
        <v>0</v>
      </c>
      <c r="ET331" s="478">
        <f t="shared" si="502"/>
        <v>0</v>
      </c>
      <c r="EU331" s="478">
        <f t="shared" si="502"/>
        <v>0</v>
      </c>
      <c r="EV331" s="478">
        <f t="shared" si="502"/>
        <v>0</v>
      </c>
      <c r="EW331" s="478">
        <f t="shared" si="502"/>
        <v>0</v>
      </c>
      <c r="EX331" s="478">
        <f t="shared" ref="EX331:FG340" si="503">IF($C331&gt;EX$139,0,((3*$B$118/$B$117^2)*($B$117-EX$139)^2-(2*$B$118/$B$117^3)*($B$117-EX$139)^3+(3*$B$119/$B$117^2)*($B$117-EX$139-$B$121)^2-(2*$B$119/$B$117^3)*($B$117-EX$139-$B$121)^3)*$C331-($B$118/$B$117)*($B$117-EX$139)^2+($B$118/$B$117^2)*($B$117-EX$139)^3-($B$119/$B$117)*($B$117-EX$139-$B$121)^2+($B$119/$B$117^2)*($B$117-EX$139-$B$121)^3)</f>
        <v>0</v>
      </c>
      <c r="EY331" s="478">
        <f t="shared" si="503"/>
        <v>0</v>
      </c>
      <c r="EZ331" s="478">
        <f t="shared" si="503"/>
        <v>0</v>
      </c>
      <c r="FA331" s="478">
        <f t="shared" si="503"/>
        <v>0</v>
      </c>
      <c r="FB331" s="478">
        <f t="shared" si="503"/>
        <v>0</v>
      </c>
      <c r="FC331" s="478">
        <f t="shared" si="503"/>
        <v>0</v>
      </c>
      <c r="FD331" s="478">
        <f t="shared" si="503"/>
        <v>0</v>
      </c>
      <c r="FE331" s="478">
        <f t="shared" si="503"/>
        <v>0</v>
      </c>
      <c r="FF331" s="478">
        <f t="shared" si="503"/>
        <v>0</v>
      </c>
      <c r="FG331" s="478">
        <f t="shared" si="503"/>
        <v>0</v>
      </c>
      <c r="FH331" s="478">
        <f t="shared" ref="FH331:FQ340" si="504">IF($C331&gt;FH$139,0,((3*$B$118/$B$117^2)*($B$117-FH$139)^2-(2*$B$118/$B$117^3)*($B$117-FH$139)^3+(3*$B$119/$B$117^2)*($B$117-FH$139-$B$121)^2-(2*$B$119/$B$117^3)*($B$117-FH$139-$B$121)^3)*$C331-($B$118/$B$117)*($B$117-FH$139)^2+($B$118/$B$117^2)*($B$117-FH$139)^3-($B$119/$B$117)*($B$117-FH$139-$B$121)^2+($B$119/$B$117^2)*($B$117-FH$139-$B$121)^3)</f>
        <v>0</v>
      </c>
      <c r="FI331" s="478">
        <f t="shared" si="504"/>
        <v>0</v>
      </c>
      <c r="FJ331" s="478">
        <f t="shared" si="504"/>
        <v>0</v>
      </c>
      <c r="FK331" s="478">
        <f t="shared" si="504"/>
        <v>0</v>
      </c>
      <c r="FL331" s="478">
        <f t="shared" si="504"/>
        <v>0</v>
      </c>
      <c r="FM331" s="478">
        <f t="shared" si="504"/>
        <v>0</v>
      </c>
      <c r="FN331" s="478">
        <f t="shared" si="504"/>
        <v>0</v>
      </c>
      <c r="FO331" s="478">
        <f t="shared" si="504"/>
        <v>0</v>
      </c>
      <c r="FP331" s="478">
        <f t="shared" si="504"/>
        <v>0</v>
      </c>
      <c r="FQ331" s="478">
        <f t="shared" si="504"/>
        <v>0</v>
      </c>
      <c r="FR331" s="478">
        <f t="shared" ref="FR331:GA340" si="505">IF($C331&gt;FR$139,0,((3*$B$118/$B$117^2)*($B$117-FR$139)^2-(2*$B$118/$B$117^3)*($B$117-FR$139)^3+(3*$B$119/$B$117^2)*($B$117-FR$139-$B$121)^2-(2*$B$119/$B$117^3)*($B$117-FR$139-$B$121)^3)*$C331-($B$118/$B$117)*($B$117-FR$139)^2+($B$118/$B$117^2)*($B$117-FR$139)^3-($B$119/$B$117)*($B$117-FR$139-$B$121)^2+($B$119/$B$117^2)*($B$117-FR$139-$B$121)^3)</f>
        <v>0</v>
      </c>
      <c r="FS331" s="478">
        <f t="shared" si="505"/>
        <v>0</v>
      </c>
      <c r="FT331" s="478">
        <f t="shared" si="505"/>
        <v>0</v>
      </c>
      <c r="FU331" s="478">
        <f t="shared" si="505"/>
        <v>0</v>
      </c>
      <c r="FV331" s="478">
        <f t="shared" si="505"/>
        <v>0</v>
      </c>
      <c r="FW331" s="478">
        <f t="shared" si="505"/>
        <v>0</v>
      </c>
      <c r="FX331" s="478">
        <f t="shared" si="505"/>
        <v>0</v>
      </c>
      <c r="FY331" s="478">
        <f t="shared" si="505"/>
        <v>0</v>
      </c>
      <c r="FZ331" s="478">
        <f t="shared" si="505"/>
        <v>0</v>
      </c>
      <c r="GA331" s="478">
        <f t="shared" si="505"/>
        <v>0</v>
      </c>
      <c r="GB331" s="478">
        <f t="shared" ref="GB331:GK340" si="506">IF($C331&gt;GB$139,0,((3*$B$118/$B$117^2)*($B$117-GB$139)^2-(2*$B$118/$B$117^3)*($B$117-GB$139)^3+(3*$B$119/$B$117^2)*($B$117-GB$139-$B$121)^2-(2*$B$119/$B$117^3)*($B$117-GB$139-$B$121)^3)*$C331-($B$118/$B$117)*($B$117-GB$139)^2+($B$118/$B$117^2)*($B$117-GB$139)^3-($B$119/$B$117)*($B$117-GB$139-$B$121)^2+($B$119/$B$117^2)*($B$117-GB$139-$B$121)^3)</f>
        <v>0</v>
      </c>
      <c r="GC331" s="478">
        <f t="shared" si="506"/>
        <v>0</v>
      </c>
      <c r="GD331" s="478">
        <f t="shared" si="506"/>
        <v>0</v>
      </c>
      <c r="GE331" s="478">
        <f t="shared" si="506"/>
        <v>0</v>
      </c>
      <c r="GF331" s="478">
        <f t="shared" si="506"/>
        <v>0</v>
      </c>
      <c r="GG331" s="478">
        <f t="shared" si="506"/>
        <v>0</v>
      </c>
      <c r="GH331" s="478">
        <f t="shared" si="506"/>
        <v>0</v>
      </c>
      <c r="GI331" s="478">
        <f t="shared" si="506"/>
        <v>0</v>
      </c>
      <c r="GJ331" s="478">
        <f t="shared" si="506"/>
        <v>0</v>
      </c>
      <c r="GK331" s="478">
        <f t="shared" si="506"/>
        <v>0</v>
      </c>
      <c r="GL331" s="478">
        <f t="shared" ref="GL331:GU340" si="507">IF($C331&gt;GL$139,0,((3*$B$118/$B$117^2)*($B$117-GL$139)^2-(2*$B$118/$B$117^3)*($B$117-GL$139)^3+(3*$B$119/$B$117^2)*($B$117-GL$139-$B$121)^2-(2*$B$119/$B$117^3)*($B$117-GL$139-$B$121)^3)*$C331-($B$118/$B$117)*($B$117-GL$139)^2+($B$118/$B$117^2)*($B$117-GL$139)^3-($B$119/$B$117)*($B$117-GL$139-$B$121)^2+($B$119/$B$117^2)*($B$117-GL$139-$B$121)^3)</f>
        <v>112.6172788750039</v>
      </c>
      <c r="GM331" s="478">
        <f t="shared" si="507"/>
        <v>109.54181928276088</v>
      </c>
      <c r="GN331" s="478">
        <f t="shared" si="507"/>
        <v>106.5120598708491</v>
      </c>
      <c r="GO331" s="478">
        <f t="shared" si="507"/>
        <v>103.52825585263137</v>
      </c>
      <c r="GP331" s="478">
        <f t="shared" si="507"/>
        <v>100.5906624414699</v>
      </c>
      <c r="GQ331" s="478">
        <f t="shared" si="507"/>
        <v>97.699534850727503</v>
      </c>
      <c r="GR331" s="478">
        <f t="shared" si="507"/>
        <v>94.855128293766526</v>
      </c>
      <c r="GS331" s="478">
        <f t="shared" si="507"/>
        <v>92.057697983949708</v>
      </c>
      <c r="GT331" s="478">
        <f t="shared" si="507"/>
        <v>89.307499134639698</v>
      </c>
      <c r="GU331" s="478">
        <f t="shared" si="507"/>
        <v>86.604786959198876</v>
      </c>
      <c r="GV331" s="478">
        <f t="shared" ref="GV331:HE340" si="508">IF($C331&gt;GV$139,0,((3*$B$118/$B$117^2)*($B$117-GV$139)^2-(2*$B$118/$B$117^3)*($B$117-GV$139)^3+(3*$B$119/$B$117^2)*($B$117-GV$139-$B$121)^2-(2*$B$119/$B$117^3)*($B$117-GV$139-$B$121)^3)*$C331-($B$118/$B$117)*($B$117-GV$139)^2+($B$118/$B$117^2)*($B$117-GV$139)^3-($B$119/$B$117)*($B$117-GV$139-$B$121)^2+($B$119/$B$117^2)*($B$117-GV$139-$B$121)^3)</f>
        <v>83.949816670990018</v>
      </c>
      <c r="GW331" s="478">
        <f t="shared" si="508"/>
        <v>81.342843483375546</v>
      </c>
      <c r="GX331" s="478">
        <f t="shared" si="508"/>
        <v>78.784122609717969</v>
      </c>
      <c r="GY331" s="478">
        <f t="shared" si="508"/>
        <v>76.273909263380105</v>
      </c>
      <c r="GZ331" s="478">
        <f t="shared" si="508"/>
        <v>73.81245865772425</v>
      </c>
      <c r="HA331" s="478">
        <f t="shared" si="508"/>
        <v>71.400026006113194</v>
      </c>
      <c r="HB331" s="478">
        <f t="shared" si="508"/>
        <v>69.03686652190936</v>
      </c>
      <c r="HC331" s="478">
        <f t="shared" si="508"/>
        <v>66.72323541847544</v>
      </c>
      <c r="HD331" s="478">
        <f t="shared" si="508"/>
        <v>64.459387909173969</v>
      </c>
      <c r="HE331" s="478">
        <f t="shared" si="508"/>
        <v>62.245579207367435</v>
      </c>
      <c r="HF331" s="478">
        <f t="shared" ref="HF331:HL340" si="509">IF($C331&gt;HF$139,0,((3*$B$118/$B$117^2)*($B$117-HF$139)^2-(2*$B$118/$B$117^3)*($B$117-HF$139)^3+(3*$B$119/$B$117^2)*($B$117-HF$139-$B$121)^2-(2*$B$119/$B$117^3)*($B$117-HF$139-$B$121)^3)*$C331-($B$118/$B$117)*($B$117-HF$139)^2+($B$118/$B$117^2)*($B$117-HF$139)^3-($B$119/$B$117)*($B$117-HF$139-$B$121)^2+($B$119/$B$117^2)*($B$117-HF$139-$B$121)^3)</f>
        <v>60.082064526418542</v>
      </c>
      <c r="HG331" s="478">
        <f t="shared" si="509"/>
        <v>57.969099079689677</v>
      </c>
      <c r="HH331" s="478">
        <f t="shared" si="509"/>
        <v>55.906938080543618</v>
      </c>
      <c r="HI331" s="478">
        <f t="shared" si="509"/>
        <v>53.895836742342887</v>
      </c>
      <c r="HJ331" s="478">
        <f t="shared" si="509"/>
        <v>51.93605027844999</v>
      </c>
      <c r="HK331" s="478">
        <f t="shared" si="509"/>
        <v>50.02783390222752</v>
      </c>
      <c r="HL331" s="479">
        <f t="shared" si="509"/>
        <v>48.171442827038035</v>
      </c>
      <c r="HN331" s="477">
        <f t="shared" si="376"/>
        <v>112.6172788750039</v>
      </c>
      <c r="HO331" s="479">
        <f t="shared" si="377"/>
        <v>11.25925925925926</v>
      </c>
    </row>
    <row r="332" spans="3:223" x14ac:dyDescent="0.3">
      <c r="C332" s="476">
        <f t="shared" si="351"/>
        <v>11.31851851851852</v>
      </c>
      <c r="D332" s="477">
        <f t="shared" si="488"/>
        <v>0</v>
      </c>
      <c r="E332" s="478">
        <f t="shared" si="488"/>
        <v>0</v>
      </c>
      <c r="F332" s="478">
        <f t="shared" si="488"/>
        <v>0</v>
      </c>
      <c r="G332" s="478">
        <f t="shared" si="488"/>
        <v>0</v>
      </c>
      <c r="H332" s="478">
        <f t="shared" si="488"/>
        <v>0</v>
      </c>
      <c r="I332" s="478">
        <f t="shared" si="488"/>
        <v>0</v>
      </c>
      <c r="J332" s="478">
        <f t="shared" si="488"/>
        <v>0</v>
      </c>
      <c r="K332" s="478">
        <f t="shared" si="488"/>
        <v>0</v>
      </c>
      <c r="L332" s="478">
        <f t="shared" si="488"/>
        <v>0</v>
      </c>
      <c r="M332" s="478">
        <f t="shared" si="488"/>
        <v>0</v>
      </c>
      <c r="N332" s="478">
        <f t="shared" si="489"/>
        <v>0</v>
      </c>
      <c r="O332" s="478">
        <f t="shared" si="489"/>
        <v>0</v>
      </c>
      <c r="P332" s="478">
        <f t="shared" si="489"/>
        <v>0</v>
      </c>
      <c r="Q332" s="478">
        <f t="shared" si="489"/>
        <v>0</v>
      </c>
      <c r="R332" s="478">
        <f t="shared" si="489"/>
        <v>0</v>
      </c>
      <c r="S332" s="478">
        <f t="shared" si="489"/>
        <v>0</v>
      </c>
      <c r="T332" s="478">
        <f t="shared" si="489"/>
        <v>0</v>
      </c>
      <c r="U332" s="478">
        <f t="shared" si="489"/>
        <v>0</v>
      </c>
      <c r="V332" s="478">
        <f t="shared" si="489"/>
        <v>0</v>
      </c>
      <c r="W332" s="478">
        <f t="shared" si="489"/>
        <v>0</v>
      </c>
      <c r="X332" s="478">
        <f t="shared" si="490"/>
        <v>0</v>
      </c>
      <c r="Y332" s="478">
        <f t="shared" si="490"/>
        <v>0</v>
      </c>
      <c r="Z332" s="478">
        <f t="shared" si="490"/>
        <v>0</v>
      </c>
      <c r="AA332" s="478">
        <f t="shared" si="490"/>
        <v>0</v>
      </c>
      <c r="AB332" s="478">
        <f t="shared" si="490"/>
        <v>0</v>
      </c>
      <c r="AC332" s="478">
        <f t="shared" si="490"/>
        <v>0</v>
      </c>
      <c r="AD332" s="478">
        <f t="shared" si="490"/>
        <v>0</v>
      </c>
      <c r="AE332" s="478">
        <f t="shared" si="490"/>
        <v>0</v>
      </c>
      <c r="AF332" s="478">
        <f t="shared" si="490"/>
        <v>0</v>
      </c>
      <c r="AG332" s="478">
        <f t="shared" si="490"/>
        <v>0</v>
      </c>
      <c r="AH332" s="478">
        <f t="shared" si="491"/>
        <v>0</v>
      </c>
      <c r="AI332" s="478">
        <f t="shared" si="491"/>
        <v>0</v>
      </c>
      <c r="AJ332" s="478">
        <f t="shared" si="491"/>
        <v>0</v>
      </c>
      <c r="AK332" s="478">
        <f t="shared" si="491"/>
        <v>0</v>
      </c>
      <c r="AL332" s="478">
        <f t="shared" si="491"/>
        <v>0</v>
      </c>
      <c r="AM332" s="478">
        <f t="shared" si="491"/>
        <v>0</v>
      </c>
      <c r="AN332" s="478">
        <f t="shared" si="491"/>
        <v>0</v>
      </c>
      <c r="AO332" s="478">
        <f t="shared" si="491"/>
        <v>0</v>
      </c>
      <c r="AP332" s="478">
        <f t="shared" si="491"/>
        <v>0</v>
      </c>
      <c r="AQ332" s="478">
        <f t="shared" si="491"/>
        <v>0</v>
      </c>
      <c r="AR332" s="478">
        <f t="shared" si="492"/>
        <v>0</v>
      </c>
      <c r="AS332" s="478">
        <f t="shared" si="492"/>
        <v>0</v>
      </c>
      <c r="AT332" s="478">
        <f t="shared" si="492"/>
        <v>0</v>
      </c>
      <c r="AU332" s="478">
        <f t="shared" si="492"/>
        <v>0</v>
      </c>
      <c r="AV332" s="478">
        <f t="shared" si="492"/>
        <v>0</v>
      </c>
      <c r="AW332" s="478">
        <f t="shared" si="492"/>
        <v>0</v>
      </c>
      <c r="AX332" s="478">
        <f t="shared" si="492"/>
        <v>0</v>
      </c>
      <c r="AY332" s="478">
        <f t="shared" si="492"/>
        <v>0</v>
      </c>
      <c r="AZ332" s="478">
        <f t="shared" si="492"/>
        <v>0</v>
      </c>
      <c r="BA332" s="478">
        <f t="shared" si="492"/>
        <v>0</v>
      </c>
      <c r="BB332" s="478">
        <f t="shared" si="493"/>
        <v>0</v>
      </c>
      <c r="BC332" s="478">
        <f t="shared" si="493"/>
        <v>0</v>
      </c>
      <c r="BD332" s="478">
        <f t="shared" si="493"/>
        <v>0</v>
      </c>
      <c r="BE332" s="478">
        <f t="shared" si="493"/>
        <v>0</v>
      </c>
      <c r="BF332" s="478">
        <f t="shared" si="493"/>
        <v>0</v>
      </c>
      <c r="BG332" s="478">
        <f t="shared" si="493"/>
        <v>0</v>
      </c>
      <c r="BH332" s="478">
        <f t="shared" si="493"/>
        <v>0</v>
      </c>
      <c r="BI332" s="478">
        <f t="shared" si="493"/>
        <v>0</v>
      </c>
      <c r="BJ332" s="478">
        <f t="shared" si="493"/>
        <v>0</v>
      </c>
      <c r="BK332" s="478">
        <f t="shared" si="493"/>
        <v>0</v>
      </c>
      <c r="BL332" s="478">
        <f t="shared" si="494"/>
        <v>0</v>
      </c>
      <c r="BM332" s="478">
        <f t="shared" si="494"/>
        <v>0</v>
      </c>
      <c r="BN332" s="478">
        <f t="shared" si="494"/>
        <v>0</v>
      </c>
      <c r="BO332" s="478">
        <f t="shared" si="494"/>
        <v>0</v>
      </c>
      <c r="BP332" s="478">
        <f t="shared" si="494"/>
        <v>0</v>
      </c>
      <c r="BQ332" s="478">
        <f t="shared" si="494"/>
        <v>0</v>
      </c>
      <c r="BR332" s="478">
        <f t="shared" si="494"/>
        <v>0</v>
      </c>
      <c r="BS332" s="478">
        <f t="shared" si="494"/>
        <v>0</v>
      </c>
      <c r="BT332" s="478">
        <f t="shared" si="494"/>
        <v>0</v>
      </c>
      <c r="BU332" s="478">
        <f t="shared" si="494"/>
        <v>0</v>
      </c>
      <c r="BV332" s="478">
        <f t="shared" si="495"/>
        <v>0</v>
      </c>
      <c r="BW332" s="478">
        <f t="shared" si="495"/>
        <v>0</v>
      </c>
      <c r="BX332" s="478">
        <f t="shared" si="495"/>
        <v>0</v>
      </c>
      <c r="BY332" s="478">
        <f t="shared" si="495"/>
        <v>0</v>
      </c>
      <c r="BZ332" s="478">
        <f t="shared" si="495"/>
        <v>0</v>
      </c>
      <c r="CA332" s="478">
        <f t="shared" si="495"/>
        <v>0</v>
      </c>
      <c r="CB332" s="478">
        <f t="shared" si="495"/>
        <v>0</v>
      </c>
      <c r="CC332" s="478">
        <f t="shared" si="495"/>
        <v>0</v>
      </c>
      <c r="CD332" s="478">
        <f t="shared" si="495"/>
        <v>0</v>
      </c>
      <c r="CE332" s="478">
        <f t="shared" si="495"/>
        <v>0</v>
      </c>
      <c r="CF332" s="478">
        <f t="shared" si="496"/>
        <v>0</v>
      </c>
      <c r="CG332" s="478">
        <f t="shared" si="496"/>
        <v>0</v>
      </c>
      <c r="CH332" s="478">
        <f t="shared" si="496"/>
        <v>0</v>
      </c>
      <c r="CI332" s="478">
        <f t="shared" si="496"/>
        <v>0</v>
      </c>
      <c r="CJ332" s="478">
        <f t="shared" si="496"/>
        <v>0</v>
      </c>
      <c r="CK332" s="478">
        <f t="shared" si="496"/>
        <v>0</v>
      </c>
      <c r="CL332" s="478">
        <f t="shared" si="496"/>
        <v>0</v>
      </c>
      <c r="CM332" s="478">
        <f t="shared" si="496"/>
        <v>0</v>
      </c>
      <c r="CN332" s="478">
        <f t="shared" si="496"/>
        <v>0</v>
      </c>
      <c r="CO332" s="478">
        <f t="shared" si="496"/>
        <v>0</v>
      </c>
      <c r="CP332" s="478">
        <f t="shared" si="497"/>
        <v>0</v>
      </c>
      <c r="CQ332" s="478">
        <f t="shared" si="497"/>
        <v>0</v>
      </c>
      <c r="CR332" s="478">
        <f t="shared" si="497"/>
        <v>0</v>
      </c>
      <c r="CS332" s="478">
        <f t="shared" si="497"/>
        <v>0</v>
      </c>
      <c r="CT332" s="478">
        <f t="shared" si="497"/>
        <v>0</v>
      </c>
      <c r="CU332" s="478">
        <f t="shared" si="497"/>
        <v>0</v>
      </c>
      <c r="CV332" s="478">
        <f t="shared" si="497"/>
        <v>0</v>
      </c>
      <c r="CW332" s="478">
        <f t="shared" si="497"/>
        <v>0</v>
      </c>
      <c r="CX332" s="478">
        <f t="shared" si="497"/>
        <v>0</v>
      </c>
      <c r="CY332" s="478">
        <f t="shared" si="497"/>
        <v>0</v>
      </c>
      <c r="CZ332" s="478">
        <f t="shared" si="498"/>
        <v>0</v>
      </c>
      <c r="DA332" s="478">
        <f t="shared" si="498"/>
        <v>0</v>
      </c>
      <c r="DB332" s="478">
        <f t="shared" si="498"/>
        <v>0</v>
      </c>
      <c r="DC332" s="478">
        <f t="shared" si="498"/>
        <v>0</v>
      </c>
      <c r="DD332" s="478">
        <f t="shared" si="498"/>
        <v>0</v>
      </c>
      <c r="DE332" s="478">
        <f t="shared" si="498"/>
        <v>0</v>
      </c>
      <c r="DF332" s="478">
        <f t="shared" si="498"/>
        <v>0</v>
      </c>
      <c r="DG332" s="478">
        <f t="shared" si="498"/>
        <v>0</v>
      </c>
      <c r="DH332" s="478">
        <f t="shared" si="498"/>
        <v>0</v>
      </c>
      <c r="DI332" s="478">
        <f t="shared" si="498"/>
        <v>0</v>
      </c>
      <c r="DJ332" s="478">
        <f t="shared" si="499"/>
        <v>0</v>
      </c>
      <c r="DK332" s="478">
        <f t="shared" si="499"/>
        <v>0</v>
      </c>
      <c r="DL332" s="478">
        <f t="shared" si="499"/>
        <v>0</v>
      </c>
      <c r="DM332" s="478">
        <f t="shared" si="499"/>
        <v>0</v>
      </c>
      <c r="DN332" s="478">
        <f t="shared" si="499"/>
        <v>0</v>
      </c>
      <c r="DO332" s="478">
        <f t="shared" si="499"/>
        <v>0</v>
      </c>
      <c r="DP332" s="478">
        <f t="shared" si="499"/>
        <v>0</v>
      </c>
      <c r="DQ332" s="478">
        <f t="shared" si="499"/>
        <v>0</v>
      </c>
      <c r="DR332" s="478">
        <f t="shared" si="499"/>
        <v>0</v>
      </c>
      <c r="DS332" s="478">
        <f t="shared" si="499"/>
        <v>0</v>
      </c>
      <c r="DT332" s="478">
        <f t="shared" si="500"/>
        <v>0</v>
      </c>
      <c r="DU332" s="478">
        <f t="shared" si="500"/>
        <v>0</v>
      </c>
      <c r="DV332" s="478">
        <f t="shared" si="500"/>
        <v>0</v>
      </c>
      <c r="DW332" s="478">
        <f t="shared" si="500"/>
        <v>0</v>
      </c>
      <c r="DX332" s="478">
        <f t="shared" si="500"/>
        <v>0</v>
      </c>
      <c r="DY332" s="478">
        <f t="shared" si="500"/>
        <v>0</v>
      </c>
      <c r="DZ332" s="478">
        <f t="shared" si="500"/>
        <v>0</v>
      </c>
      <c r="EA332" s="478">
        <f t="shared" si="500"/>
        <v>0</v>
      </c>
      <c r="EB332" s="478">
        <f t="shared" si="500"/>
        <v>0</v>
      </c>
      <c r="EC332" s="478">
        <f t="shared" si="500"/>
        <v>0</v>
      </c>
      <c r="ED332" s="478">
        <f t="shared" si="501"/>
        <v>0</v>
      </c>
      <c r="EE332" s="478">
        <f t="shared" si="501"/>
        <v>0</v>
      </c>
      <c r="EF332" s="478">
        <f t="shared" si="501"/>
        <v>0</v>
      </c>
      <c r="EG332" s="478">
        <f t="shared" si="501"/>
        <v>0</v>
      </c>
      <c r="EH332" s="478">
        <f t="shared" si="501"/>
        <v>0</v>
      </c>
      <c r="EI332" s="478">
        <f t="shared" si="501"/>
        <v>0</v>
      </c>
      <c r="EJ332" s="478">
        <f t="shared" si="501"/>
        <v>0</v>
      </c>
      <c r="EK332" s="478">
        <f t="shared" si="501"/>
        <v>0</v>
      </c>
      <c r="EL332" s="478">
        <f t="shared" si="501"/>
        <v>0</v>
      </c>
      <c r="EM332" s="478">
        <f t="shared" si="501"/>
        <v>0</v>
      </c>
      <c r="EN332" s="478">
        <f t="shared" si="502"/>
        <v>0</v>
      </c>
      <c r="EO332" s="478">
        <f t="shared" si="502"/>
        <v>0</v>
      </c>
      <c r="EP332" s="478">
        <f t="shared" si="502"/>
        <v>0</v>
      </c>
      <c r="EQ332" s="478">
        <f t="shared" si="502"/>
        <v>0</v>
      </c>
      <c r="ER332" s="478">
        <f t="shared" si="502"/>
        <v>0</v>
      </c>
      <c r="ES332" s="478">
        <f t="shared" si="502"/>
        <v>0</v>
      </c>
      <c r="ET332" s="478">
        <f t="shared" si="502"/>
        <v>0</v>
      </c>
      <c r="EU332" s="478">
        <f t="shared" si="502"/>
        <v>0</v>
      </c>
      <c r="EV332" s="478">
        <f t="shared" si="502"/>
        <v>0</v>
      </c>
      <c r="EW332" s="478">
        <f t="shared" si="502"/>
        <v>0</v>
      </c>
      <c r="EX332" s="478">
        <f t="shared" si="503"/>
        <v>0</v>
      </c>
      <c r="EY332" s="478">
        <f t="shared" si="503"/>
        <v>0</v>
      </c>
      <c r="EZ332" s="478">
        <f t="shared" si="503"/>
        <v>0</v>
      </c>
      <c r="FA332" s="478">
        <f t="shared" si="503"/>
        <v>0</v>
      </c>
      <c r="FB332" s="478">
        <f t="shared" si="503"/>
        <v>0</v>
      </c>
      <c r="FC332" s="478">
        <f t="shared" si="503"/>
        <v>0</v>
      </c>
      <c r="FD332" s="478">
        <f t="shared" si="503"/>
        <v>0</v>
      </c>
      <c r="FE332" s="478">
        <f t="shared" si="503"/>
        <v>0</v>
      </c>
      <c r="FF332" s="478">
        <f t="shared" si="503"/>
        <v>0</v>
      </c>
      <c r="FG332" s="478">
        <f t="shared" si="503"/>
        <v>0</v>
      </c>
      <c r="FH332" s="478">
        <f t="shared" si="504"/>
        <v>0</v>
      </c>
      <c r="FI332" s="478">
        <f t="shared" si="504"/>
        <v>0</v>
      </c>
      <c r="FJ332" s="478">
        <f t="shared" si="504"/>
        <v>0</v>
      </c>
      <c r="FK332" s="478">
        <f t="shared" si="504"/>
        <v>0</v>
      </c>
      <c r="FL332" s="478">
        <f t="shared" si="504"/>
        <v>0</v>
      </c>
      <c r="FM332" s="478">
        <f t="shared" si="504"/>
        <v>0</v>
      </c>
      <c r="FN332" s="478">
        <f t="shared" si="504"/>
        <v>0</v>
      </c>
      <c r="FO332" s="478">
        <f t="shared" si="504"/>
        <v>0</v>
      </c>
      <c r="FP332" s="478">
        <f t="shared" si="504"/>
        <v>0</v>
      </c>
      <c r="FQ332" s="478">
        <f t="shared" si="504"/>
        <v>0</v>
      </c>
      <c r="FR332" s="478">
        <f t="shared" si="505"/>
        <v>0</v>
      </c>
      <c r="FS332" s="478">
        <f t="shared" si="505"/>
        <v>0</v>
      </c>
      <c r="FT332" s="478">
        <f t="shared" si="505"/>
        <v>0</v>
      </c>
      <c r="FU332" s="478">
        <f t="shared" si="505"/>
        <v>0</v>
      </c>
      <c r="FV332" s="478">
        <f t="shared" si="505"/>
        <v>0</v>
      </c>
      <c r="FW332" s="478">
        <f t="shared" si="505"/>
        <v>0</v>
      </c>
      <c r="FX332" s="478">
        <f t="shared" si="505"/>
        <v>0</v>
      </c>
      <c r="FY332" s="478">
        <f t="shared" si="505"/>
        <v>0</v>
      </c>
      <c r="FZ332" s="478">
        <f t="shared" si="505"/>
        <v>0</v>
      </c>
      <c r="GA332" s="478">
        <f t="shared" si="505"/>
        <v>0</v>
      </c>
      <c r="GB332" s="478">
        <f t="shared" si="506"/>
        <v>0</v>
      </c>
      <c r="GC332" s="478">
        <f t="shared" si="506"/>
        <v>0</v>
      </c>
      <c r="GD332" s="478">
        <f t="shared" si="506"/>
        <v>0</v>
      </c>
      <c r="GE332" s="478">
        <f t="shared" si="506"/>
        <v>0</v>
      </c>
      <c r="GF332" s="478">
        <f t="shared" si="506"/>
        <v>0</v>
      </c>
      <c r="GG332" s="478">
        <f t="shared" si="506"/>
        <v>0</v>
      </c>
      <c r="GH332" s="478">
        <f t="shared" si="506"/>
        <v>0</v>
      </c>
      <c r="GI332" s="478">
        <f t="shared" si="506"/>
        <v>0</v>
      </c>
      <c r="GJ332" s="478">
        <f t="shared" si="506"/>
        <v>0</v>
      </c>
      <c r="GK332" s="478">
        <f t="shared" si="506"/>
        <v>0</v>
      </c>
      <c r="GL332" s="478">
        <f t="shared" si="507"/>
        <v>0</v>
      </c>
      <c r="GM332" s="478">
        <f t="shared" si="507"/>
        <v>110.52825998594287</v>
      </c>
      <c r="GN332" s="478">
        <f t="shared" si="507"/>
        <v>107.47245985372561</v>
      </c>
      <c r="GO332" s="478">
        <f t="shared" si="507"/>
        <v>104.4629553058919</v>
      </c>
      <c r="GP332" s="478">
        <f t="shared" si="507"/>
        <v>101.50000605791394</v>
      </c>
      <c r="GQ332" s="478">
        <f t="shared" si="507"/>
        <v>98.583871825264566</v>
      </c>
      <c r="GR332" s="478">
        <f t="shared" si="507"/>
        <v>95.71481232341624</v>
      </c>
      <c r="GS332" s="478">
        <f t="shared" si="507"/>
        <v>92.893087267841651</v>
      </c>
      <c r="GT332" s="478">
        <f t="shared" si="507"/>
        <v>90.118956374013521</v>
      </c>
      <c r="GU332" s="478">
        <f t="shared" si="507"/>
        <v>87.392679357404248</v>
      </c>
      <c r="GV332" s="478">
        <f t="shared" si="508"/>
        <v>84.71451593348668</v>
      </c>
      <c r="GW332" s="478">
        <f t="shared" si="508"/>
        <v>82.084725817733172</v>
      </c>
      <c r="GX332" s="478">
        <f t="shared" si="508"/>
        <v>79.50356872561639</v>
      </c>
      <c r="GY332" s="478">
        <f t="shared" si="508"/>
        <v>76.97130437260914</v>
      </c>
      <c r="GZ332" s="478">
        <f t="shared" si="508"/>
        <v>74.488192474183734</v>
      </c>
      <c r="HA332" s="478">
        <f t="shared" si="508"/>
        <v>72.054492745813008</v>
      </c>
      <c r="HB332" s="478">
        <f t="shared" si="508"/>
        <v>69.670464902969442</v>
      </c>
      <c r="HC332" s="478">
        <f t="shared" si="508"/>
        <v>67.336368661125718</v>
      </c>
      <c r="HD332" s="478">
        <f t="shared" si="508"/>
        <v>65.052463735754444</v>
      </c>
      <c r="HE332" s="478">
        <f t="shared" si="508"/>
        <v>62.819009842328121</v>
      </c>
      <c r="HF332" s="478">
        <f t="shared" si="509"/>
        <v>60.636266696319474</v>
      </c>
      <c r="HG332" s="478">
        <f t="shared" si="509"/>
        <v>58.504494013200976</v>
      </c>
      <c r="HH332" s="478">
        <f t="shared" si="509"/>
        <v>56.423951508445391</v>
      </c>
      <c r="HI332" s="478">
        <f t="shared" si="509"/>
        <v>54.394898897525302</v>
      </c>
      <c r="HJ332" s="478">
        <f t="shared" si="509"/>
        <v>52.417595895913216</v>
      </c>
      <c r="HK332" s="478">
        <f t="shared" si="509"/>
        <v>50.4923022190818</v>
      </c>
      <c r="HL332" s="479">
        <f t="shared" si="509"/>
        <v>48.619277582503628</v>
      </c>
      <c r="HN332" s="477">
        <f t="shared" si="376"/>
        <v>110.52825998594287</v>
      </c>
      <c r="HO332" s="479">
        <f t="shared" si="377"/>
        <v>11.31851851851852</v>
      </c>
    </row>
    <row r="333" spans="3:223" x14ac:dyDescent="0.3">
      <c r="C333" s="476">
        <f t="shared" ref="C333:C357" si="510">$B$116*(ROW()-ROW($C$141))/(ROW($C$357)-ROW($C$141))</f>
        <v>11.37777777777778</v>
      </c>
      <c r="D333" s="477">
        <f t="shared" si="488"/>
        <v>0</v>
      </c>
      <c r="E333" s="478">
        <f t="shared" si="488"/>
        <v>0</v>
      </c>
      <c r="F333" s="478">
        <f t="shared" si="488"/>
        <v>0</v>
      </c>
      <c r="G333" s="478">
        <f t="shared" si="488"/>
        <v>0</v>
      </c>
      <c r="H333" s="478">
        <f t="shared" si="488"/>
        <v>0</v>
      </c>
      <c r="I333" s="478">
        <f t="shared" si="488"/>
        <v>0</v>
      </c>
      <c r="J333" s="478">
        <f t="shared" si="488"/>
        <v>0</v>
      </c>
      <c r="K333" s="478">
        <f t="shared" si="488"/>
        <v>0</v>
      </c>
      <c r="L333" s="478">
        <f t="shared" si="488"/>
        <v>0</v>
      </c>
      <c r="M333" s="478">
        <f t="shared" si="488"/>
        <v>0</v>
      </c>
      <c r="N333" s="478">
        <f t="shared" si="489"/>
        <v>0</v>
      </c>
      <c r="O333" s="478">
        <f t="shared" si="489"/>
        <v>0</v>
      </c>
      <c r="P333" s="478">
        <f t="shared" si="489"/>
        <v>0</v>
      </c>
      <c r="Q333" s="478">
        <f t="shared" si="489"/>
        <v>0</v>
      </c>
      <c r="R333" s="478">
        <f t="shared" si="489"/>
        <v>0</v>
      </c>
      <c r="S333" s="478">
        <f t="shared" si="489"/>
        <v>0</v>
      </c>
      <c r="T333" s="478">
        <f t="shared" si="489"/>
        <v>0</v>
      </c>
      <c r="U333" s="478">
        <f t="shared" si="489"/>
        <v>0</v>
      </c>
      <c r="V333" s="478">
        <f t="shared" si="489"/>
        <v>0</v>
      </c>
      <c r="W333" s="478">
        <f t="shared" si="489"/>
        <v>0</v>
      </c>
      <c r="X333" s="478">
        <f t="shared" si="490"/>
        <v>0</v>
      </c>
      <c r="Y333" s="478">
        <f t="shared" si="490"/>
        <v>0</v>
      </c>
      <c r="Z333" s="478">
        <f t="shared" si="490"/>
        <v>0</v>
      </c>
      <c r="AA333" s="478">
        <f t="shared" si="490"/>
        <v>0</v>
      </c>
      <c r="AB333" s="478">
        <f t="shared" si="490"/>
        <v>0</v>
      </c>
      <c r="AC333" s="478">
        <f t="shared" si="490"/>
        <v>0</v>
      </c>
      <c r="AD333" s="478">
        <f t="shared" si="490"/>
        <v>0</v>
      </c>
      <c r="AE333" s="478">
        <f t="shared" si="490"/>
        <v>0</v>
      </c>
      <c r="AF333" s="478">
        <f t="shared" si="490"/>
        <v>0</v>
      </c>
      <c r="AG333" s="478">
        <f t="shared" si="490"/>
        <v>0</v>
      </c>
      <c r="AH333" s="478">
        <f t="shared" si="491"/>
        <v>0</v>
      </c>
      <c r="AI333" s="478">
        <f t="shared" si="491"/>
        <v>0</v>
      </c>
      <c r="AJ333" s="478">
        <f t="shared" si="491"/>
        <v>0</v>
      </c>
      <c r="AK333" s="478">
        <f t="shared" si="491"/>
        <v>0</v>
      </c>
      <c r="AL333" s="478">
        <f t="shared" si="491"/>
        <v>0</v>
      </c>
      <c r="AM333" s="478">
        <f t="shared" si="491"/>
        <v>0</v>
      </c>
      <c r="AN333" s="478">
        <f t="shared" si="491"/>
        <v>0</v>
      </c>
      <c r="AO333" s="478">
        <f t="shared" si="491"/>
        <v>0</v>
      </c>
      <c r="AP333" s="478">
        <f t="shared" si="491"/>
        <v>0</v>
      </c>
      <c r="AQ333" s="478">
        <f t="shared" si="491"/>
        <v>0</v>
      </c>
      <c r="AR333" s="478">
        <f t="shared" si="492"/>
        <v>0</v>
      </c>
      <c r="AS333" s="478">
        <f t="shared" si="492"/>
        <v>0</v>
      </c>
      <c r="AT333" s="478">
        <f t="shared" si="492"/>
        <v>0</v>
      </c>
      <c r="AU333" s="478">
        <f t="shared" si="492"/>
        <v>0</v>
      </c>
      <c r="AV333" s="478">
        <f t="shared" si="492"/>
        <v>0</v>
      </c>
      <c r="AW333" s="478">
        <f t="shared" si="492"/>
        <v>0</v>
      </c>
      <c r="AX333" s="478">
        <f t="shared" si="492"/>
        <v>0</v>
      </c>
      <c r="AY333" s="478">
        <f t="shared" si="492"/>
        <v>0</v>
      </c>
      <c r="AZ333" s="478">
        <f t="shared" si="492"/>
        <v>0</v>
      </c>
      <c r="BA333" s="478">
        <f t="shared" si="492"/>
        <v>0</v>
      </c>
      <c r="BB333" s="478">
        <f t="shared" si="493"/>
        <v>0</v>
      </c>
      <c r="BC333" s="478">
        <f t="shared" si="493"/>
        <v>0</v>
      </c>
      <c r="BD333" s="478">
        <f t="shared" si="493"/>
        <v>0</v>
      </c>
      <c r="BE333" s="478">
        <f t="shared" si="493"/>
        <v>0</v>
      </c>
      <c r="BF333" s="478">
        <f t="shared" si="493"/>
        <v>0</v>
      </c>
      <c r="BG333" s="478">
        <f t="shared" si="493"/>
        <v>0</v>
      </c>
      <c r="BH333" s="478">
        <f t="shared" si="493"/>
        <v>0</v>
      </c>
      <c r="BI333" s="478">
        <f t="shared" si="493"/>
        <v>0</v>
      </c>
      <c r="BJ333" s="478">
        <f t="shared" si="493"/>
        <v>0</v>
      </c>
      <c r="BK333" s="478">
        <f t="shared" si="493"/>
        <v>0</v>
      </c>
      <c r="BL333" s="478">
        <f t="shared" si="494"/>
        <v>0</v>
      </c>
      <c r="BM333" s="478">
        <f t="shared" si="494"/>
        <v>0</v>
      </c>
      <c r="BN333" s="478">
        <f t="shared" si="494"/>
        <v>0</v>
      </c>
      <c r="BO333" s="478">
        <f t="shared" si="494"/>
        <v>0</v>
      </c>
      <c r="BP333" s="478">
        <f t="shared" si="494"/>
        <v>0</v>
      </c>
      <c r="BQ333" s="478">
        <f t="shared" si="494"/>
        <v>0</v>
      </c>
      <c r="BR333" s="478">
        <f t="shared" si="494"/>
        <v>0</v>
      </c>
      <c r="BS333" s="478">
        <f t="shared" si="494"/>
        <v>0</v>
      </c>
      <c r="BT333" s="478">
        <f t="shared" si="494"/>
        <v>0</v>
      </c>
      <c r="BU333" s="478">
        <f t="shared" si="494"/>
        <v>0</v>
      </c>
      <c r="BV333" s="478">
        <f t="shared" si="495"/>
        <v>0</v>
      </c>
      <c r="BW333" s="478">
        <f t="shared" si="495"/>
        <v>0</v>
      </c>
      <c r="BX333" s="478">
        <f t="shared" si="495"/>
        <v>0</v>
      </c>
      <c r="BY333" s="478">
        <f t="shared" si="495"/>
        <v>0</v>
      </c>
      <c r="BZ333" s="478">
        <f t="shared" si="495"/>
        <v>0</v>
      </c>
      <c r="CA333" s="478">
        <f t="shared" si="495"/>
        <v>0</v>
      </c>
      <c r="CB333" s="478">
        <f t="shared" si="495"/>
        <v>0</v>
      </c>
      <c r="CC333" s="478">
        <f t="shared" si="495"/>
        <v>0</v>
      </c>
      <c r="CD333" s="478">
        <f t="shared" si="495"/>
        <v>0</v>
      </c>
      <c r="CE333" s="478">
        <f t="shared" si="495"/>
        <v>0</v>
      </c>
      <c r="CF333" s="478">
        <f t="shared" si="496"/>
        <v>0</v>
      </c>
      <c r="CG333" s="478">
        <f t="shared" si="496"/>
        <v>0</v>
      </c>
      <c r="CH333" s="478">
        <f t="shared" si="496"/>
        <v>0</v>
      </c>
      <c r="CI333" s="478">
        <f t="shared" si="496"/>
        <v>0</v>
      </c>
      <c r="CJ333" s="478">
        <f t="shared" si="496"/>
        <v>0</v>
      </c>
      <c r="CK333" s="478">
        <f t="shared" si="496"/>
        <v>0</v>
      </c>
      <c r="CL333" s="478">
        <f t="shared" si="496"/>
        <v>0</v>
      </c>
      <c r="CM333" s="478">
        <f t="shared" si="496"/>
        <v>0</v>
      </c>
      <c r="CN333" s="478">
        <f t="shared" si="496"/>
        <v>0</v>
      </c>
      <c r="CO333" s="478">
        <f t="shared" si="496"/>
        <v>0</v>
      </c>
      <c r="CP333" s="478">
        <f t="shared" si="497"/>
        <v>0</v>
      </c>
      <c r="CQ333" s="478">
        <f t="shared" si="497"/>
        <v>0</v>
      </c>
      <c r="CR333" s="478">
        <f t="shared" si="497"/>
        <v>0</v>
      </c>
      <c r="CS333" s="478">
        <f t="shared" si="497"/>
        <v>0</v>
      </c>
      <c r="CT333" s="478">
        <f t="shared" si="497"/>
        <v>0</v>
      </c>
      <c r="CU333" s="478">
        <f t="shared" si="497"/>
        <v>0</v>
      </c>
      <c r="CV333" s="478">
        <f t="shared" si="497"/>
        <v>0</v>
      </c>
      <c r="CW333" s="478">
        <f t="shared" si="497"/>
        <v>0</v>
      </c>
      <c r="CX333" s="478">
        <f t="shared" si="497"/>
        <v>0</v>
      </c>
      <c r="CY333" s="478">
        <f t="shared" si="497"/>
        <v>0</v>
      </c>
      <c r="CZ333" s="478">
        <f t="shared" si="498"/>
        <v>0</v>
      </c>
      <c r="DA333" s="478">
        <f t="shared" si="498"/>
        <v>0</v>
      </c>
      <c r="DB333" s="478">
        <f t="shared" si="498"/>
        <v>0</v>
      </c>
      <c r="DC333" s="478">
        <f t="shared" si="498"/>
        <v>0</v>
      </c>
      <c r="DD333" s="478">
        <f t="shared" si="498"/>
        <v>0</v>
      </c>
      <c r="DE333" s="478">
        <f t="shared" si="498"/>
        <v>0</v>
      </c>
      <c r="DF333" s="478">
        <f t="shared" si="498"/>
        <v>0</v>
      </c>
      <c r="DG333" s="478">
        <f t="shared" si="498"/>
        <v>0</v>
      </c>
      <c r="DH333" s="478">
        <f t="shared" si="498"/>
        <v>0</v>
      </c>
      <c r="DI333" s="478">
        <f t="shared" si="498"/>
        <v>0</v>
      </c>
      <c r="DJ333" s="478">
        <f t="shared" si="499"/>
        <v>0</v>
      </c>
      <c r="DK333" s="478">
        <f t="shared" si="499"/>
        <v>0</v>
      </c>
      <c r="DL333" s="478">
        <f t="shared" si="499"/>
        <v>0</v>
      </c>
      <c r="DM333" s="478">
        <f t="shared" si="499"/>
        <v>0</v>
      </c>
      <c r="DN333" s="478">
        <f t="shared" si="499"/>
        <v>0</v>
      </c>
      <c r="DO333" s="478">
        <f t="shared" si="499"/>
        <v>0</v>
      </c>
      <c r="DP333" s="478">
        <f t="shared" si="499"/>
        <v>0</v>
      </c>
      <c r="DQ333" s="478">
        <f t="shared" si="499"/>
        <v>0</v>
      </c>
      <c r="DR333" s="478">
        <f t="shared" si="499"/>
        <v>0</v>
      </c>
      <c r="DS333" s="478">
        <f t="shared" si="499"/>
        <v>0</v>
      </c>
      <c r="DT333" s="478">
        <f t="shared" si="500"/>
        <v>0</v>
      </c>
      <c r="DU333" s="478">
        <f t="shared" si="500"/>
        <v>0</v>
      </c>
      <c r="DV333" s="478">
        <f t="shared" si="500"/>
        <v>0</v>
      </c>
      <c r="DW333" s="478">
        <f t="shared" si="500"/>
        <v>0</v>
      </c>
      <c r="DX333" s="478">
        <f t="shared" si="500"/>
        <v>0</v>
      </c>
      <c r="DY333" s="478">
        <f t="shared" si="500"/>
        <v>0</v>
      </c>
      <c r="DZ333" s="478">
        <f t="shared" si="500"/>
        <v>0</v>
      </c>
      <c r="EA333" s="478">
        <f t="shared" si="500"/>
        <v>0</v>
      </c>
      <c r="EB333" s="478">
        <f t="shared" si="500"/>
        <v>0</v>
      </c>
      <c r="EC333" s="478">
        <f t="shared" si="500"/>
        <v>0</v>
      </c>
      <c r="ED333" s="478">
        <f t="shared" si="501"/>
        <v>0</v>
      </c>
      <c r="EE333" s="478">
        <f t="shared" si="501"/>
        <v>0</v>
      </c>
      <c r="EF333" s="478">
        <f t="shared" si="501"/>
        <v>0</v>
      </c>
      <c r="EG333" s="478">
        <f t="shared" si="501"/>
        <v>0</v>
      </c>
      <c r="EH333" s="478">
        <f t="shared" si="501"/>
        <v>0</v>
      </c>
      <c r="EI333" s="478">
        <f t="shared" si="501"/>
        <v>0</v>
      </c>
      <c r="EJ333" s="478">
        <f t="shared" si="501"/>
        <v>0</v>
      </c>
      <c r="EK333" s="478">
        <f t="shared" si="501"/>
        <v>0</v>
      </c>
      <c r="EL333" s="478">
        <f t="shared" si="501"/>
        <v>0</v>
      </c>
      <c r="EM333" s="478">
        <f t="shared" si="501"/>
        <v>0</v>
      </c>
      <c r="EN333" s="478">
        <f t="shared" si="502"/>
        <v>0</v>
      </c>
      <c r="EO333" s="478">
        <f t="shared" si="502"/>
        <v>0</v>
      </c>
      <c r="EP333" s="478">
        <f t="shared" si="502"/>
        <v>0</v>
      </c>
      <c r="EQ333" s="478">
        <f t="shared" si="502"/>
        <v>0</v>
      </c>
      <c r="ER333" s="478">
        <f t="shared" si="502"/>
        <v>0</v>
      </c>
      <c r="ES333" s="478">
        <f t="shared" si="502"/>
        <v>0</v>
      </c>
      <c r="ET333" s="478">
        <f t="shared" si="502"/>
        <v>0</v>
      </c>
      <c r="EU333" s="478">
        <f t="shared" si="502"/>
        <v>0</v>
      </c>
      <c r="EV333" s="478">
        <f t="shared" si="502"/>
        <v>0</v>
      </c>
      <c r="EW333" s="478">
        <f t="shared" si="502"/>
        <v>0</v>
      </c>
      <c r="EX333" s="478">
        <f t="shared" si="503"/>
        <v>0</v>
      </c>
      <c r="EY333" s="478">
        <f t="shared" si="503"/>
        <v>0</v>
      </c>
      <c r="EZ333" s="478">
        <f t="shared" si="503"/>
        <v>0</v>
      </c>
      <c r="FA333" s="478">
        <f t="shared" si="503"/>
        <v>0</v>
      </c>
      <c r="FB333" s="478">
        <f t="shared" si="503"/>
        <v>0</v>
      </c>
      <c r="FC333" s="478">
        <f t="shared" si="503"/>
        <v>0</v>
      </c>
      <c r="FD333" s="478">
        <f t="shared" si="503"/>
        <v>0</v>
      </c>
      <c r="FE333" s="478">
        <f t="shared" si="503"/>
        <v>0</v>
      </c>
      <c r="FF333" s="478">
        <f t="shared" si="503"/>
        <v>0</v>
      </c>
      <c r="FG333" s="478">
        <f t="shared" si="503"/>
        <v>0</v>
      </c>
      <c r="FH333" s="478">
        <f t="shared" si="504"/>
        <v>0</v>
      </c>
      <c r="FI333" s="478">
        <f t="shared" si="504"/>
        <v>0</v>
      </c>
      <c r="FJ333" s="478">
        <f t="shared" si="504"/>
        <v>0</v>
      </c>
      <c r="FK333" s="478">
        <f t="shared" si="504"/>
        <v>0</v>
      </c>
      <c r="FL333" s="478">
        <f t="shared" si="504"/>
        <v>0</v>
      </c>
      <c r="FM333" s="478">
        <f t="shared" si="504"/>
        <v>0</v>
      </c>
      <c r="FN333" s="478">
        <f t="shared" si="504"/>
        <v>0</v>
      </c>
      <c r="FO333" s="478">
        <f t="shared" si="504"/>
        <v>0</v>
      </c>
      <c r="FP333" s="478">
        <f t="shared" si="504"/>
        <v>0</v>
      </c>
      <c r="FQ333" s="478">
        <f t="shared" si="504"/>
        <v>0</v>
      </c>
      <c r="FR333" s="478">
        <f t="shared" si="505"/>
        <v>0</v>
      </c>
      <c r="FS333" s="478">
        <f t="shared" si="505"/>
        <v>0</v>
      </c>
      <c r="FT333" s="478">
        <f t="shared" si="505"/>
        <v>0</v>
      </c>
      <c r="FU333" s="478">
        <f t="shared" si="505"/>
        <v>0</v>
      </c>
      <c r="FV333" s="478">
        <f t="shared" si="505"/>
        <v>0</v>
      </c>
      <c r="FW333" s="478">
        <f t="shared" si="505"/>
        <v>0</v>
      </c>
      <c r="FX333" s="478">
        <f t="shared" si="505"/>
        <v>0</v>
      </c>
      <c r="FY333" s="478">
        <f t="shared" si="505"/>
        <v>0</v>
      </c>
      <c r="FZ333" s="478">
        <f t="shared" si="505"/>
        <v>0</v>
      </c>
      <c r="GA333" s="478">
        <f t="shared" si="505"/>
        <v>0</v>
      </c>
      <c r="GB333" s="478">
        <f t="shared" si="506"/>
        <v>0</v>
      </c>
      <c r="GC333" s="478">
        <f t="shared" si="506"/>
        <v>0</v>
      </c>
      <c r="GD333" s="478">
        <f t="shared" si="506"/>
        <v>0</v>
      </c>
      <c r="GE333" s="478">
        <f t="shared" si="506"/>
        <v>0</v>
      </c>
      <c r="GF333" s="478">
        <f t="shared" si="506"/>
        <v>0</v>
      </c>
      <c r="GG333" s="478">
        <f t="shared" si="506"/>
        <v>0</v>
      </c>
      <c r="GH333" s="478">
        <f t="shared" si="506"/>
        <v>0</v>
      </c>
      <c r="GI333" s="478">
        <f t="shared" si="506"/>
        <v>0</v>
      </c>
      <c r="GJ333" s="478">
        <f t="shared" si="506"/>
        <v>0</v>
      </c>
      <c r="GK333" s="478">
        <f t="shared" si="506"/>
        <v>0</v>
      </c>
      <c r="GL333" s="478">
        <f t="shared" si="507"/>
        <v>0</v>
      </c>
      <c r="GM333" s="478">
        <f t="shared" si="507"/>
        <v>0</v>
      </c>
      <c r="GN333" s="478">
        <f t="shared" si="507"/>
        <v>108.43285983660215</v>
      </c>
      <c r="GO333" s="478">
        <f t="shared" si="507"/>
        <v>105.39765475915242</v>
      </c>
      <c r="GP333" s="478">
        <f t="shared" si="507"/>
        <v>102.40934967435797</v>
      </c>
      <c r="GQ333" s="478">
        <f t="shared" si="507"/>
        <v>99.468208799801658</v>
      </c>
      <c r="GR333" s="478">
        <f t="shared" si="507"/>
        <v>96.574496353065953</v>
      </c>
      <c r="GS333" s="478">
        <f t="shared" si="507"/>
        <v>93.728476551733593</v>
      </c>
      <c r="GT333" s="478">
        <f t="shared" si="507"/>
        <v>90.930413613387316</v>
      </c>
      <c r="GU333" s="478">
        <f t="shared" si="507"/>
        <v>88.18057175560962</v>
      </c>
      <c r="GV333" s="478">
        <f t="shared" si="508"/>
        <v>85.479215195983315</v>
      </c>
      <c r="GW333" s="478">
        <f t="shared" si="508"/>
        <v>82.826608152090827</v>
      </c>
      <c r="GX333" s="478">
        <f t="shared" si="508"/>
        <v>80.223014841514839</v>
      </c>
      <c r="GY333" s="478">
        <f t="shared" si="508"/>
        <v>77.668699481838175</v>
      </c>
      <c r="GZ333" s="478">
        <f t="shared" si="508"/>
        <v>75.163926290643218</v>
      </c>
      <c r="HA333" s="478">
        <f t="shared" si="508"/>
        <v>72.708959485512821</v>
      </c>
      <c r="HB333" s="478">
        <f t="shared" si="508"/>
        <v>70.30406328402951</v>
      </c>
      <c r="HC333" s="478">
        <f t="shared" si="508"/>
        <v>67.949501903775996</v>
      </c>
      <c r="HD333" s="478">
        <f t="shared" si="508"/>
        <v>65.645539562334918</v>
      </c>
      <c r="HE333" s="478">
        <f t="shared" si="508"/>
        <v>63.392440477288794</v>
      </c>
      <c r="HF333" s="478">
        <f t="shared" si="509"/>
        <v>61.190468866220421</v>
      </c>
      <c r="HG333" s="478">
        <f t="shared" si="509"/>
        <v>59.03988894671226</v>
      </c>
      <c r="HH333" s="478">
        <f t="shared" si="509"/>
        <v>56.940964936347164</v>
      </c>
      <c r="HI333" s="478">
        <f t="shared" si="509"/>
        <v>54.893961052707702</v>
      </c>
      <c r="HJ333" s="478">
        <f t="shared" si="509"/>
        <v>52.899141513376456</v>
      </c>
      <c r="HK333" s="478">
        <f t="shared" si="509"/>
        <v>50.95677053593608</v>
      </c>
      <c r="HL333" s="479">
        <f t="shared" si="509"/>
        <v>49.067112337969235</v>
      </c>
      <c r="HN333" s="477">
        <f t="shared" si="376"/>
        <v>108.43285983660215</v>
      </c>
      <c r="HO333" s="479">
        <f t="shared" si="377"/>
        <v>11.37777777777778</v>
      </c>
    </row>
    <row r="334" spans="3:223" x14ac:dyDescent="0.3">
      <c r="C334" s="476">
        <f t="shared" si="510"/>
        <v>11.437037037037037</v>
      </c>
      <c r="D334" s="477">
        <f t="shared" si="488"/>
        <v>0</v>
      </c>
      <c r="E334" s="478">
        <f t="shared" si="488"/>
        <v>0</v>
      </c>
      <c r="F334" s="478">
        <f t="shared" si="488"/>
        <v>0</v>
      </c>
      <c r="G334" s="478">
        <f t="shared" si="488"/>
        <v>0</v>
      </c>
      <c r="H334" s="478">
        <f t="shared" si="488"/>
        <v>0</v>
      </c>
      <c r="I334" s="478">
        <f t="shared" si="488"/>
        <v>0</v>
      </c>
      <c r="J334" s="478">
        <f t="shared" si="488"/>
        <v>0</v>
      </c>
      <c r="K334" s="478">
        <f t="shared" si="488"/>
        <v>0</v>
      </c>
      <c r="L334" s="478">
        <f t="shared" si="488"/>
        <v>0</v>
      </c>
      <c r="M334" s="478">
        <f t="shared" si="488"/>
        <v>0</v>
      </c>
      <c r="N334" s="478">
        <f t="shared" si="489"/>
        <v>0</v>
      </c>
      <c r="O334" s="478">
        <f t="shared" si="489"/>
        <v>0</v>
      </c>
      <c r="P334" s="478">
        <f t="shared" si="489"/>
        <v>0</v>
      </c>
      <c r="Q334" s="478">
        <f t="shared" si="489"/>
        <v>0</v>
      </c>
      <c r="R334" s="478">
        <f t="shared" si="489"/>
        <v>0</v>
      </c>
      <c r="S334" s="478">
        <f t="shared" si="489"/>
        <v>0</v>
      </c>
      <c r="T334" s="478">
        <f t="shared" si="489"/>
        <v>0</v>
      </c>
      <c r="U334" s="478">
        <f t="shared" si="489"/>
        <v>0</v>
      </c>
      <c r="V334" s="478">
        <f t="shared" si="489"/>
        <v>0</v>
      </c>
      <c r="W334" s="478">
        <f t="shared" si="489"/>
        <v>0</v>
      </c>
      <c r="X334" s="478">
        <f t="shared" si="490"/>
        <v>0</v>
      </c>
      <c r="Y334" s="478">
        <f t="shared" si="490"/>
        <v>0</v>
      </c>
      <c r="Z334" s="478">
        <f t="shared" si="490"/>
        <v>0</v>
      </c>
      <c r="AA334" s="478">
        <f t="shared" si="490"/>
        <v>0</v>
      </c>
      <c r="AB334" s="478">
        <f t="shared" si="490"/>
        <v>0</v>
      </c>
      <c r="AC334" s="478">
        <f t="shared" si="490"/>
        <v>0</v>
      </c>
      <c r="AD334" s="478">
        <f t="shared" si="490"/>
        <v>0</v>
      </c>
      <c r="AE334" s="478">
        <f t="shared" si="490"/>
        <v>0</v>
      </c>
      <c r="AF334" s="478">
        <f t="shared" si="490"/>
        <v>0</v>
      </c>
      <c r="AG334" s="478">
        <f t="shared" si="490"/>
        <v>0</v>
      </c>
      <c r="AH334" s="478">
        <f t="shared" si="491"/>
        <v>0</v>
      </c>
      <c r="AI334" s="478">
        <f t="shared" si="491"/>
        <v>0</v>
      </c>
      <c r="AJ334" s="478">
        <f t="shared" si="491"/>
        <v>0</v>
      </c>
      <c r="AK334" s="478">
        <f t="shared" si="491"/>
        <v>0</v>
      </c>
      <c r="AL334" s="478">
        <f t="shared" si="491"/>
        <v>0</v>
      </c>
      <c r="AM334" s="478">
        <f t="shared" si="491"/>
        <v>0</v>
      </c>
      <c r="AN334" s="478">
        <f t="shared" si="491"/>
        <v>0</v>
      </c>
      <c r="AO334" s="478">
        <f t="shared" si="491"/>
        <v>0</v>
      </c>
      <c r="AP334" s="478">
        <f t="shared" si="491"/>
        <v>0</v>
      </c>
      <c r="AQ334" s="478">
        <f t="shared" si="491"/>
        <v>0</v>
      </c>
      <c r="AR334" s="478">
        <f t="shared" si="492"/>
        <v>0</v>
      </c>
      <c r="AS334" s="478">
        <f t="shared" si="492"/>
        <v>0</v>
      </c>
      <c r="AT334" s="478">
        <f t="shared" si="492"/>
        <v>0</v>
      </c>
      <c r="AU334" s="478">
        <f t="shared" si="492"/>
        <v>0</v>
      </c>
      <c r="AV334" s="478">
        <f t="shared" si="492"/>
        <v>0</v>
      </c>
      <c r="AW334" s="478">
        <f t="shared" si="492"/>
        <v>0</v>
      </c>
      <c r="AX334" s="478">
        <f t="shared" si="492"/>
        <v>0</v>
      </c>
      <c r="AY334" s="478">
        <f t="shared" si="492"/>
        <v>0</v>
      </c>
      <c r="AZ334" s="478">
        <f t="shared" si="492"/>
        <v>0</v>
      </c>
      <c r="BA334" s="478">
        <f t="shared" si="492"/>
        <v>0</v>
      </c>
      <c r="BB334" s="478">
        <f t="shared" si="493"/>
        <v>0</v>
      </c>
      <c r="BC334" s="478">
        <f t="shared" si="493"/>
        <v>0</v>
      </c>
      <c r="BD334" s="478">
        <f t="shared" si="493"/>
        <v>0</v>
      </c>
      <c r="BE334" s="478">
        <f t="shared" si="493"/>
        <v>0</v>
      </c>
      <c r="BF334" s="478">
        <f t="shared" si="493"/>
        <v>0</v>
      </c>
      <c r="BG334" s="478">
        <f t="shared" si="493"/>
        <v>0</v>
      </c>
      <c r="BH334" s="478">
        <f t="shared" si="493"/>
        <v>0</v>
      </c>
      <c r="BI334" s="478">
        <f t="shared" si="493"/>
        <v>0</v>
      </c>
      <c r="BJ334" s="478">
        <f t="shared" si="493"/>
        <v>0</v>
      </c>
      <c r="BK334" s="478">
        <f t="shared" si="493"/>
        <v>0</v>
      </c>
      <c r="BL334" s="478">
        <f t="shared" si="494"/>
        <v>0</v>
      </c>
      <c r="BM334" s="478">
        <f t="shared" si="494"/>
        <v>0</v>
      </c>
      <c r="BN334" s="478">
        <f t="shared" si="494"/>
        <v>0</v>
      </c>
      <c r="BO334" s="478">
        <f t="shared" si="494"/>
        <v>0</v>
      </c>
      <c r="BP334" s="478">
        <f t="shared" si="494"/>
        <v>0</v>
      </c>
      <c r="BQ334" s="478">
        <f t="shared" si="494"/>
        <v>0</v>
      </c>
      <c r="BR334" s="478">
        <f t="shared" si="494"/>
        <v>0</v>
      </c>
      <c r="BS334" s="478">
        <f t="shared" si="494"/>
        <v>0</v>
      </c>
      <c r="BT334" s="478">
        <f t="shared" si="494"/>
        <v>0</v>
      </c>
      <c r="BU334" s="478">
        <f t="shared" si="494"/>
        <v>0</v>
      </c>
      <c r="BV334" s="478">
        <f t="shared" si="495"/>
        <v>0</v>
      </c>
      <c r="BW334" s="478">
        <f t="shared" si="495"/>
        <v>0</v>
      </c>
      <c r="BX334" s="478">
        <f t="shared" si="495"/>
        <v>0</v>
      </c>
      <c r="BY334" s="478">
        <f t="shared" si="495"/>
        <v>0</v>
      </c>
      <c r="BZ334" s="478">
        <f t="shared" si="495"/>
        <v>0</v>
      </c>
      <c r="CA334" s="478">
        <f t="shared" si="495"/>
        <v>0</v>
      </c>
      <c r="CB334" s="478">
        <f t="shared" si="495"/>
        <v>0</v>
      </c>
      <c r="CC334" s="478">
        <f t="shared" si="495"/>
        <v>0</v>
      </c>
      <c r="CD334" s="478">
        <f t="shared" si="495"/>
        <v>0</v>
      </c>
      <c r="CE334" s="478">
        <f t="shared" si="495"/>
        <v>0</v>
      </c>
      <c r="CF334" s="478">
        <f t="shared" si="496"/>
        <v>0</v>
      </c>
      <c r="CG334" s="478">
        <f t="shared" si="496"/>
        <v>0</v>
      </c>
      <c r="CH334" s="478">
        <f t="shared" si="496"/>
        <v>0</v>
      </c>
      <c r="CI334" s="478">
        <f t="shared" si="496"/>
        <v>0</v>
      </c>
      <c r="CJ334" s="478">
        <f t="shared" si="496"/>
        <v>0</v>
      </c>
      <c r="CK334" s="478">
        <f t="shared" si="496"/>
        <v>0</v>
      </c>
      <c r="CL334" s="478">
        <f t="shared" si="496"/>
        <v>0</v>
      </c>
      <c r="CM334" s="478">
        <f t="shared" si="496"/>
        <v>0</v>
      </c>
      <c r="CN334" s="478">
        <f t="shared" si="496"/>
        <v>0</v>
      </c>
      <c r="CO334" s="478">
        <f t="shared" si="496"/>
        <v>0</v>
      </c>
      <c r="CP334" s="478">
        <f t="shared" si="497"/>
        <v>0</v>
      </c>
      <c r="CQ334" s="478">
        <f t="shared" si="497"/>
        <v>0</v>
      </c>
      <c r="CR334" s="478">
        <f t="shared" si="497"/>
        <v>0</v>
      </c>
      <c r="CS334" s="478">
        <f t="shared" si="497"/>
        <v>0</v>
      </c>
      <c r="CT334" s="478">
        <f t="shared" si="497"/>
        <v>0</v>
      </c>
      <c r="CU334" s="478">
        <f t="shared" si="497"/>
        <v>0</v>
      </c>
      <c r="CV334" s="478">
        <f t="shared" si="497"/>
        <v>0</v>
      </c>
      <c r="CW334" s="478">
        <f t="shared" si="497"/>
        <v>0</v>
      </c>
      <c r="CX334" s="478">
        <f t="shared" si="497"/>
        <v>0</v>
      </c>
      <c r="CY334" s="478">
        <f t="shared" si="497"/>
        <v>0</v>
      </c>
      <c r="CZ334" s="478">
        <f t="shared" si="498"/>
        <v>0</v>
      </c>
      <c r="DA334" s="478">
        <f t="shared" si="498"/>
        <v>0</v>
      </c>
      <c r="DB334" s="478">
        <f t="shared" si="498"/>
        <v>0</v>
      </c>
      <c r="DC334" s="478">
        <f t="shared" si="498"/>
        <v>0</v>
      </c>
      <c r="DD334" s="478">
        <f t="shared" si="498"/>
        <v>0</v>
      </c>
      <c r="DE334" s="478">
        <f t="shared" si="498"/>
        <v>0</v>
      </c>
      <c r="DF334" s="478">
        <f t="shared" si="498"/>
        <v>0</v>
      </c>
      <c r="DG334" s="478">
        <f t="shared" si="498"/>
        <v>0</v>
      </c>
      <c r="DH334" s="478">
        <f t="shared" si="498"/>
        <v>0</v>
      </c>
      <c r="DI334" s="478">
        <f t="shared" si="498"/>
        <v>0</v>
      </c>
      <c r="DJ334" s="478">
        <f t="shared" si="499"/>
        <v>0</v>
      </c>
      <c r="DK334" s="478">
        <f t="shared" si="499"/>
        <v>0</v>
      </c>
      <c r="DL334" s="478">
        <f t="shared" si="499"/>
        <v>0</v>
      </c>
      <c r="DM334" s="478">
        <f t="shared" si="499"/>
        <v>0</v>
      </c>
      <c r="DN334" s="478">
        <f t="shared" si="499"/>
        <v>0</v>
      </c>
      <c r="DO334" s="478">
        <f t="shared" si="499"/>
        <v>0</v>
      </c>
      <c r="DP334" s="478">
        <f t="shared" si="499"/>
        <v>0</v>
      </c>
      <c r="DQ334" s="478">
        <f t="shared" si="499"/>
        <v>0</v>
      </c>
      <c r="DR334" s="478">
        <f t="shared" si="499"/>
        <v>0</v>
      </c>
      <c r="DS334" s="478">
        <f t="shared" si="499"/>
        <v>0</v>
      </c>
      <c r="DT334" s="478">
        <f t="shared" si="500"/>
        <v>0</v>
      </c>
      <c r="DU334" s="478">
        <f t="shared" si="500"/>
        <v>0</v>
      </c>
      <c r="DV334" s="478">
        <f t="shared" si="500"/>
        <v>0</v>
      </c>
      <c r="DW334" s="478">
        <f t="shared" si="500"/>
        <v>0</v>
      </c>
      <c r="DX334" s="478">
        <f t="shared" si="500"/>
        <v>0</v>
      </c>
      <c r="DY334" s="478">
        <f t="shared" si="500"/>
        <v>0</v>
      </c>
      <c r="DZ334" s="478">
        <f t="shared" si="500"/>
        <v>0</v>
      </c>
      <c r="EA334" s="478">
        <f t="shared" si="500"/>
        <v>0</v>
      </c>
      <c r="EB334" s="478">
        <f t="shared" si="500"/>
        <v>0</v>
      </c>
      <c r="EC334" s="478">
        <f t="shared" si="500"/>
        <v>0</v>
      </c>
      <c r="ED334" s="478">
        <f t="shared" si="501"/>
        <v>0</v>
      </c>
      <c r="EE334" s="478">
        <f t="shared" si="501"/>
        <v>0</v>
      </c>
      <c r="EF334" s="478">
        <f t="shared" si="501"/>
        <v>0</v>
      </c>
      <c r="EG334" s="478">
        <f t="shared" si="501"/>
        <v>0</v>
      </c>
      <c r="EH334" s="478">
        <f t="shared" si="501"/>
        <v>0</v>
      </c>
      <c r="EI334" s="478">
        <f t="shared" si="501"/>
        <v>0</v>
      </c>
      <c r="EJ334" s="478">
        <f t="shared" si="501"/>
        <v>0</v>
      </c>
      <c r="EK334" s="478">
        <f t="shared" si="501"/>
        <v>0</v>
      </c>
      <c r="EL334" s="478">
        <f t="shared" si="501"/>
        <v>0</v>
      </c>
      <c r="EM334" s="478">
        <f t="shared" si="501"/>
        <v>0</v>
      </c>
      <c r="EN334" s="478">
        <f t="shared" si="502"/>
        <v>0</v>
      </c>
      <c r="EO334" s="478">
        <f t="shared" si="502"/>
        <v>0</v>
      </c>
      <c r="EP334" s="478">
        <f t="shared" si="502"/>
        <v>0</v>
      </c>
      <c r="EQ334" s="478">
        <f t="shared" si="502"/>
        <v>0</v>
      </c>
      <c r="ER334" s="478">
        <f t="shared" si="502"/>
        <v>0</v>
      </c>
      <c r="ES334" s="478">
        <f t="shared" si="502"/>
        <v>0</v>
      </c>
      <c r="ET334" s="478">
        <f t="shared" si="502"/>
        <v>0</v>
      </c>
      <c r="EU334" s="478">
        <f t="shared" si="502"/>
        <v>0</v>
      </c>
      <c r="EV334" s="478">
        <f t="shared" si="502"/>
        <v>0</v>
      </c>
      <c r="EW334" s="478">
        <f t="shared" si="502"/>
        <v>0</v>
      </c>
      <c r="EX334" s="478">
        <f t="shared" si="503"/>
        <v>0</v>
      </c>
      <c r="EY334" s="478">
        <f t="shared" si="503"/>
        <v>0</v>
      </c>
      <c r="EZ334" s="478">
        <f t="shared" si="503"/>
        <v>0</v>
      </c>
      <c r="FA334" s="478">
        <f t="shared" si="503"/>
        <v>0</v>
      </c>
      <c r="FB334" s="478">
        <f t="shared" si="503"/>
        <v>0</v>
      </c>
      <c r="FC334" s="478">
        <f t="shared" si="503"/>
        <v>0</v>
      </c>
      <c r="FD334" s="478">
        <f t="shared" si="503"/>
        <v>0</v>
      </c>
      <c r="FE334" s="478">
        <f t="shared" si="503"/>
        <v>0</v>
      </c>
      <c r="FF334" s="478">
        <f t="shared" si="503"/>
        <v>0</v>
      </c>
      <c r="FG334" s="478">
        <f t="shared" si="503"/>
        <v>0</v>
      </c>
      <c r="FH334" s="478">
        <f t="shared" si="504"/>
        <v>0</v>
      </c>
      <c r="FI334" s="478">
        <f t="shared" si="504"/>
        <v>0</v>
      </c>
      <c r="FJ334" s="478">
        <f t="shared" si="504"/>
        <v>0</v>
      </c>
      <c r="FK334" s="478">
        <f t="shared" si="504"/>
        <v>0</v>
      </c>
      <c r="FL334" s="478">
        <f t="shared" si="504"/>
        <v>0</v>
      </c>
      <c r="FM334" s="478">
        <f t="shared" si="504"/>
        <v>0</v>
      </c>
      <c r="FN334" s="478">
        <f t="shared" si="504"/>
        <v>0</v>
      </c>
      <c r="FO334" s="478">
        <f t="shared" si="504"/>
        <v>0</v>
      </c>
      <c r="FP334" s="478">
        <f t="shared" si="504"/>
        <v>0</v>
      </c>
      <c r="FQ334" s="478">
        <f t="shared" si="504"/>
        <v>0</v>
      </c>
      <c r="FR334" s="478">
        <f t="shared" si="505"/>
        <v>0</v>
      </c>
      <c r="FS334" s="478">
        <f t="shared" si="505"/>
        <v>0</v>
      </c>
      <c r="FT334" s="478">
        <f t="shared" si="505"/>
        <v>0</v>
      </c>
      <c r="FU334" s="478">
        <f t="shared" si="505"/>
        <v>0</v>
      </c>
      <c r="FV334" s="478">
        <f t="shared" si="505"/>
        <v>0</v>
      </c>
      <c r="FW334" s="478">
        <f t="shared" si="505"/>
        <v>0</v>
      </c>
      <c r="FX334" s="478">
        <f t="shared" si="505"/>
        <v>0</v>
      </c>
      <c r="FY334" s="478">
        <f t="shared" si="505"/>
        <v>0</v>
      </c>
      <c r="FZ334" s="478">
        <f t="shared" si="505"/>
        <v>0</v>
      </c>
      <c r="GA334" s="478">
        <f t="shared" si="505"/>
        <v>0</v>
      </c>
      <c r="GB334" s="478">
        <f t="shared" si="506"/>
        <v>0</v>
      </c>
      <c r="GC334" s="478">
        <f t="shared" si="506"/>
        <v>0</v>
      </c>
      <c r="GD334" s="478">
        <f t="shared" si="506"/>
        <v>0</v>
      </c>
      <c r="GE334" s="478">
        <f t="shared" si="506"/>
        <v>0</v>
      </c>
      <c r="GF334" s="478">
        <f t="shared" si="506"/>
        <v>0</v>
      </c>
      <c r="GG334" s="478">
        <f t="shared" si="506"/>
        <v>0</v>
      </c>
      <c r="GH334" s="478">
        <f t="shared" si="506"/>
        <v>0</v>
      </c>
      <c r="GI334" s="478">
        <f t="shared" si="506"/>
        <v>0</v>
      </c>
      <c r="GJ334" s="478">
        <f t="shared" si="506"/>
        <v>0</v>
      </c>
      <c r="GK334" s="478">
        <f t="shared" si="506"/>
        <v>0</v>
      </c>
      <c r="GL334" s="478">
        <f t="shared" si="507"/>
        <v>0</v>
      </c>
      <c r="GM334" s="478">
        <f t="shared" si="507"/>
        <v>0</v>
      </c>
      <c r="GN334" s="478">
        <f t="shared" si="507"/>
        <v>0</v>
      </c>
      <c r="GO334" s="478">
        <f t="shared" si="507"/>
        <v>106.33235421241288</v>
      </c>
      <c r="GP334" s="478">
        <f t="shared" si="507"/>
        <v>103.31869329080195</v>
      </c>
      <c r="GQ334" s="478">
        <f t="shared" si="507"/>
        <v>100.35254577433869</v>
      </c>
      <c r="GR334" s="478">
        <f t="shared" si="507"/>
        <v>97.43418038271561</v>
      </c>
      <c r="GS334" s="478">
        <f t="shared" si="507"/>
        <v>94.563865835625478</v>
      </c>
      <c r="GT334" s="478">
        <f t="shared" si="507"/>
        <v>91.74187085276111</v>
      </c>
      <c r="GU334" s="478">
        <f t="shared" si="507"/>
        <v>88.968464153814935</v>
      </c>
      <c r="GV334" s="478">
        <f t="shared" si="508"/>
        <v>86.243914458479892</v>
      </c>
      <c r="GW334" s="478">
        <f t="shared" si="508"/>
        <v>83.568490486448425</v>
      </c>
      <c r="GX334" s="478">
        <f t="shared" si="508"/>
        <v>80.942460957413232</v>
      </c>
      <c r="GY334" s="478">
        <f t="shared" si="508"/>
        <v>78.366094591067181</v>
      </c>
      <c r="GZ334" s="478">
        <f t="shared" si="508"/>
        <v>75.839660107102674</v>
      </c>
      <c r="HA334" s="478">
        <f t="shared" si="508"/>
        <v>73.363426225212606</v>
      </c>
      <c r="HB334" s="478">
        <f t="shared" si="508"/>
        <v>70.93766166508955</v>
      </c>
      <c r="HC334" s="478">
        <f t="shared" si="508"/>
        <v>68.562635146426246</v>
      </c>
      <c r="HD334" s="478">
        <f t="shared" si="508"/>
        <v>66.238615388915335</v>
      </c>
      <c r="HE334" s="478">
        <f t="shared" si="508"/>
        <v>63.965871112249445</v>
      </c>
      <c r="HF334" s="478">
        <f t="shared" si="509"/>
        <v>61.744671036121325</v>
      </c>
      <c r="HG334" s="478">
        <f t="shared" si="509"/>
        <v>59.57528388022353</v>
      </c>
      <c r="HH334" s="478">
        <f t="shared" si="509"/>
        <v>57.457978364248895</v>
      </c>
      <c r="HI334" s="478">
        <f t="shared" si="509"/>
        <v>55.393023207890074</v>
      </c>
      <c r="HJ334" s="478">
        <f t="shared" si="509"/>
        <v>53.380687130839654</v>
      </c>
      <c r="HK334" s="478">
        <f t="shared" si="509"/>
        <v>51.421238852790346</v>
      </c>
      <c r="HL334" s="479">
        <f t="shared" si="509"/>
        <v>49.514947093434799</v>
      </c>
      <c r="HN334" s="477">
        <f t="shared" si="376"/>
        <v>106.33235421241288</v>
      </c>
      <c r="HO334" s="479">
        <f t="shared" si="377"/>
        <v>11.437037037037037</v>
      </c>
    </row>
    <row r="335" spans="3:223" x14ac:dyDescent="0.3">
      <c r="C335" s="476">
        <f t="shared" si="510"/>
        <v>11.496296296296297</v>
      </c>
      <c r="D335" s="477">
        <f t="shared" si="488"/>
        <v>0</v>
      </c>
      <c r="E335" s="478">
        <f t="shared" si="488"/>
        <v>0</v>
      </c>
      <c r="F335" s="478">
        <f t="shared" si="488"/>
        <v>0</v>
      </c>
      <c r="G335" s="478">
        <f t="shared" si="488"/>
        <v>0</v>
      </c>
      <c r="H335" s="478">
        <f t="shared" si="488"/>
        <v>0</v>
      </c>
      <c r="I335" s="478">
        <f t="shared" si="488"/>
        <v>0</v>
      </c>
      <c r="J335" s="478">
        <f t="shared" si="488"/>
        <v>0</v>
      </c>
      <c r="K335" s="478">
        <f t="shared" si="488"/>
        <v>0</v>
      </c>
      <c r="L335" s="478">
        <f t="shared" si="488"/>
        <v>0</v>
      </c>
      <c r="M335" s="478">
        <f t="shared" si="488"/>
        <v>0</v>
      </c>
      <c r="N335" s="478">
        <f t="shared" si="489"/>
        <v>0</v>
      </c>
      <c r="O335" s="478">
        <f t="shared" si="489"/>
        <v>0</v>
      </c>
      <c r="P335" s="478">
        <f t="shared" si="489"/>
        <v>0</v>
      </c>
      <c r="Q335" s="478">
        <f t="shared" si="489"/>
        <v>0</v>
      </c>
      <c r="R335" s="478">
        <f t="shared" si="489"/>
        <v>0</v>
      </c>
      <c r="S335" s="478">
        <f t="shared" si="489"/>
        <v>0</v>
      </c>
      <c r="T335" s="478">
        <f t="shared" si="489"/>
        <v>0</v>
      </c>
      <c r="U335" s="478">
        <f t="shared" si="489"/>
        <v>0</v>
      </c>
      <c r="V335" s="478">
        <f t="shared" si="489"/>
        <v>0</v>
      </c>
      <c r="W335" s="478">
        <f t="shared" si="489"/>
        <v>0</v>
      </c>
      <c r="X335" s="478">
        <f t="shared" si="490"/>
        <v>0</v>
      </c>
      <c r="Y335" s="478">
        <f t="shared" si="490"/>
        <v>0</v>
      </c>
      <c r="Z335" s="478">
        <f t="shared" si="490"/>
        <v>0</v>
      </c>
      <c r="AA335" s="478">
        <f t="shared" si="490"/>
        <v>0</v>
      </c>
      <c r="AB335" s="478">
        <f t="shared" si="490"/>
        <v>0</v>
      </c>
      <c r="AC335" s="478">
        <f t="shared" si="490"/>
        <v>0</v>
      </c>
      <c r="AD335" s="478">
        <f t="shared" si="490"/>
        <v>0</v>
      </c>
      <c r="AE335" s="478">
        <f t="shared" si="490"/>
        <v>0</v>
      </c>
      <c r="AF335" s="478">
        <f t="shared" si="490"/>
        <v>0</v>
      </c>
      <c r="AG335" s="478">
        <f t="shared" si="490"/>
        <v>0</v>
      </c>
      <c r="AH335" s="478">
        <f t="shared" si="491"/>
        <v>0</v>
      </c>
      <c r="AI335" s="478">
        <f t="shared" si="491"/>
        <v>0</v>
      </c>
      <c r="AJ335" s="478">
        <f t="shared" si="491"/>
        <v>0</v>
      </c>
      <c r="AK335" s="478">
        <f t="shared" si="491"/>
        <v>0</v>
      </c>
      <c r="AL335" s="478">
        <f t="shared" si="491"/>
        <v>0</v>
      </c>
      <c r="AM335" s="478">
        <f t="shared" si="491"/>
        <v>0</v>
      </c>
      <c r="AN335" s="478">
        <f t="shared" si="491"/>
        <v>0</v>
      </c>
      <c r="AO335" s="478">
        <f t="shared" si="491"/>
        <v>0</v>
      </c>
      <c r="AP335" s="478">
        <f t="shared" si="491"/>
        <v>0</v>
      </c>
      <c r="AQ335" s="478">
        <f t="shared" si="491"/>
        <v>0</v>
      </c>
      <c r="AR335" s="478">
        <f t="shared" si="492"/>
        <v>0</v>
      </c>
      <c r="AS335" s="478">
        <f t="shared" si="492"/>
        <v>0</v>
      </c>
      <c r="AT335" s="478">
        <f t="shared" si="492"/>
        <v>0</v>
      </c>
      <c r="AU335" s="478">
        <f t="shared" si="492"/>
        <v>0</v>
      </c>
      <c r="AV335" s="478">
        <f t="shared" si="492"/>
        <v>0</v>
      </c>
      <c r="AW335" s="478">
        <f t="shared" si="492"/>
        <v>0</v>
      </c>
      <c r="AX335" s="478">
        <f t="shared" si="492"/>
        <v>0</v>
      </c>
      <c r="AY335" s="478">
        <f t="shared" si="492"/>
        <v>0</v>
      </c>
      <c r="AZ335" s="478">
        <f t="shared" si="492"/>
        <v>0</v>
      </c>
      <c r="BA335" s="478">
        <f t="shared" si="492"/>
        <v>0</v>
      </c>
      <c r="BB335" s="478">
        <f t="shared" si="493"/>
        <v>0</v>
      </c>
      <c r="BC335" s="478">
        <f t="shared" si="493"/>
        <v>0</v>
      </c>
      <c r="BD335" s="478">
        <f t="shared" si="493"/>
        <v>0</v>
      </c>
      <c r="BE335" s="478">
        <f t="shared" si="493"/>
        <v>0</v>
      </c>
      <c r="BF335" s="478">
        <f t="shared" si="493"/>
        <v>0</v>
      </c>
      <c r="BG335" s="478">
        <f t="shared" si="493"/>
        <v>0</v>
      </c>
      <c r="BH335" s="478">
        <f t="shared" si="493"/>
        <v>0</v>
      </c>
      <c r="BI335" s="478">
        <f t="shared" si="493"/>
        <v>0</v>
      </c>
      <c r="BJ335" s="478">
        <f t="shared" si="493"/>
        <v>0</v>
      </c>
      <c r="BK335" s="478">
        <f t="shared" si="493"/>
        <v>0</v>
      </c>
      <c r="BL335" s="478">
        <f t="shared" si="494"/>
        <v>0</v>
      </c>
      <c r="BM335" s="478">
        <f t="shared" si="494"/>
        <v>0</v>
      </c>
      <c r="BN335" s="478">
        <f t="shared" si="494"/>
        <v>0</v>
      </c>
      <c r="BO335" s="478">
        <f t="shared" si="494"/>
        <v>0</v>
      </c>
      <c r="BP335" s="478">
        <f t="shared" si="494"/>
        <v>0</v>
      </c>
      <c r="BQ335" s="478">
        <f t="shared" si="494"/>
        <v>0</v>
      </c>
      <c r="BR335" s="478">
        <f t="shared" si="494"/>
        <v>0</v>
      </c>
      <c r="BS335" s="478">
        <f t="shared" si="494"/>
        <v>0</v>
      </c>
      <c r="BT335" s="478">
        <f t="shared" si="494"/>
        <v>0</v>
      </c>
      <c r="BU335" s="478">
        <f t="shared" si="494"/>
        <v>0</v>
      </c>
      <c r="BV335" s="478">
        <f t="shared" si="495"/>
        <v>0</v>
      </c>
      <c r="BW335" s="478">
        <f t="shared" si="495"/>
        <v>0</v>
      </c>
      <c r="BX335" s="478">
        <f t="shared" si="495"/>
        <v>0</v>
      </c>
      <c r="BY335" s="478">
        <f t="shared" si="495"/>
        <v>0</v>
      </c>
      <c r="BZ335" s="478">
        <f t="shared" si="495"/>
        <v>0</v>
      </c>
      <c r="CA335" s="478">
        <f t="shared" si="495"/>
        <v>0</v>
      </c>
      <c r="CB335" s="478">
        <f t="shared" si="495"/>
        <v>0</v>
      </c>
      <c r="CC335" s="478">
        <f t="shared" si="495"/>
        <v>0</v>
      </c>
      <c r="CD335" s="478">
        <f t="shared" si="495"/>
        <v>0</v>
      </c>
      <c r="CE335" s="478">
        <f t="shared" si="495"/>
        <v>0</v>
      </c>
      <c r="CF335" s="478">
        <f t="shared" si="496"/>
        <v>0</v>
      </c>
      <c r="CG335" s="478">
        <f t="shared" si="496"/>
        <v>0</v>
      </c>
      <c r="CH335" s="478">
        <f t="shared" si="496"/>
        <v>0</v>
      </c>
      <c r="CI335" s="478">
        <f t="shared" si="496"/>
        <v>0</v>
      </c>
      <c r="CJ335" s="478">
        <f t="shared" si="496"/>
        <v>0</v>
      </c>
      <c r="CK335" s="478">
        <f t="shared" si="496"/>
        <v>0</v>
      </c>
      <c r="CL335" s="478">
        <f t="shared" si="496"/>
        <v>0</v>
      </c>
      <c r="CM335" s="478">
        <f t="shared" si="496"/>
        <v>0</v>
      </c>
      <c r="CN335" s="478">
        <f t="shared" si="496"/>
        <v>0</v>
      </c>
      <c r="CO335" s="478">
        <f t="shared" si="496"/>
        <v>0</v>
      </c>
      <c r="CP335" s="478">
        <f t="shared" si="497"/>
        <v>0</v>
      </c>
      <c r="CQ335" s="478">
        <f t="shared" si="497"/>
        <v>0</v>
      </c>
      <c r="CR335" s="478">
        <f t="shared" si="497"/>
        <v>0</v>
      </c>
      <c r="CS335" s="478">
        <f t="shared" si="497"/>
        <v>0</v>
      </c>
      <c r="CT335" s="478">
        <f t="shared" si="497"/>
        <v>0</v>
      </c>
      <c r="CU335" s="478">
        <f t="shared" si="497"/>
        <v>0</v>
      </c>
      <c r="CV335" s="478">
        <f t="shared" si="497"/>
        <v>0</v>
      </c>
      <c r="CW335" s="478">
        <f t="shared" si="497"/>
        <v>0</v>
      </c>
      <c r="CX335" s="478">
        <f t="shared" si="497"/>
        <v>0</v>
      </c>
      <c r="CY335" s="478">
        <f t="shared" si="497"/>
        <v>0</v>
      </c>
      <c r="CZ335" s="478">
        <f t="shared" si="498"/>
        <v>0</v>
      </c>
      <c r="DA335" s="478">
        <f t="shared" si="498"/>
        <v>0</v>
      </c>
      <c r="DB335" s="478">
        <f t="shared" si="498"/>
        <v>0</v>
      </c>
      <c r="DC335" s="478">
        <f t="shared" si="498"/>
        <v>0</v>
      </c>
      <c r="DD335" s="478">
        <f t="shared" si="498"/>
        <v>0</v>
      </c>
      <c r="DE335" s="478">
        <f t="shared" si="498"/>
        <v>0</v>
      </c>
      <c r="DF335" s="478">
        <f t="shared" si="498"/>
        <v>0</v>
      </c>
      <c r="DG335" s="478">
        <f t="shared" si="498"/>
        <v>0</v>
      </c>
      <c r="DH335" s="478">
        <f t="shared" si="498"/>
        <v>0</v>
      </c>
      <c r="DI335" s="478">
        <f t="shared" si="498"/>
        <v>0</v>
      </c>
      <c r="DJ335" s="478">
        <f t="shared" si="499"/>
        <v>0</v>
      </c>
      <c r="DK335" s="478">
        <f t="shared" si="499"/>
        <v>0</v>
      </c>
      <c r="DL335" s="478">
        <f t="shared" si="499"/>
        <v>0</v>
      </c>
      <c r="DM335" s="478">
        <f t="shared" si="499"/>
        <v>0</v>
      </c>
      <c r="DN335" s="478">
        <f t="shared" si="499"/>
        <v>0</v>
      </c>
      <c r="DO335" s="478">
        <f t="shared" si="499"/>
        <v>0</v>
      </c>
      <c r="DP335" s="478">
        <f t="shared" si="499"/>
        <v>0</v>
      </c>
      <c r="DQ335" s="478">
        <f t="shared" si="499"/>
        <v>0</v>
      </c>
      <c r="DR335" s="478">
        <f t="shared" si="499"/>
        <v>0</v>
      </c>
      <c r="DS335" s="478">
        <f t="shared" si="499"/>
        <v>0</v>
      </c>
      <c r="DT335" s="478">
        <f t="shared" si="500"/>
        <v>0</v>
      </c>
      <c r="DU335" s="478">
        <f t="shared" si="500"/>
        <v>0</v>
      </c>
      <c r="DV335" s="478">
        <f t="shared" si="500"/>
        <v>0</v>
      </c>
      <c r="DW335" s="478">
        <f t="shared" si="500"/>
        <v>0</v>
      </c>
      <c r="DX335" s="478">
        <f t="shared" si="500"/>
        <v>0</v>
      </c>
      <c r="DY335" s="478">
        <f t="shared" si="500"/>
        <v>0</v>
      </c>
      <c r="DZ335" s="478">
        <f t="shared" si="500"/>
        <v>0</v>
      </c>
      <c r="EA335" s="478">
        <f t="shared" si="500"/>
        <v>0</v>
      </c>
      <c r="EB335" s="478">
        <f t="shared" si="500"/>
        <v>0</v>
      </c>
      <c r="EC335" s="478">
        <f t="shared" si="500"/>
        <v>0</v>
      </c>
      <c r="ED335" s="478">
        <f t="shared" si="501"/>
        <v>0</v>
      </c>
      <c r="EE335" s="478">
        <f t="shared" si="501"/>
        <v>0</v>
      </c>
      <c r="EF335" s="478">
        <f t="shared" si="501"/>
        <v>0</v>
      </c>
      <c r="EG335" s="478">
        <f t="shared" si="501"/>
        <v>0</v>
      </c>
      <c r="EH335" s="478">
        <f t="shared" si="501"/>
        <v>0</v>
      </c>
      <c r="EI335" s="478">
        <f t="shared" si="501"/>
        <v>0</v>
      </c>
      <c r="EJ335" s="478">
        <f t="shared" si="501"/>
        <v>0</v>
      </c>
      <c r="EK335" s="478">
        <f t="shared" si="501"/>
        <v>0</v>
      </c>
      <c r="EL335" s="478">
        <f t="shared" si="501"/>
        <v>0</v>
      </c>
      <c r="EM335" s="478">
        <f t="shared" si="501"/>
        <v>0</v>
      </c>
      <c r="EN335" s="478">
        <f t="shared" si="502"/>
        <v>0</v>
      </c>
      <c r="EO335" s="478">
        <f t="shared" si="502"/>
        <v>0</v>
      </c>
      <c r="EP335" s="478">
        <f t="shared" si="502"/>
        <v>0</v>
      </c>
      <c r="EQ335" s="478">
        <f t="shared" si="502"/>
        <v>0</v>
      </c>
      <c r="ER335" s="478">
        <f t="shared" si="502"/>
        <v>0</v>
      </c>
      <c r="ES335" s="478">
        <f t="shared" si="502"/>
        <v>0</v>
      </c>
      <c r="ET335" s="478">
        <f t="shared" si="502"/>
        <v>0</v>
      </c>
      <c r="EU335" s="478">
        <f t="shared" si="502"/>
        <v>0</v>
      </c>
      <c r="EV335" s="478">
        <f t="shared" si="502"/>
        <v>0</v>
      </c>
      <c r="EW335" s="478">
        <f t="shared" si="502"/>
        <v>0</v>
      </c>
      <c r="EX335" s="478">
        <f t="shared" si="503"/>
        <v>0</v>
      </c>
      <c r="EY335" s="478">
        <f t="shared" si="503"/>
        <v>0</v>
      </c>
      <c r="EZ335" s="478">
        <f t="shared" si="503"/>
        <v>0</v>
      </c>
      <c r="FA335" s="478">
        <f t="shared" si="503"/>
        <v>0</v>
      </c>
      <c r="FB335" s="478">
        <f t="shared" si="503"/>
        <v>0</v>
      </c>
      <c r="FC335" s="478">
        <f t="shared" si="503"/>
        <v>0</v>
      </c>
      <c r="FD335" s="478">
        <f t="shared" si="503"/>
        <v>0</v>
      </c>
      <c r="FE335" s="478">
        <f t="shared" si="503"/>
        <v>0</v>
      </c>
      <c r="FF335" s="478">
        <f t="shared" si="503"/>
        <v>0</v>
      </c>
      <c r="FG335" s="478">
        <f t="shared" si="503"/>
        <v>0</v>
      </c>
      <c r="FH335" s="478">
        <f t="shared" si="504"/>
        <v>0</v>
      </c>
      <c r="FI335" s="478">
        <f t="shared" si="504"/>
        <v>0</v>
      </c>
      <c r="FJ335" s="478">
        <f t="shared" si="504"/>
        <v>0</v>
      </c>
      <c r="FK335" s="478">
        <f t="shared" si="504"/>
        <v>0</v>
      </c>
      <c r="FL335" s="478">
        <f t="shared" si="504"/>
        <v>0</v>
      </c>
      <c r="FM335" s="478">
        <f t="shared" si="504"/>
        <v>0</v>
      </c>
      <c r="FN335" s="478">
        <f t="shared" si="504"/>
        <v>0</v>
      </c>
      <c r="FO335" s="478">
        <f t="shared" si="504"/>
        <v>0</v>
      </c>
      <c r="FP335" s="478">
        <f t="shared" si="504"/>
        <v>0</v>
      </c>
      <c r="FQ335" s="478">
        <f t="shared" si="504"/>
        <v>0</v>
      </c>
      <c r="FR335" s="478">
        <f t="shared" si="505"/>
        <v>0</v>
      </c>
      <c r="FS335" s="478">
        <f t="shared" si="505"/>
        <v>0</v>
      </c>
      <c r="FT335" s="478">
        <f t="shared" si="505"/>
        <v>0</v>
      </c>
      <c r="FU335" s="478">
        <f t="shared" si="505"/>
        <v>0</v>
      </c>
      <c r="FV335" s="478">
        <f t="shared" si="505"/>
        <v>0</v>
      </c>
      <c r="FW335" s="478">
        <f t="shared" si="505"/>
        <v>0</v>
      </c>
      <c r="FX335" s="478">
        <f t="shared" si="505"/>
        <v>0</v>
      </c>
      <c r="FY335" s="478">
        <f t="shared" si="505"/>
        <v>0</v>
      </c>
      <c r="FZ335" s="478">
        <f t="shared" si="505"/>
        <v>0</v>
      </c>
      <c r="GA335" s="478">
        <f t="shared" si="505"/>
        <v>0</v>
      </c>
      <c r="GB335" s="478">
        <f t="shared" si="506"/>
        <v>0</v>
      </c>
      <c r="GC335" s="478">
        <f t="shared" si="506"/>
        <v>0</v>
      </c>
      <c r="GD335" s="478">
        <f t="shared" si="506"/>
        <v>0</v>
      </c>
      <c r="GE335" s="478">
        <f t="shared" si="506"/>
        <v>0</v>
      </c>
      <c r="GF335" s="478">
        <f t="shared" si="506"/>
        <v>0</v>
      </c>
      <c r="GG335" s="478">
        <f t="shared" si="506"/>
        <v>0</v>
      </c>
      <c r="GH335" s="478">
        <f t="shared" si="506"/>
        <v>0</v>
      </c>
      <c r="GI335" s="478">
        <f t="shared" si="506"/>
        <v>0</v>
      </c>
      <c r="GJ335" s="478">
        <f t="shared" si="506"/>
        <v>0</v>
      </c>
      <c r="GK335" s="478">
        <f t="shared" si="506"/>
        <v>0</v>
      </c>
      <c r="GL335" s="478">
        <f t="shared" si="507"/>
        <v>0</v>
      </c>
      <c r="GM335" s="478">
        <f t="shared" si="507"/>
        <v>0</v>
      </c>
      <c r="GN335" s="478">
        <f t="shared" si="507"/>
        <v>0</v>
      </c>
      <c r="GO335" s="478">
        <f t="shared" si="507"/>
        <v>0</v>
      </c>
      <c r="GP335" s="478">
        <f t="shared" si="507"/>
        <v>104.22803690724598</v>
      </c>
      <c r="GQ335" s="478">
        <f t="shared" si="507"/>
        <v>101.23688274887579</v>
      </c>
      <c r="GR335" s="478">
        <f t="shared" si="507"/>
        <v>98.293864412365323</v>
      </c>
      <c r="GS335" s="478">
        <f t="shared" si="507"/>
        <v>95.39925511951742</v>
      </c>
      <c r="GT335" s="478">
        <f t="shared" si="507"/>
        <v>92.553328092134905</v>
      </c>
      <c r="GU335" s="478">
        <f t="shared" si="507"/>
        <v>89.756356552020307</v>
      </c>
      <c r="GV335" s="478">
        <f t="shared" si="508"/>
        <v>87.008613720976527</v>
      </c>
      <c r="GW335" s="478">
        <f t="shared" si="508"/>
        <v>84.310372820806052</v>
      </c>
      <c r="GX335" s="478">
        <f t="shared" si="508"/>
        <v>81.661907073311653</v>
      </c>
      <c r="GY335" s="478">
        <f t="shared" si="508"/>
        <v>79.063489700296216</v>
      </c>
      <c r="GZ335" s="478">
        <f t="shared" si="508"/>
        <v>76.515393923562158</v>
      </c>
      <c r="HA335" s="478">
        <f t="shared" si="508"/>
        <v>74.017892964912448</v>
      </c>
      <c r="HB335" s="478">
        <f t="shared" si="508"/>
        <v>71.571260046149618</v>
      </c>
      <c r="HC335" s="478">
        <f t="shared" si="508"/>
        <v>69.175768389076524</v>
      </c>
      <c r="HD335" s="478">
        <f t="shared" si="508"/>
        <v>66.831691215495809</v>
      </c>
      <c r="HE335" s="478">
        <f t="shared" si="508"/>
        <v>64.539301747210104</v>
      </c>
      <c r="HF335" s="478">
        <f t="shared" si="509"/>
        <v>62.298873206022272</v>
      </c>
      <c r="HG335" s="478">
        <f t="shared" si="509"/>
        <v>60.110678813734829</v>
      </c>
      <c r="HH335" s="478">
        <f t="shared" si="509"/>
        <v>57.974991792150668</v>
      </c>
      <c r="HI335" s="478">
        <f t="shared" si="509"/>
        <v>55.892085363072489</v>
      </c>
      <c r="HJ335" s="478">
        <f t="shared" si="509"/>
        <v>53.862232748302894</v>
      </c>
      <c r="HK335" s="478">
        <f t="shared" si="509"/>
        <v>51.885707169644625</v>
      </c>
      <c r="HL335" s="479">
        <f t="shared" si="509"/>
        <v>49.962781848900406</v>
      </c>
      <c r="HN335" s="477">
        <f t="shared" si="376"/>
        <v>104.22803690724598</v>
      </c>
      <c r="HO335" s="479">
        <f t="shared" si="377"/>
        <v>11.496296296296297</v>
      </c>
    </row>
    <row r="336" spans="3:223" x14ac:dyDescent="0.3">
      <c r="C336" s="476">
        <f t="shared" si="510"/>
        <v>11.555555555555555</v>
      </c>
      <c r="D336" s="477">
        <f t="shared" si="488"/>
        <v>0</v>
      </c>
      <c r="E336" s="478">
        <f t="shared" si="488"/>
        <v>0</v>
      </c>
      <c r="F336" s="478">
        <f t="shared" si="488"/>
        <v>0</v>
      </c>
      <c r="G336" s="478">
        <f t="shared" si="488"/>
        <v>0</v>
      </c>
      <c r="H336" s="478">
        <f t="shared" si="488"/>
        <v>0</v>
      </c>
      <c r="I336" s="478">
        <f t="shared" si="488"/>
        <v>0</v>
      </c>
      <c r="J336" s="478">
        <f t="shared" si="488"/>
        <v>0</v>
      </c>
      <c r="K336" s="478">
        <f t="shared" si="488"/>
        <v>0</v>
      </c>
      <c r="L336" s="478">
        <f t="shared" si="488"/>
        <v>0</v>
      </c>
      <c r="M336" s="478">
        <f t="shared" si="488"/>
        <v>0</v>
      </c>
      <c r="N336" s="478">
        <f t="shared" si="489"/>
        <v>0</v>
      </c>
      <c r="O336" s="478">
        <f t="shared" si="489"/>
        <v>0</v>
      </c>
      <c r="P336" s="478">
        <f t="shared" si="489"/>
        <v>0</v>
      </c>
      <c r="Q336" s="478">
        <f t="shared" si="489"/>
        <v>0</v>
      </c>
      <c r="R336" s="478">
        <f t="shared" si="489"/>
        <v>0</v>
      </c>
      <c r="S336" s="478">
        <f t="shared" si="489"/>
        <v>0</v>
      </c>
      <c r="T336" s="478">
        <f t="shared" si="489"/>
        <v>0</v>
      </c>
      <c r="U336" s="478">
        <f t="shared" si="489"/>
        <v>0</v>
      </c>
      <c r="V336" s="478">
        <f t="shared" si="489"/>
        <v>0</v>
      </c>
      <c r="W336" s="478">
        <f t="shared" si="489"/>
        <v>0</v>
      </c>
      <c r="X336" s="478">
        <f t="shared" si="490"/>
        <v>0</v>
      </c>
      <c r="Y336" s="478">
        <f t="shared" si="490"/>
        <v>0</v>
      </c>
      <c r="Z336" s="478">
        <f t="shared" si="490"/>
        <v>0</v>
      </c>
      <c r="AA336" s="478">
        <f t="shared" si="490"/>
        <v>0</v>
      </c>
      <c r="AB336" s="478">
        <f t="shared" si="490"/>
        <v>0</v>
      </c>
      <c r="AC336" s="478">
        <f t="shared" si="490"/>
        <v>0</v>
      </c>
      <c r="AD336" s="478">
        <f t="shared" si="490"/>
        <v>0</v>
      </c>
      <c r="AE336" s="478">
        <f t="shared" si="490"/>
        <v>0</v>
      </c>
      <c r="AF336" s="478">
        <f t="shared" si="490"/>
        <v>0</v>
      </c>
      <c r="AG336" s="478">
        <f t="shared" si="490"/>
        <v>0</v>
      </c>
      <c r="AH336" s="478">
        <f t="shared" si="491"/>
        <v>0</v>
      </c>
      <c r="AI336" s="478">
        <f t="shared" si="491"/>
        <v>0</v>
      </c>
      <c r="AJ336" s="478">
        <f t="shared" si="491"/>
        <v>0</v>
      </c>
      <c r="AK336" s="478">
        <f t="shared" si="491"/>
        <v>0</v>
      </c>
      <c r="AL336" s="478">
        <f t="shared" si="491"/>
        <v>0</v>
      </c>
      <c r="AM336" s="478">
        <f t="shared" si="491"/>
        <v>0</v>
      </c>
      <c r="AN336" s="478">
        <f t="shared" si="491"/>
        <v>0</v>
      </c>
      <c r="AO336" s="478">
        <f t="shared" si="491"/>
        <v>0</v>
      </c>
      <c r="AP336" s="478">
        <f t="shared" si="491"/>
        <v>0</v>
      </c>
      <c r="AQ336" s="478">
        <f t="shared" si="491"/>
        <v>0</v>
      </c>
      <c r="AR336" s="478">
        <f t="shared" si="492"/>
        <v>0</v>
      </c>
      <c r="AS336" s="478">
        <f t="shared" si="492"/>
        <v>0</v>
      </c>
      <c r="AT336" s="478">
        <f t="shared" si="492"/>
        <v>0</v>
      </c>
      <c r="AU336" s="478">
        <f t="shared" si="492"/>
        <v>0</v>
      </c>
      <c r="AV336" s="478">
        <f t="shared" si="492"/>
        <v>0</v>
      </c>
      <c r="AW336" s="478">
        <f t="shared" si="492"/>
        <v>0</v>
      </c>
      <c r="AX336" s="478">
        <f t="shared" si="492"/>
        <v>0</v>
      </c>
      <c r="AY336" s="478">
        <f t="shared" si="492"/>
        <v>0</v>
      </c>
      <c r="AZ336" s="478">
        <f t="shared" si="492"/>
        <v>0</v>
      </c>
      <c r="BA336" s="478">
        <f t="shared" si="492"/>
        <v>0</v>
      </c>
      <c r="BB336" s="478">
        <f t="shared" si="493"/>
        <v>0</v>
      </c>
      <c r="BC336" s="478">
        <f t="shared" si="493"/>
        <v>0</v>
      </c>
      <c r="BD336" s="478">
        <f t="shared" si="493"/>
        <v>0</v>
      </c>
      <c r="BE336" s="478">
        <f t="shared" si="493"/>
        <v>0</v>
      </c>
      <c r="BF336" s="478">
        <f t="shared" si="493"/>
        <v>0</v>
      </c>
      <c r="BG336" s="478">
        <f t="shared" si="493"/>
        <v>0</v>
      </c>
      <c r="BH336" s="478">
        <f t="shared" si="493"/>
        <v>0</v>
      </c>
      <c r="BI336" s="478">
        <f t="shared" si="493"/>
        <v>0</v>
      </c>
      <c r="BJ336" s="478">
        <f t="shared" si="493"/>
        <v>0</v>
      </c>
      <c r="BK336" s="478">
        <f t="shared" si="493"/>
        <v>0</v>
      </c>
      <c r="BL336" s="478">
        <f t="shared" si="494"/>
        <v>0</v>
      </c>
      <c r="BM336" s="478">
        <f t="shared" si="494"/>
        <v>0</v>
      </c>
      <c r="BN336" s="478">
        <f t="shared" si="494"/>
        <v>0</v>
      </c>
      <c r="BO336" s="478">
        <f t="shared" si="494"/>
        <v>0</v>
      </c>
      <c r="BP336" s="478">
        <f t="shared" si="494"/>
        <v>0</v>
      </c>
      <c r="BQ336" s="478">
        <f t="shared" si="494"/>
        <v>0</v>
      </c>
      <c r="BR336" s="478">
        <f t="shared" si="494"/>
        <v>0</v>
      </c>
      <c r="BS336" s="478">
        <f t="shared" si="494"/>
        <v>0</v>
      </c>
      <c r="BT336" s="478">
        <f t="shared" si="494"/>
        <v>0</v>
      </c>
      <c r="BU336" s="478">
        <f t="shared" si="494"/>
        <v>0</v>
      </c>
      <c r="BV336" s="478">
        <f t="shared" si="495"/>
        <v>0</v>
      </c>
      <c r="BW336" s="478">
        <f t="shared" si="495"/>
        <v>0</v>
      </c>
      <c r="BX336" s="478">
        <f t="shared" si="495"/>
        <v>0</v>
      </c>
      <c r="BY336" s="478">
        <f t="shared" si="495"/>
        <v>0</v>
      </c>
      <c r="BZ336" s="478">
        <f t="shared" si="495"/>
        <v>0</v>
      </c>
      <c r="CA336" s="478">
        <f t="shared" si="495"/>
        <v>0</v>
      </c>
      <c r="CB336" s="478">
        <f t="shared" si="495"/>
        <v>0</v>
      </c>
      <c r="CC336" s="478">
        <f t="shared" si="495"/>
        <v>0</v>
      </c>
      <c r="CD336" s="478">
        <f t="shared" si="495"/>
        <v>0</v>
      </c>
      <c r="CE336" s="478">
        <f t="shared" si="495"/>
        <v>0</v>
      </c>
      <c r="CF336" s="478">
        <f t="shared" si="496"/>
        <v>0</v>
      </c>
      <c r="CG336" s="478">
        <f t="shared" si="496"/>
        <v>0</v>
      </c>
      <c r="CH336" s="478">
        <f t="shared" si="496"/>
        <v>0</v>
      </c>
      <c r="CI336" s="478">
        <f t="shared" si="496"/>
        <v>0</v>
      </c>
      <c r="CJ336" s="478">
        <f t="shared" si="496"/>
        <v>0</v>
      </c>
      <c r="CK336" s="478">
        <f t="shared" si="496"/>
        <v>0</v>
      </c>
      <c r="CL336" s="478">
        <f t="shared" si="496"/>
        <v>0</v>
      </c>
      <c r="CM336" s="478">
        <f t="shared" si="496"/>
        <v>0</v>
      </c>
      <c r="CN336" s="478">
        <f t="shared" si="496"/>
        <v>0</v>
      </c>
      <c r="CO336" s="478">
        <f t="shared" si="496"/>
        <v>0</v>
      </c>
      <c r="CP336" s="478">
        <f t="shared" si="497"/>
        <v>0</v>
      </c>
      <c r="CQ336" s="478">
        <f t="shared" si="497"/>
        <v>0</v>
      </c>
      <c r="CR336" s="478">
        <f t="shared" si="497"/>
        <v>0</v>
      </c>
      <c r="CS336" s="478">
        <f t="shared" si="497"/>
        <v>0</v>
      </c>
      <c r="CT336" s="478">
        <f t="shared" si="497"/>
        <v>0</v>
      </c>
      <c r="CU336" s="478">
        <f t="shared" si="497"/>
        <v>0</v>
      </c>
      <c r="CV336" s="478">
        <f t="shared" si="497"/>
        <v>0</v>
      </c>
      <c r="CW336" s="478">
        <f t="shared" si="497"/>
        <v>0</v>
      </c>
      <c r="CX336" s="478">
        <f t="shared" si="497"/>
        <v>0</v>
      </c>
      <c r="CY336" s="478">
        <f t="shared" si="497"/>
        <v>0</v>
      </c>
      <c r="CZ336" s="478">
        <f t="shared" si="498"/>
        <v>0</v>
      </c>
      <c r="DA336" s="478">
        <f t="shared" si="498"/>
        <v>0</v>
      </c>
      <c r="DB336" s="478">
        <f t="shared" si="498"/>
        <v>0</v>
      </c>
      <c r="DC336" s="478">
        <f t="shared" si="498"/>
        <v>0</v>
      </c>
      <c r="DD336" s="478">
        <f t="shared" si="498"/>
        <v>0</v>
      </c>
      <c r="DE336" s="478">
        <f t="shared" si="498"/>
        <v>0</v>
      </c>
      <c r="DF336" s="478">
        <f t="shared" si="498"/>
        <v>0</v>
      </c>
      <c r="DG336" s="478">
        <f t="shared" si="498"/>
        <v>0</v>
      </c>
      <c r="DH336" s="478">
        <f t="shared" si="498"/>
        <v>0</v>
      </c>
      <c r="DI336" s="478">
        <f t="shared" si="498"/>
        <v>0</v>
      </c>
      <c r="DJ336" s="478">
        <f t="shared" si="499"/>
        <v>0</v>
      </c>
      <c r="DK336" s="478">
        <f t="shared" si="499"/>
        <v>0</v>
      </c>
      <c r="DL336" s="478">
        <f t="shared" si="499"/>
        <v>0</v>
      </c>
      <c r="DM336" s="478">
        <f t="shared" si="499"/>
        <v>0</v>
      </c>
      <c r="DN336" s="478">
        <f t="shared" si="499"/>
        <v>0</v>
      </c>
      <c r="DO336" s="478">
        <f t="shared" si="499"/>
        <v>0</v>
      </c>
      <c r="DP336" s="478">
        <f t="shared" si="499"/>
        <v>0</v>
      </c>
      <c r="DQ336" s="478">
        <f t="shared" si="499"/>
        <v>0</v>
      </c>
      <c r="DR336" s="478">
        <f t="shared" si="499"/>
        <v>0</v>
      </c>
      <c r="DS336" s="478">
        <f t="shared" si="499"/>
        <v>0</v>
      </c>
      <c r="DT336" s="478">
        <f t="shared" si="500"/>
        <v>0</v>
      </c>
      <c r="DU336" s="478">
        <f t="shared" si="500"/>
        <v>0</v>
      </c>
      <c r="DV336" s="478">
        <f t="shared" si="500"/>
        <v>0</v>
      </c>
      <c r="DW336" s="478">
        <f t="shared" si="500"/>
        <v>0</v>
      </c>
      <c r="DX336" s="478">
        <f t="shared" si="500"/>
        <v>0</v>
      </c>
      <c r="DY336" s="478">
        <f t="shared" si="500"/>
        <v>0</v>
      </c>
      <c r="DZ336" s="478">
        <f t="shared" si="500"/>
        <v>0</v>
      </c>
      <c r="EA336" s="478">
        <f t="shared" si="500"/>
        <v>0</v>
      </c>
      <c r="EB336" s="478">
        <f t="shared" si="500"/>
        <v>0</v>
      </c>
      <c r="EC336" s="478">
        <f t="shared" si="500"/>
        <v>0</v>
      </c>
      <c r="ED336" s="478">
        <f t="shared" si="501"/>
        <v>0</v>
      </c>
      <c r="EE336" s="478">
        <f t="shared" si="501"/>
        <v>0</v>
      </c>
      <c r="EF336" s="478">
        <f t="shared" si="501"/>
        <v>0</v>
      </c>
      <c r="EG336" s="478">
        <f t="shared" si="501"/>
        <v>0</v>
      </c>
      <c r="EH336" s="478">
        <f t="shared" si="501"/>
        <v>0</v>
      </c>
      <c r="EI336" s="478">
        <f t="shared" si="501"/>
        <v>0</v>
      </c>
      <c r="EJ336" s="478">
        <f t="shared" si="501"/>
        <v>0</v>
      </c>
      <c r="EK336" s="478">
        <f t="shared" si="501"/>
        <v>0</v>
      </c>
      <c r="EL336" s="478">
        <f t="shared" si="501"/>
        <v>0</v>
      </c>
      <c r="EM336" s="478">
        <f t="shared" si="501"/>
        <v>0</v>
      </c>
      <c r="EN336" s="478">
        <f t="shared" si="502"/>
        <v>0</v>
      </c>
      <c r="EO336" s="478">
        <f t="shared" si="502"/>
        <v>0</v>
      </c>
      <c r="EP336" s="478">
        <f t="shared" si="502"/>
        <v>0</v>
      </c>
      <c r="EQ336" s="478">
        <f t="shared" si="502"/>
        <v>0</v>
      </c>
      <c r="ER336" s="478">
        <f t="shared" si="502"/>
        <v>0</v>
      </c>
      <c r="ES336" s="478">
        <f t="shared" si="502"/>
        <v>0</v>
      </c>
      <c r="ET336" s="478">
        <f t="shared" si="502"/>
        <v>0</v>
      </c>
      <c r="EU336" s="478">
        <f t="shared" si="502"/>
        <v>0</v>
      </c>
      <c r="EV336" s="478">
        <f t="shared" si="502"/>
        <v>0</v>
      </c>
      <c r="EW336" s="478">
        <f t="shared" si="502"/>
        <v>0</v>
      </c>
      <c r="EX336" s="478">
        <f t="shared" si="503"/>
        <v>0</v>
      </c>
      <c r="EY336" s="478">
        <f t="shared" si="503"/>
        <v>0</v>
      </c>
      <c r="EZ336" s="478">
        <f t="shared" si="503"/>
        <v>0</v>
      </c>
      <c r="FA336" s="478">
        <f t="shared" si="503"/>
        <v>0</v>
      </c>
      <c r="FB336" s="478">
        <f t="shared" si="503"/>
        <v>0</v>
      </c>
      <c r="FC336" s="478">
        <f t="shared" si="503"/>
        <v>0</v>
      </c>
      <c r="FD336" s="478">
        <f t="shared" si="503"/>
        <v>0</v>
      </c>
      <c r="FE336" s="478">
        <f t="shared" si="503"/>
        <v>0</v>
      </c>
      <c r="FF336" s="478">
        <f t="shared" si="503"/>
        <v>0</v>
      </c>
      <c r="FG336" s="478">
        <f t="shared" si="503"/>
        <v>0</v>
      </c>
      <c r="FH336" s="478">
        <f t="shared" si="504"/>
        <v>0</v>
      </c>
      <c r="FI336" s="478">
        <f t="shared" si="504"/>
        <v>0</v>
      </c>
      <c r="FJ336" s="478">
        <f t="shared" si="504"/>
        <v>0</v>
      </c>
      <c r="FK336" s="478">
        <f t="shared" si="504"/>
        <v>0</v>
      </c>
      <c r="FL336" s="478">
        <f t="shared" si="504"/>
        <v>0</v>
      </c>
      <c r="FM336" s="478">
        <f t="shared" si="504"/>
        <v>0</v>
      </c>
      <c r="FN336" s="478">
        <f t="shared" si="504"/>
        <v>0</v>
      </c>
      <c r="FO336" s="478">
        <f t="shared" si="504"/>
        <v>0</v>
      </c>
      <c r="FP336" s="478">
        <f t="shared" si="504"/>
        <v>0</v>
      </c>
      <c r="FQ336" s="478">
        <f t="shared" si="504"/>
        <v>0</v>
      </c>
      <c r="FR336" s="478">
        <f t="shared" si="505"/>
        <v>0</v>
      </c>
      <c r="FS336" s="478">
        <f t="shared" si="505"/>
        <v>0</v>
      </c>
      <c r="FT336" s="478">
        <f t="shared" si="505"/>
        <v>0</v>
      </c>
      <c r="FU336" s="478">
        <f t="shared" si="505"/>
        <v>0</v>
      </c>
      <c r="FV336" s="478">
        <f t="shared" si="505"/>
        <v>0</v>
      </c>
      <c r="FW336" s="478">
        <f t="shared" si="505"/>
        <v>0</v>
      </c>
      <c r="FX336" s="478">
        <f t="shared" si="505"/>
        <v>0</v>
      </c>
      <c r="FY336" s="478">
        <f t="shared" si="505"/>
        <v>0</v>
      </c>
      <c r="FZ336" s="478">
        <f t="shared" si="505"/>
        <v>0</v>
      </c>
      <c r="GA336" s="478">
        <f t="shared" si="505"/>
        <v>0</v>
      </c>
      <c r="GB336" s="478">
        <f t="shared" si="506"/>
        <v>0</v>
      </c>
      <c r="GC336" s="478">
        <f t="shared" si="506"/>
        <v>0</v>
      </c>
      <c r="GD336" s="478">
        <f t="shared" si="506"/>
        <v>0</v>
      </c>
      <c r="GE336" s="478">
        <f t="shared" si="506"/>
        <v>0</v>
      </c>
      <c r="GF336" s="478">
        <f t="shared" si="506"/>
        <v>0</v>
      </c>
      <c r="GG336" s="478">
        <f t="shared" si="506"/>
        <v>0</v>
      </c>
      <c r="GH336" s="478">
        <f t="shared" si="506"/>
        <v>0</v>
      </c>
      <c r="GI336" s="478">
        <f t="shared" si="506"/>
        <v>0</v>
      </c>
      <c r="GJ336" s="478">
        <f t="shared" si="506"/>
        <v>0</v>
      </c>
      <c r="GK336" s="478">
        <f t="shared" si="506"/>
        <v>0</v>
      </c>
      <c r="GL336" s="478">
        <f t="shared" si="507"/>
        <v>0</v>
      </c>
      <c r="GM336" s="478">
        <f t="shared" si="507"/>
        <v>0</v>
      </c>
      <c r="GN336" s="478">
        <f t="shared" si="507"/>
        <v>0</v>
      </c>
      <c r="GO336" s="478">
        <f t="shared" si="507"/>
        <v>0</v>
      </c>
      <c r="GP336" s="478">
        <f t="shared" si="507"/>
        <v>0</v>
      </c>
      <c r="GQ336" s="478">
        <f t="shared" si="507"/>
        <v>102.12121972341285</v>
      </c>
      <c r="GR336" s="478">
        <f t="shared" si="507"/>
        <v>99.153548442015008</v>
      </c>
      <c r="GS336" s="478">
        <f t="shared" si="507"/>
        <v>96.234644403409334</v>
      </c>
      <c r="GT336" s="478">
        <f t="shared" si="507"/>
        <v>93.364785331508699</v>
      </c>
      <c r="GU336" s="478">
        <f t="shared" si="507"/>
        <v>90.544248950225679</v>
      </c>
      <c r="GV336" s="478">
        <f t="shared" si="508"/>
        <v>87.773312983473133</v>
      </c>
      <c r="GW336" s="478">
        <f t="shared" si="508"/>
        <v>85.052255155163678</v>
      </c>
      <c r="GX336" s="478">
        <f t="shared" si="508"/>
        <v>82.381353189210074</v>
      </c>
      <c r="GY336" s="478">
        <f t="shared" si="508"/>
        <v>79.760884809525223</v>
      </c>
      <c r="GZ336" s="478">
        <f t="shared" si="508"/>
        <v>77.191127740021614</v>
      </c>
      <c r="HA336" s="478">
        <f t="shared" si="508"/>
        <v>74.672359704612234</v>
      </c>
      <c r="HB336" s="478">
        <f t="shared" si="508"/>
        <v>72.204858427209672</v>
      </c>
      <c r="HC336" s="478">
        <f t="shared" si="508"/>
        <v>69.788901631726773</v>
      </c>
      <c r="HD336" s="478">
        <f t="shared" si="508"/>
        <v>67.424767042076255</v>
      </c>
      <c r="HE336" s="478">
        <f t="shared" si="508"/>
        <v>65.112732382170762</v>
      </c>
      <c r="HF336" s="478">
        <f t="shared" si="509"/>
        <v>62.85307537592319</v>
      </c>
      <c r="HG336" s="478">
        <f t="shared" si="509"/>
        <v>60.646073747246099</v>
      </c>
      <c r="HH336" s="478">
        <f t="shared" si="509"/>
        <v>58.492005220052427</v>
      </c>
      <c r="HI336" s="478">
        <f t="shared" si="509"/>
        <v>56.391147518254876</v>
      </c>
      <c r="HJ336" s="478">
        <f t="shared" si="509"/>
        <v>54.343778365766106</v>
      </c>
      <c r="HK336" s="478">
        <f t="shared" si="509"/>
        <v>52.350175486498905</v>
      </c>
      <c r="HL336" s="479">
        <f t="shared" si="509"/>
        <v>50.410616604365984</v>
      </c>
      <c r="HN336" s="477">
        <f t="shared" si="376"/>
        <v>102.12121972341285</v>
      </c>
      <c r="HO336" s="479">
        <f t="shared" si="377"/>
        <v>11.555555555555555</v>
      </c>
    </row>
    <row r="337" spans="3:223" x14ac:dyDescent="0.3">
      <c r="C337" s="476">
        <f t="shared" si="510"/>
        <v>11.614814814814816</v>
      </c>
      <c r="D337" s="477">
        <f t="shared" si="488"/>
        <v>0</v>
      </c>
      <c r="E337" s="478">
        <f t="shared" si="488"/>
        <v>0</v>
      </c>
      <c r="F337" s="478">
        <f t="shared" si="488"/>
        <v>0</v>
      </c>
      <c r="G337" s="478">
        <f t="shared" si="488"/>
        <v>0</v>
      </c>
      <c r="H337" s="478">
        <f t="shared" si="488"/>
        <v>0</v>
      </c>
      <c r="I337" s="478">
        <f t="shared" si="488"/>
        <v>0</v>
      </c>
      <c r="J337" s="478">
        <f t="shared" si="488"/>
        <v>0</v>
      </c>
      <c r="K337" s="478">
        <f t="shared" si="488"/>
        <v>0</v>
      </c>
      <c r="L337" s="478">
        <f t="shared" si="488"/>
        <v>0</v>
      </c>
      <c r="M337" s="478">
        <f t="shared" si="488"/>
        <v>0</v>
      </c>
      <c r="N337" s="478">
        <f t="shared" si="489"/>
        <v>0</v>
      </c>
      <c r="O337" s="478">
        <f t="shared" si="489"/>
        <v>0</v>
      </c>
      <c r="P337" s="478">
        <f t="shared" si="489"/>
        <v>0</v>
      </c>
      <c r="Q337" s="478">
        <f t="shared" si="489"/>
        <v>0</v>
      </c>
      <c r="R337" s="478">
        <f t="shared" si="489"/>
        <v>0</v>
      </c>
      <c r="S337" s="478">
        <f t="shared" si="489"/>
        <v>0</v>
      </c>
      <c r="T337" s="478">
        <f t="shared" si="489"/>
        <v>0</v>
      </c>
      <c r="U337" s="478">
        <f t="shared" si="489"/>
        <v>0</v>
      </c>
      <c r="V337" s="478">
        <f t="shared" si="489"/>
        <v>0</v>
      </c>
      <c r="W337" s="478">
        <f t="shared" si="489"/>
        <v>0</v>
      </c>
      <c r="X337" s="478">
        <f t="shared" si="490"/>
        <v>0</v>
      </c>
      <c r="Y337" s="478">
        <f t="shared" si="490"/>
        <v>0</v>
      </c>
      <c r="Z337" s="478">
        <f t="shared" si="490"/>
        <v>0</v>
      </c>
      <c r="AA337" s="478">
        <f t="shared" si="490"/>
        <v>0</v>
      </c>
      <c r="AB337" s="478">
        <f t="shared" si="490"/>
        <v>0</v>
      </c>
      <c r="AC337" s="478">
        <f t="shared" si="490"/>
        <v>0</v>
      </c>
      <c r="AD337" s="478">
        <f t="shared" si="490"/>
        <v>0</v>
      </c>
      <c r="AE337" s="478">
        <f t="shared" si="490"/>
        <v>0</v>
      </c>
      <c r="AF337" s="478">
        <f t="shared" si="490"/>
        <v>0</v>
      </c>
      <c r="AG337" s="478">
        <f t="shared" si="490"/>
        <v>0</v>
      </c>
      <c r="AH337" s="478">
        <f t="shared" si="491"/>
        <v>0</v>
      </c>
      <c r="AI337" s="478">
        <f t="shared" si="491"/>
        <v>0</v>
      </c>
      <c r="AJ337" s="478">
        <f t="shared" si="491"/>
        <v>0</v>
      </c>
      <c r="AK337" s="478">
        <f t="shared" si="491"/>
        <v>0</v>
      </c>
      <c r="AL337" s="478">
        <f t="shared" si="491"/>
        <v>0</v>
      </c>
      <c r="AM337" s="478">
        <f t="shared" si="491"/>
        <v>0</v>
      </c>
      <c r="AN337" s="478">
        <f t="shared" si="491"/>
        <v>0</v>
      </c>
      <c r="AO337" s="478">
        <f t="shared" si="491"/>
        <v>0</v>
      </c>
      <c r="AP337" s="478">
        <f t="shared" si="491"/>
        <v>0</v>
      </c>
      <c r="AQ337" s="478">
        <f t="shared" si="491"/>
        <v>0</v>
      </c>
      <c r="AR337" s="478">
        <f t="shared" si="492"/>
        <v>0</v>
      </c>
      <c r="AS337" s="478">
        <f t="shared" si="492"/>
        <v>0</v>
      </c>
      <c r="AT337" s="478">
        <f t="shared" si="492"/>
        <v>0</v>
      </c>
      <c r="AU337" s="478">
        <f t="shared" si="492"/>
        <v>0</v>
      </c>
      <c r="AV337" s="478">
        <f t="shared" si="492"/>
        <v>0</v>
      </c>
      <c r="AW337" s="478">
        <f t="shared" si="492"/>
        <v>0</v>
      </c>
      <c r="AX337" s="478">
        <f t="shared" si="492"/>
        <v>0</v>
      </c>
      <c r="AY337" s="478">
        <f t="shared" si="492"/>
        <v>0</v>
      </c>
      <c r="AZ337" s="478">
        <f t="shared" si="492"/>
        <v>0</v>
      </c>
      <c r="BA337" s="478">
        <f t="shared" si="492"/>
        <v>0</v>
      </c>
      <c r="BB337" s="478">
        <f t="shared" si="493"/>
        <v>0</v>
      </c>
      <c r="BC337" s="478">
        <f t="shared" si="493"/>
        <v>0</v>
      </c>
      <c r="BD337" s="478">
        <f t="shared" si="493"/>
        <v>0</v>
      </c>
      <c r="BE337" s="478">
        <f t="shared" si="493"/>
        <v>0</v>
      </c>
      <c r="BF337" s="478">
        <f t="shared" si="493"/>
        <v>0</v>
      </c>
      <c r="BG337" s="478">
        <f t="shared" si="493"/>
        <v>0</v>
      </c>
      <c r="BH337" s="478">
        <f t="shared" si="493"/>
        <v>0</v>
      </c>
      <c r="BI337" s="478">
        <f t="shared" si="493"/>
        <v>0</v>
      </c>
      <c r="BJ337" s="478">
        <f t="shared" si="493"/>
        <v>0</v>
      </c>
      <c r="BK337" s="478">
        <f t="shared" si="493"/>
        <v>0</v>
      </c>
      <c r="BL337" s="478">
        <f t="shared" si="494"/>
        <v>0</v>
      </c>
      <c r="BM337" s="478">
        <f t="shared" si="494"/>
        <v>0</v>
      </c>
      <c r="BN337" s="478">
        <f t="shared" si="494"/>
        <v>0</v>
      </c>
      <c r="BO337" s="478">
        <f t="shared" si="494"/>
        <v>0</v>
      </c>
      <c r="BP337" s="478">
        <f t="shared" si="494"/>
        <v>0</v>
      </c>
      <c r="BQ337" s="478">
        <f t="shared" si="494"/>
        <v>0</v>
      </c>
      <c r="BR337" s="478">
        <f t="shared" si="494"/>
        <v>0</v>
      </c>
      <c r="BS337" s="478">
        <f t="shared" si="494"/>
        <v>0</v>
      </c>
      <c r="BT337" s="478">
        <f t="shared" si="494"/>
        <v>0</v>
      </c>
      <c r="BU337" s="478">
        <f t="shared" si="494"/>
        <v>0</v>
      </c>
      <c r="BV337" s="478">
        <f t="shared" si="495"/>
        <v>0</v>
      </c>
      <c r="BW337" s="478">
        <f t="shared" si="495"/>
        <v>0</v>
      </c>
      <c r="BX337" s="478">
        <f t="shared" si="495"/>
        <v>0</v>
      </c>
      <c r="BY337" s="478">
        <f t="shared" si="495"/>
        <v>0</v>
      </c>
      <c r="BZ337" s="478">
        <f t="shared" si="495"/>
        <v>0</v>
      </c>
      <c r="CA337" s="478">
        <f t="shared" si="495"/>
        <v>0</v>
      </c>
      <c r="CB337" s="478">
        <f t="shared" si="495"/>
        <v>0</v>
      </c>
      <c r="CC337" s="478">
        <f t="shared" si="495"/>
        <v>0</v>
      </c>
      <c r="CD337" s="478">
        <f t="shared" si="495"/>
        <v>0</v>
      </c>
      <c r="CE337" s="478">
        <f t="shared" si="495"/>
        <v>0</v>
      </c>
      <c r="CF337" s="478">
        <f t="shared" si="496"/>
        <v>0</v>
      </c>
      <c r="CG337" s="478">
        <f t="shared" si="496"/>
        <v>0</v>
      </c>
      <c r="CH337" s="478">
        <f t="shared" si="496"/>
        <v>0</v>
      </c>
      <c r="CI337" s="478">
        <f t="shared" si="496"/>
        <v>0</v>
      </c>
      <c r="CJ337" s="478">
        <f t="shared" si="496"/>
        <v>0</v>
      </c>
      <c r="CK337" s="478">
        <f t="shared" si="496"/>
        <v>0</v>
      </c>
      <c r="CL337" s="478">
        <f t="shared" si="496"/>
        <v>0</v>
      </c>
      <c r="CM337" s="478">
        <f t="shared" si="496"/>
        <v>0</v>
      </c>
      <c r="CN337" s="478">
        <f t="shared" si="496"/>
        <v>0</v>
      </c>
      <c r="CO337" s="478">
        <f t="shared" si="496"/>
        <v>0</v>
      </c>
      <c r="CP337" s="478">
        <f t="shared" si="497"/>
        <v>0</v>
      </c>
      <c r="CQ337" s="478">
        <f t="shared" si="497"/>
        <v>0</v>
      </c>
      <c r="CR337" s="478">
        <f t="shared" si="497"/>
        <v>0</v>
      </c>
      <c r="CS337" s="478">
        <f t="shared" si="497"/>
        <v>0</v>
      </c>
      <c r="CT337" s="478">
        <f t="shared" si="497"/>
        <v>0</v>
      </c>
      <c r="CU337" s="478">
        <f t="shared" si="497"/>
        <v>0</v>
      </c>
      <c r="CV337" s="478">
        <f t="shared" si="497"/>
        <v>0</v>
      </c>
      <c r="CW337" s="478">
        <f t="shared" si="497"/>
        <v>0</v>
      </c>
      <c r="CX337" s="478">
        <f t="shared" si="497"/>
        <v>0</v>
      </c>
      <c r="CY337" s="478">
        <f t="shared" si="497"/>
        <v>0</v>
      </c>
      <c r="CZ337" s="478">
        <f t="shared" si="498"/>
        <v>0</v>
      </c>
      <c r="DA337" s="478">
        <f t="shared" si="498"/>
        <v>0</v>
      </c>
      <c r="DB337" s="478">
        <f t="shared" si="498"/>
        <v>0</v>
      </c>
      <c r="DC337" s="478">
        <f t="shared" si="498"/>
        <v>0</v>
      </c>
      <c r="DD337" s="478">
        <f t="shared" si="498"/>
        <v>0</v>
      </c>
      <c r="DE337" s="478">
        <f t="shared" si="498"/>
        <v>0</v>
      </c>
      <c r="DF337" s="478">
        <f t="shared" si="498"/>
        <v>0</v>
      </c>
      <c r="DG337" s="478">
        <f t="shared" si="498"/>
        <v>0</v>
      </c>
      <c r="DH337" s="478">
        <f t="shared" si="498"/>
        <v>0</v>
      </c>
      <c r="DI337" s="478">
        <f t="shared" si="498"/>
        <v>0</v>
      </c>
      <c r="DJ337" s="478">
        <f t="shared" si="499"/>
        <v>0</v>
      </c>
      <c r="DK337" s="478">
        <f t="shared" si="499"/>
        <v>0</v>
      </c>
      <c r="DL337" s="478">
        <f t="shared" si="499"/>
        <v>0</v>
      </c>
      <c r="DM337" s="478">
        <f t="shared" si="499"/>
        <v>0</v>
      </c>
      <c r="DN337" s="478">
        <f t="shared" si="499"/>
        <v>0</v>
      </c>
      <c r="DO337" s="478">
        <f t="shared" si="499"/>
        <v>0</v>
      </c>
      <c r="DP337" s="478">
        <f t="shared" si="499"/>
        <v>0</v>
      </c>
      <c r="DQ337" s="478">
        <f t="shared" si="499"/>
        <v>0</v>
      </c>
      <c r="DR337" s="478">
        <f t="shared" si="499"/>
        <v>0</v>
      </c>
      <c r="DS337" s="478">
        <f t="shared" si="499"/>
        <v>0</v>
      </c>
      <c r="DT337" s="478">
        <f t="shared" si="500"/>
        <v>0</v>
      </c>
      <c r="DU337" s="478">
        <f t="shared" si="500"/>
        <v>0</v>
      </c>
      <c r="DV337" s="478">
        <f t="shared" si="500"/>
        <v>0</v>
      </c>
      <c r="DW337" s="478">
        <f t="shared" si="500"/>
        <v>0</v>
      </c>
      <c r="DX337" s="478">
        <f t="shared" si="500"/>
        <v>0</v>
      </c>
      <c r="DY337" s="478">
        <f t="shared" si="500"/>
        <v>0</v>
      </c>
      <c r="DZ337" s="478">
        <f t="shared" si="500"/>
        <v>0</v>
      </c>
      <c r="EA337" s="478">
        <f t="shared" si="500"/>
        <v>0</v>
      </c>
      <c r="EB337" s="478">
        <f t="shared" si="500"/>
        <v>0</v>
      </c>
      <c r="EC337" s="478">
        <f t="shared" si="500"/>
        <v>0</v>
      </c>
      <c r="ED337" s="478">
        <f t="shared" si="501"/>
        <v>0</v>
      </c>
      <c r="EE337" s="478">
        <f t="shared" si="501"/>
        <v>0</v>
      </c>
      <c r="EF337" s="478">
        <f t="shared" si="501"/>
        <v>0</v>
      </c>
      <c r="EG337" s="478">
        <f t="shared" si="501"/>
        <v>0</v>
      </c>
      <c r="EH337" s="478">
        <f t="shared" si="501"/>
        <v>0</v>
      </c>
      <c r="EI337" s="478">
        <f t="shared" si="501"/>
        <v>0</v>
      </c>
      <c r="EJ337" s="478">
        <f t="shared" si="501"/>
        <v>0</v>
      </c>
      <c r="EK337" s="478">
        <f t="shared" si="501"/>
        <v>0</v>
      </c>
      <c r="EL337" s="478">
        <f t="shared" si="501"/>
        <v>0</v>
      </c>
      <c r="EM337" s="478">
        <f t="shared" si="501"/>
        <v>0</v>
      </c>
      <c r="EN337" s="478">
        <f t="shared" si="502"/>
        <v>0</v>
      </c>
      <c r="EO337" s="478">
        <f t="shared" si="502"/>
        <v>0</v>
      </c>
      <c r="EP337" s="478">
        <f t="shared" si="502"/>
        <v>0</v>
      </c>
      <c r="EQ337" s="478">
        <f t="shared" si="502"/>
        <v>0</v>
      </c>
      <c r="ER337" s="478">
        <f t="shared" si="502"/>
        <v>0</v>
      </c>
      <c r="ES337" s="478">
        <f t="shared" si="502"/>
        <v>0</v>
      </c>
      <c r="ET337" s="478">
        <f t="shared" si="502"/>
        <v>0</v>
      </c>
      <c r="EU337" s="478">
        <f t="shared" si="502"/>
        <v>0</v>
      </c>
      <c r="EV337" s="478">
        <f t="shared" si="502"/>
        <v>0</v>
      </c>
      <c r="EW337" s="478">
        <f t="shared" si="502"/>
        <v>0</v>
      </c>
      <c r="EX337" s="478">
        <f t="shared" si="503"/>
        <v>0</v>
      </c>
      <c r="EY337" s="478">
        <f t="shared" si="503"/>
        <v>0</v>
      </c>
      <c r="EZ337" s="478">
        <f t="shared" si="503"/>
        <v>0</v>
      </c>
      <c r="FA337" s="478">
        <f t="shared" si="503"/>
        <v>0</v>
      </c>
      <c r="FB337" s="478">
        <f t="shared" si="503"/>
        <v>0</v>
      </c>
      <c r="FC337" s="478">
        <f t="shared" si="503"/>
        <v>0</v>
      </c>
      <c r="FD337" s="478">
        <f t="shared" si="503"/>
        <v>0</v>
      </c>
      <c r="FE337" s="478">
        <f t="shared" si="503"/>
        <v>0</v>
      </c>
      <c r="FF337" s="478">
        <f t="shared" si="503"/>
        <v>0</v>
      </c>
      <c r="FG337" s="478">
        <f t="shared" si="503"/>
        <v>0</v>
      </c>
      <c r="FH337" s="478">
        <f t="shared" si="504"/>
        <v>0</v>
      </c>
      <c r="FI337" s="478">
        <f t="shared" si="504"/>
        <v>0</v>
      </c>
      <c r="FJ337" s="478">
        <f t="shared" si="504"/>
        <v>0</v>
      </c>
      <c r="FK337" s="478">
        <f t="shared" si="504"/>
        <v>0</v>
      </c>
      <c r="FL337" s="478">
        <f t="shared" si="504"/>
        <v>0</v>
      </c>
      <c r="FM337" s="478">
        <f t="shared" si="504"/>
        <v>0</v>
      </c>
      <c r="FN337" s="478">
        <f t="shared" si="504"/>
        <v>0</v>
      </c>
      <c r="FO337" s="478">
        <f t="shared" si="504"/>
        <v>0</v>
      </c>
      <c r="FP337" s="478">
        <f t="shared" si="504"/>
        <v>0</v>
      </c>
      <c r="FQ337" s="478">
        <f t="shared" si="504"/>
        <v>0</v>
      </c>
      <c r="FR337" s="478">
        <f t="shared" si="505"/>
        <v>0</v>
      </c>
      <c r="FS337" s="478">
        <f t="shared" si="505"/>
        <v>0</v>
      </c>
      <c r="FT337" s="478">
        <f t="shared" si="505"/>
        <v>0</v>
      </c>
      <c r="FU337" s="478">
        <f t="shared" si="505"/>
        <v>0</v>
      </c>
      <c r="FV337" s="478">
        <f t="shared" si="505"/>
        <v>0</v>
      </c>
      <c r="FW337" s="478">
        <f t="shared" si="505"/>
        <v>0</v>
      </c>
      <c r="FX337" s="478">
        <f t="shared" si="505"/>
        <v>0</v>
      </c>
      <c r="FY337" s="478">
        <f t="shared" si="505"/>
        <v>0</v>
      </c>
      <c r="FZ337" s="478">
        <f t="shared" si="505"/>
        <v>0</v>
      </c>
      <c r="GA337" s="478">
        <f t="shared" si="505"/>
        <v>0</v>
      </c>
      <c r="GB337" s="478">
        <f t="shared" si="506"/>
        <v>0</v>
      </c>
      <c r="GC337" s="478">
        <f t="shared" si="506"/>
        <v>0</v>
      </c>
      <c r="GD337" s="478">
        <f t="shared" si="506"/>
        <v>0</v>
      </c>
      <c r="GE337" s="478">
        <f t="shared" si="506"/>
        <v>0</v>
      </c>
      <c r="GF337" s="478">
        <f t="shared" si="506"/>
        <v>0</v>
      </c>
      <c r="GG337" s="478">
        <f t="shared" si="506"/>
        <v>0</v>
      </c>
      <c r="GH337" s="478">
        <f t="shared" si="506"/>
        <v>0</v>
      </c>
      <c r="GI337" s="478">
        <f t="shared" si="506"/>
        <v>0</v>
      </c>
      <c r="GJ337" s="478">
        <f t="shared" si="506"/>
        <v>0</v>
      </c>
      <c r="GK337" s="478">
        <f t="shared" si="506"/>
        <v>0</v>
      </c>
      <c r="GL337" s="478">
        <f t="shared" si="507"/>
        <v>0</v>
      </c>
      <c r="GM337" s="478">
        <f t="shared" si="507"/>
        <v>0</v>
      </c>
      <c r="GN337" s="478">
        <f t="shared" si="507"/>
        <v>0</v>
      </c>
      <c r="GO337" s="478">
        <f t="shared" si="507"/>
        <v>0</v>
      </c>
      <c r="GP337" s="478">
        <f t="shared" si="507"/>
        <v>0</v>
      </c>
      <c r="GQ337" s="478">
        <f t="shared" si="507"/>
        <v>0</v>
      </c>
      <c r="GR337" s="478">
        <f t="shared" si="507"/>
        <v>100.01323247166469</v>
      </c>
      <c r="GS337" s="478">
        <f t="shared" si="507"/>
        <v>97.070033687301276</v>
      </c>
      <c r="GT337" s="478">
        <f t="shared" si="507"/>
        <v>94.176242570882522</v>
      </c>
      <c r="GU337" s="478">
        <f t="shared" si="507"/>
        <v>91.332141348431023</v>
      </c>
      <c r="GV337" s="478">
        <f t="shared" si="508"/>
        <v>88.538012245969767</v>
      </c>
      <c r="GW337" s="478">
        <f t="shared" si="508"/>
        <v>85.794137489521333</v>
      </c>
      <c r="GX337" s="478">
        <f t="shared" si="508"/>
        <v>83.100799305108495</v>
      </c>
      <c r="GY337" s="478">
        <f t="shared" si="508"/>
        <v>80.458279918754258</v>
      </c>
      <c r="GZ337" s="478">
        <f t="shared" si="508"/>
        <v>77.866861556481098</v>
      </c>
      <c r="HA337" s="478">
        <f t="shared" si="508"/>
        <v>75.326826444312076</v>
      </c>
      <c r="HB337" s="478">
        <f t="shared" si="508"/>
        <v>72.838456808269754</v>
      </c>
      <c r="HC337" s="478">
        <f t="shared" si="508"/>
        <v>70.402034874377051</v>
      </c>
      <c r="HD337" s="478">
        <f t="shared" si="508"/>
        <v>68.017842868656729</v>
      </c>
      <c r="HE337" s="478">
        <f t="shared" si="508"/>
        <v>65.686163017131435</v>
      </c>
      <c r="HF337" s="478">
        <f t="shared" si="509"/>
        <v>63.407277545824137</v>
      </c>
      <c r="HG337" s="478">
        <f t="shared" si="509"/>
        <v>61.181468680757398</v>
      </c>
      <c r="HH337" s="478">
        <f t="shared" si="509"/>
        <v>59.0090186479542</v>
      </c>
      <c r="HI337" s="478">
        <f t="shared" si="509"/>
        <v>56.89020967343729</v>
      </c>
      <c r="HJ337" s="478">
        <f t="shared" si="509"/>
        <v>54.825323983229332</v>
      </c>
      <c r="HK337" s="478">
        <f t="shared" si="509"/>
        <v>52.814643803353185</v>
      </c>
      <c r="HL337" s="479">
        <f t="shared" si="509"/>
        <v>50.858451359831591</v>
      </c>
      <c r="HN337" s="477">
        <f t="shared" si="376"/>
        <v>100.01323247166469</v>
      </c>
      <c r="HO337" s="479">
        <f t="shared" si="377"/>
        <v>11.614814814814816</v>
      </c>
    </row>
    <row r="338" spans="3:223" x14ac:dyDescent="0.3">
      <c r="C338" s="476">
        <f t="shared" si="510"/>
        <v>11.674074074074076</v>
      </c>
      <c r="D338" s="477">
        <f t="shared" si="488"/>
        <v>0</v>
      </c>
      <c r="E338" s="478">
        <f t="shared" si="488"/>
        <v>0</v>
      </c>
      <c r="F338" s="478">
        <f t="shared" si="488"/>
        <v>0</v>
      </c>
      <c r="G338" s="478">
        <f t="shared" si="488"/>
        <v>0</v>
      </c>
      <c r="H338" s="478">
        <f t="shared" si="488"/>
        <v>0</v>
      </c>
      <c r="I338" s="478">
        <f t="shared" si="488"/>
        <v>0</v>
      </c>
      <c r="J338" s="478">
        <f t="shared" si="488"/>
        <v>0</v>
      </c>
      <c r="K338" s="478">
        <f t="shared" si="488"/>
        <v>0</v>
      </c>
      <c r="L338" s="478">
        <f t="shared" si="488"/>
        <v>0</v>
      </c>
      <c r="M338" s="478">
        <f t="shared" si="488"/>
        <v>0</v>
      </c>
      <c r="N338" s="478">
        <f t="shared" si="489"/>
        <v>0</v>
      </c>
      <c r="O338" s="478">
        <f t="shared" si="489"/>
        <v>0</v>
      </c>
      <c r="P338" s="478">
        <f t="shared" si="489"/>
        <v>0</v>
      </c>
      <c r="Q338" s="478">
        <f t="shared" si="489"/>
        <v>0</v>
      </c>
      <c r="R338" s="478">
        <f t="shared" si="489"/>
        <v>0</v>
      </c>
      <c r="S338" s="478">
        <f t="shared" si="489"/>
        <v>0</v>
      </c>
      <c r="T338" s="478">
        <f t="shared" si="489"/>
        <v>0</v>
      </c>
      <c r="U338" s="478">
        <f t="shared" si="489"/>
        <v>0</v>
      </c>
      <c r="V338" s="478">
        <f t="shared" si="489"/>
        <v>0</v>
      </c>
      <c r="W338" s="478">
        <f t="shared" si="489"/>
        <v>0</v>
      </c>
      <c r="X338" s="478">
        <f t="shared" si="490"/>
        <v>0</v>
      </c>
      <c r="Y338" s="478">
        <f t="shared" si="490"/>
        <v>0</v>
      </c>
      <c r="Z338" s="478">
        <f t="shared" si="490"/>
        <v>0</v>
      </c>
      <c r="AA338" s="478">
        <f t="shared" si="490"/>
        <v>0</v>
      </c>
      <c r="AB338" s="478">
        <f t="shared" si="490"/>
        <v>0</v>
      </c>
      <c r="AC338" s="478">
        <f t="shared" si="490"/>
        <v>0</v>
      </c>
      <c r="AD338" s="478">
        <f t="shared" si="490"/>
        <v>0</v>
      </c>
      <c r="AE338" s="478">
        <f t="shared" si="490"/>
        <v>0</v>
      </c>
      <c r="AF338" s="478">
        <f t="shared" si="490"/>
        <v>0</v>
      </c>
      <c r="AG338" s="478">
        <f t="shared" si="490"/>
        <v>0</v>
      </c>
      <c r="AH338" s="478">
        <f t="shared" si="491"/>
        <v>0</v>
      </c>
      <c r="AI338" s="478">
        <f t="shared" si="491"/>
        <v>0</v>
      </c>
      <c r="AJ338" s="478">
        <f t="shared" si="491"/>
        <v>0</v>
      </c>
      <c r="AK338" s="478">
        <f t="shared" si="491"/>
        <v>0</v>
      </c>
      <c r="AL338" s="478">
        <f t="shared" si="491"/>
        <v>0</v>
      </c>
      <c r="AM338" s="478">
        <f t="shared" si="491"/>
        <v>0</v>
      </c>
      <c r="AN338" s="478">
        <f t="shared" si="491"/>
        <v>0</v>
      </c>
      <c r="AO338" s="478">
        <f t="shared" si="491"/>
        <v>0</v>
      </c>
      <c r="AP338" s="478">
        <f t="shared" si="491"/>
        <v>0</v>
      </c>
      <c r="AQ338" s="478">
        <f t="shared" si="491"/>
        <v>0</v>
      </c>
      <c r="AR338" s="478">
        <f t="shared" si="492"/>
        <v>0</v>
      </c>
      <c r="AS338" s="478">
        <f t="shared" si="492"/>
        <v>0</v>
      </c>
      <c r="AT338" s="478">
        <f t="shared" si="492"/>
        <v>0</v>
      </c>
      <c r="AU338" s="478">
        <f t="shared" si="492"/>
        <v>0</v>
      </c>
      <c r="AV338" s="478">
        <f t="shared" si="492"/>
        <v>0</v>
      </c>
      <c r="AW338" s="478">
        <f t="shared" si="492"/>
        <v>0</v>
      </c>
      <c r="AX338" s="478">
        <f t="shared" si="492"/>
        <v>0</v>
      </c>
      <c r="AY338" s="478">
        <f t="shared" si="492"/>
        <v>0</v>
      </c>
      <c r="AZ338" s="478">
        <f t="shared" si="492"/>
        <v>0</v>
      </c>
      <c r="BA338" s="478">
        <f t="shared" si="492"/>
        <v>0</v>
      </c>
      <c r="BB338" s="478">
        <f t="shared" si="493"/>
        <v>0</v>
      </c>
      <c r="BC338" s="478">
        <f t="shared" si="493"/>
        <v>0</v>
      </c>
      <c r="BD338" s="478">
        <f t="shared" si="493"/>
        <v>0</v>
      </c>
      <c r="BE338" s="478">
        <f t="shared" si="493"/>
        <v>0</v>
      </c>
      <c r="BF338" s="478">
        <f t="shared" si="493"/>
        <v>0</v>
      </c>
      <c r="BG338" s="478">
        <f t="shared" si="493"/>
        <v>0</v>
      </c>
      <c r="BH338" s="478">
        <f t="shared" si="493"/>
        <v>0</v>
      </c>
      <c r="BI338" s="478">
        <f t="shared" si="493"/>
        <v>0</v>
      </c>
      <c r="BJ338" s="478">
        <f t="shared" si="493"/>
        <v>0</v>
      </c>
      <c r="BK338" s="478">
        <f t="shared" si="493"/>
        <v>0</v>
      </c>
      <c r="BL338" s="478">
        <f t="shared" si="494"/>
        <v>0</v>
      </c>
      <c r="BM338" s="478">
        <f t="shared" si="494"/>
        <v>0</v>
      </c>
      <c r="BN338" s="478">
        <f t="shared" si="494"/>
        <v>0</v>
      </c>
      <c r="BO338" s="478">
        <f t="shared" si="494"/>
        <v>0</v>
      </c>
      <c r="BP338" s="478">
        <f t="shared" si="494"/>
        <v>0</v>
      </c>
      <c r="BQ338" s="478">
        <f t="shared" si="494"/>
        <v>0</v>
      </c>
      <c r="BR338" s="478">
        <f t="shared" si="494"/>
        <v>0</v>
      </c>
      <c r="BS338" s="478">
        <f t="shared" si="494"/>
        <v>0</v>
      </c>
      <c r="BT338" s="478">
        <f t="shared" si="494"/>
        <v>0</v>
      </c>
      <c r="BU338" s="478">
        <f t="shared" si="494"/>
        <v>0</v>
      </c>
      <c r="BV338" s="478">
        <f t="shared" si="495"/>
        <v>0</v>
      </c>
      <c r="BW338" s="478">
        <f t="shared" si="495"/>
        <v>0</v>
      </c>
      <c r="BX338" s="478">
        <f t="shared" si="495"/>
        <v>0</v>
      </c>
      <c r="BY338" s="478">
        <f t="shared" si="495"/>
        <v>0</v>
      </c>
      <c r="BZ338" s="478">
        <f t="shared" si="495"/>
        <v>0</v>
      </c>
      <c r="CA338" s="478">
        <f t="shared" si="495"/>
        <v>0</v>
      </c>
      <c r="CB338" s="478">
        <f t="shared" si="495"/>
        <v>0</v>
      </c>
      <c r="CC338" s="478">
        <f t="shared" si="495"/>
        <v>0</v>
      </c>
      <c r="CD338" s="478">
        <f t="shared" si="495"/>
        <v>0</v>
      </c>
      <c r="CE338" s="478">
        <f t="shared" si="495"/>
        <v>0</v>
      </c>
      <c r="CF338" s="478">
        <f t="shared" si="496"/>
        <v>0</v>
      </c>
      <c r="CG338" s="478">
        <f t="shared" si="496"/>
        <v>0</v>
      </c>
      <c r="CH338" s="478">
        <f t="shared" si="496"/>
        <v>0</v>
      </c>
      <c r="CI338" s="478">
        <f t="shared" si="496"/>
        <v>0</v>
      </c>
      <c r="CJ338" s="478">
        <f t="shared" si="496"/>
        <v>0</v>
      </c>
      <c r="CK338" s="478">
        <f t="shared" si="496"/>
        <v>0</v>
      </c>
      <c r="CL338" s="478">
        <f t="shared" si="496"/>
        <v>0</v>
      </c>
      <c r="CM338" s="478">
        <f t="shared" si="496"/>
        <v>0</v>
      </c>
      <c r="CN338" s="478">
        <f t="shared" si="496"/>
        <v>0</v>
      </c>
      <c r="CO338" s="478">
        <f t="shared" si="496"/>
        <v>0</v>
      </c>
      <c r="CP338" s="478">
        <f t="shared" si="497"/>
        <v>0</v>
      </c>
      <c r="CQ338" s="478">
        <f t="shared" si="497"/>
        <v>0</v>
      </c>
      <c r="CR338" s="478">
        <f t="shared" si="497"/>
        <v>0</v>
      </c>
      <c r="CS338" s="478">
        <f t="shared" si="497"/>
        <v>0</v>
      </c>
      <c r="CT338" s="478">
        <f t="shared" si="497"/>
        <v>0</v>
      </c>
      <c r="CU338" s="478">
        <f t="shared" si="497"/>
        <v>0</v>
      </c>
      <c r="CV338" s="478">
        <f t="shared" si="497"/>
        <v>0</v>
      </c>
      <c r="CW338" s="478">
        <f t="shared" si="497"/>
        <v>0</v>
      </c>
      <c r="CX338" s="478">
        <f t="shared" si="497"/>
        <v>0</v>
      </c>
      <c r="CY338" s="478">
        <f t="shared" si="497"/>
        <v>0</v>
      </c>
      <c r="CZ338" s="478">
        <f t="shared" si="498"/>
        <v>0</v>
      </c>
      <c r="DA338" s="478">
        <f t="shared" si="498"/>
        <v>0</v>
      </c>
      <c r="DB338" s="478">
        <f t="shared" si="498"/>
        <v>0</v>
      </c>
      <c r="DC338" s="478">
        <f t="shared" si="498"/>
        <v>0</v>
      </c>
      <c r="DD338" s="478">
        <f t="shared" si="498"/>
        <v>0</v>
      </c>
      <c r="DE338" s="478">
        <f t="shared" si="498"/>
        <v>0</v>
      </c>
      <c r="DF338" s="478">
        <f t="shared" si="498"/>
        <v>0</v>
      </c>
      <c r="DG338" s="478">
        <f t="shared" si="498"/>
        <v>0</v>
      </c>
      <c r="DH338" s="478">
        <f t="shared" si="498"/>
        <v>0</v>
      </c>
      <c r="DI338" s="478">
        <f t="shared" si="498"/>
        <v>0</v>
      </c>
      <c r="DJ338" s="478">
        <f t="shared" si="499"/>
        <v>0</v>
      </c>
      <c r="DK338" s="478">
        <f t="shared" si="499"/>
        <v>0</v>
      </c>
      <c r="DL338" s="478">
        <f t="shared" si="499"/>
        <v>0</v>
      </c>
      <c r="DM338" s="478">
        <f t="shared" si="499"/>
        <v>0</v>
      </c>
      <c r="DN338" s="478">
        <f t="shared" si="499"/>
        <v>0</v>
      </c>
      <c r="DO338" s="478">
        <f t="shared" si="499"/>
        <v>0</v>
      </c>
      <c r="DP338" s="478">
        <f t="shared" si="499"/>
        <v>0</v>
      </c>
      <c r="DQ338" s="478">
        <f t="shared" si="499"/>
        <v>0</v>
      </c>
      <c r="DR338" s="478">
        <f t="shared" si="499"/>
        <v>0</v>
      </c>
      <c r="DS338" s="478">
        <f t="shared" si="499"/>
        <v>0</v>
      </c>
      <c r="DT338" s="478">
        <f t="shared" si="500"/>
        <v>0</v>
      </c>
      <c r="DU338" s="478">
        <f t="shared" si="500"/>
        <v>0</v>
      </c>
      <c r="DV338" s="478">
        <f t="shared" si="500"/>
        <v>0</v>
      </c>
      <c r="DW338" s="478">
        <f t="shared" si="500"/>
        <v>0</v>
      </c>
      <c r="DX338" s="478">
        <f t="shared" si="500"/>
        <v>0</v>
      </c>
      <c r="DY338" s="478">
        <f t="shared" si="500"/>
        <v>0</v>
      </c>
      <c r="DZ338" s="478">
        <f t="shared" si="500"/>
        <v>0</v>
      </c>
      <c r="EA338" s="478">
        <f t="shared" si="500"/>
        <v>0</v>
      </c>
      <c r="EB338" s="478">
        <f t="shared" si="500"/>
        <v>0</v>
      </c>
      <c r="EC338" s="478">
        <f t="shared" si="500"/>
        <v>0</v>
      </c>
      <c r="ED338" s="478">
        <f t="shared" si="501"/>
        <v>0</v>
      </c>
      <c r="EE338" s="478">
        <f t="shared" si="501"/>
        <v>0</v>
      </c>
      <c r="EF338" s="478">
        <f t="shared" si="501"/>
        <v>0</v>
      </c>
      <c r="EG338" s="478">
        <f t="shared" si="501"/>
        <v>0</v>
      </c>
      <c r="EH338" s="478">
        <f t="shared" si="501"/>
        <v>0</v>
      </c>
      <c r="EI338" s="478">
        <f t="shared" si="501"/>
        <v>0</v>
      </c>
      <c r="EJ338" s="478">
        <f t="shared" si="501"/>
        <v>0</v>
      </c>
      <c r="EK338" s="478">
        <f t="shared" si="501"/>
        <v>0</v>
      </c>
      <c r="EL338" s="478">
        <f t="shared" si="501"/>
        <v>0</v>
      </c>
      <c r="EM338" s="478">
        <f t="shared" si="501"/>
        <v>0</v>
      </c>
      <c r="EN338" s="478">
        <f t="shared" si="502"/>
        <v>0</v>
      </c>
      <c r="EO338" s="478">
        <f t="shared" si="502"/>
        <v>0</v>
      </c>
      <c r="EP338" s="478">
        <f t="shared" si="502"/>
        <v>0</v>
      </c>
      <c r="EQ338" s="478">
        <f t="shared" si="502"/>
        <v>0</v>
      </c>
      <c r="ER338" s="478">
        <f t="shared" si="502"/>
        <v>0</v>
      </c>
      <c r="ES338" s="478">
        <f t="shared" si="502"/>
        <v>0</v>
      </c>
      <c r="ET338" s="478">
        <f t="shared" si="502"/>
        <v>0</v>
      </c>
      <c r="EU338" s="478">
        <f t="shared" si="502"/>
        <v>0</v>
      </c>
      <c r="EV338" s="478">
        <f t="shared" si="502"/>
        <v>0</v>
      </c>
      <c r="EW338" s="478">
        <f t="shared" si="502"/>
        <v>0</v>
      </c>
      <c r="EX338" s="478">
        <f t="shared" si="503"/>
        <v>0</v>
      </c>
      <c r="EY338" s="478">
        <f t="shared" si="503"/>
        <v>0</v>
      </c>
      <c r="EZ338" s="478">
        <f t="shared" si="503"/>
        <v>0</v>
      </c>
      <c r="FA338" s="478">
        <f t="shared" si="503"/>
        <v>0</v>
      </c>
      <c r="FB338" s="478">
        <f t="shared" si="503"/>
        <v>0</v>
      </c>
      <c r="FC338" s="478">
        <f t="shared" si="503"/>
        <v>0</v>
      </c>
      <c r="FD338" s="478">
        <f t="shared" si="503"/>
        <v>0</v>
      </c>
      <c r="FE338" s="478">
        <f t="shared" si="503"/>
        <v>0</v>
      </c>
      <c r="FF338" s="478">
        <f t="shared" si="503"/>
        <v>0</v>
      </c>
      <c r="FG338" s="478">
        <f t="shared" si="503"/>
        <v>0</v>
      </c>
      <c r="FH338" s="478">
        <f t="shared" si="504"/>
        <v>0</v>
      </c>
      <c r="FI338" s="478">
        <f t="shared" si="504"/>
        <v>0</v>
      </c>
      <c r="FJ338" s="478">
        <f t="shared" si="504"/>
        <v>0</v>
      </c>
      <c r="FK338" s="478">
        <f t="shared" si="504"/>
        <v>0</v>
      </c>
      <c r="FL338" s="478">
        <f t="shared" si="504"/>
        <v>0</v>
      </c>
      <c r="FM338" s="478">
        <f t="shared" si="504"/>
        <v>0</v>
      </c>
      <c r="FN338" s="478">
        <f t="shared" si="504"/>
        <v>0</v>
      </c>
      <c r="FO338" s="478">
        <f t="shared" si="504"/>
        <v>0</v>
      </c>
      <c r="FP338" s="478">
        <f t="shared" si="504"/>
        <v>0</v>
      </c>
      <c r="FQ338" s="478">
        <f t="shared" si="504"/>
        <v>0</v>
      </c>
      <c r="FR338" s="478">
        <f t="shared" si="505"/>
        <v>0</v>
      </c>
      <c r="FS338" s="478">
        <f t="shared" si="505"/>
        <v>0</v>
      </c>
      <c r="FT338" s="478">
        <f t="shared" si="505"/>
        <v>0</v>
      </c>
      <c r="FU338" s="478">
        <f t="shared" si="505"/>
        <v>0</v>
      </c>
      <c r="FV338" s="478">
        <f t="shared" si="505"/>
        <v>0</v>
      </c>
      <c r="FW338" s="478">
        <f t="shared" si="505"/>
        <v>0</v>
      </c>
      <c r="FX338" s="478">
        <f t="shared" si="505"/>
        <v>0</v>
      </c>
      <c r="FY338" s="478">
        <f t="shared" si="505"/>
        <v>0</v>
      </c>
      <c r="FZ338" s="478">
        <f t="shared" si="505"/>
        <v>0</v>
      </c>
      <c r="GA338" s="478">
        <f t="shared" si="505"/>
        <v>0</v>
      </c>
      <c r="GB338" s="478">
        <f t="shared" si="506"/>
        <v>0</v>
      </c>
      <c r="GC338" s="478">
        <f t="shared" si="506"/>
        <v>0</v>
      </c>
      <c r="GD338" s="478">
        <f t="shared" si="506"/>
        <v>0</v>
      </c>
      <c r="GE338" s="478">
        <f t="shared" si="506"/>
        <v>0</v>
      </c>
      <c r="GF338" s="478">
        <f t="shared" si="506"/>
        <v>0</v>
      </c>
      <c r="GG338" s="478">
        <f t="shared" si="506"/>
        <v>0</v>
      </c>
      <c r="GH338" s="478">
        <f t="shared" si="506"/>
        <v>0</v>
      </c>
      <c r="GI338" s="478">
        <f t="shared" si="506"/>
        <v>0</v>
      </c>
      <c r="GJ338" s="478">
        <f t="shared" si="506"/>
        <v>0</v>
      </c>
      <c r="GK338" s="478">
        <f t="shared" si="506"/>
        <v>0</v>
      </c>
      <c r="GL338" s="478">
        <f t="shared" si="507"/>
        <v>0</v>
      </c>
      <c r="GM338" s="478">
        <f t="shared" si="507"/>
        <v>0</v>
      </c>
      <c r="GN338" s="478">
        <f t="shared" si="507"/>
        <v>0</v>
      </c>
      <c r="GO338" s="478">
        <f t="shared" si="507"/>
        <v>0</v>
      </c>
      <c r="GP338" s="478">
        <f t="shared" si="507"/>
        <v>0</v>
      </c>
      <c r="GQ338" s="478">
        <f t="shared" si="507"/>
        <v>0</v>
      </c>
      <c r="GR338" s="478">
        <f t="shared" si="507"/>
        <v>0</v>
      </c>
      <c r="GS338" s="478">
        <f t="shared" si="507"/>
        <v>97.905422971193218</v>
      </c>
      <c r="GT338" s="478">
        <f t="shared" si="507"/>
        <v>94.987699810256345</v>
      </c>
      <c r="GU338" s="478">
        <f t="shared" si="507"/>
        <v>92.120033746636395</v>
      </c>
      <c r="GV338" s="478">
        <f t="shared" si="508"/>
        <v>89.302711508466402</v>
      </c>
      <c r="GW338" s="478">
        <f t="shared" si="508"/>
        <v>86.536019823878988</v>
      </c>
      <c r="GX338" s="478">
        <f t="shared" si="508"/>
        <v>83.820245421006916</v>
      </c>
      <c r="GY338" s="478">
        <f t="shared" si="508"/>
        <v>81.155675027983293</v>
      </c>
      <c r="GZ338" s="478">
        <f t="shared" si="508"/>
        <v>78.542595372940582</v>
      </c>
      <c r="HA338" s="478">
        <f t="shared" si="508"/>
        <v>75.981293184011889</v>
      </c>
      <c r="HB338" s="478">
        <f t="shared" si="508"/>
        <v>73.472055189329822</v>
      </c>
      <c r="HC338" s="478">
        <f t="shared" si="508"/>
        <v>71.015168117027329</v>
      </c>
      <c r="HD338" s="478">
        <f t="shared" si="508"/>
        <v>68.610918695237203</v>
      </c>
      <c r="HE338" s="478">
        <f t="shared" si="508"/>
        <v>66.259593652092121</v>
      </c>
      <c r="HF338" s="478">
        <f t="shared" si="509"/>
        <v>63.961479715725076</v>
      </c>
      <c r="HG338" s="478">
        <f t="shared" si="509"/>
        <v>61.716863614268696</v>
      </c>
      <c r="HH338" s="478">
        <f t="shared" si="509"/>
        <v>59.526032075855973</v>
      </c>
      <c r="HI338" s="478">
        <f t="shared" si="509"/>
        <v>57.389271828619691</v>
      </c>
      <c r="HJ338" s="478">
        <f t="shared" si="509"/>
        <v>55.306869600692572</v>
      </c>
      <c r="HK338" s="478">
        <f t="shared" si="509"/>
        <v>53.279112120207479</v>
      </c>
      <c r="HL338" s="479">
        <f t="shared" si="509"/>
        <v>51.306286115297183</v>
      </c>
      <c r="HN338" s="477">
        <f t="shared" si="376"/>
        <v>97.905422971193218</v>
      </c>
      <c r="HO338" s="479">
        <f t="shared" si="377"/>
        <v>11.674074074074076</v>
      </c>
    </row>
    <row r="339" spans="3:223" x14ac:dyDescent="0.3">
      <c r="C339" s="476">
        <f t="shared" si="510"/>
        <v>11.733333333333334</v>
      </c>
      <c r="D339" s="477">
        <f t="shared" si="488"/>
        <v>0</v>
      </c>
      <c r="E339" s="478">
        <f t="shared" si="488"/>
        <v>0</v>
      </c>
      <c r="F339" s="478">
        <f t="shared" si="488"/>
        <v>0</v>
      </c>
      <c r="G339" s="478">
        <f t="shared" si="488"/>
        <v>0</v>
      </c>
      <c r="H339" s="478">
        <f t="shared" si="488"/>
        <v>0</v>
      </c>
      <c r="I339" s="478">
        <f t="shared" si="488"/>
        <v>0</v>
      </c>
      <c r="J339" s="478">
        <f t="shared" si="488"/>
        <v>0</v>
      </c>
      <c r="K339" s="478">
        <f t="shared" si="488"/>
        <v>0</v>
      </c>
      <c r="L339" s="478">
        <f t="shared" si="488"/>
        <v>0</v>
      </c>
      <c r="M339" s="478">
        <f t="shared" si="488"/>
        <v>0</v>
      </c>
      <c r="N339" s="478">
        <f t="shared" si="489"/>
        <v>0</v>
      </c>
      <c r="O339" s="478">
        <f t="shared" si="489"/>
        <v>0</v>
      </c>
      <c r="P339" s="478">
        <f t="shared" si="489"/>
        <v>0</v>
      </c>
      <c r="Q339" s="478">
        <f t="shared" si="489"/>
        <v>0</v>
      </c>
      <c r="R339" s="478">
        <f t="shared" si="489"/>
        <v>0</v>
      </c>
      <c r="S339" s="478">
        <f t="shared" si="489"/>
        <v>0</v>
      </c>
      <c r="T339" s="478">
        <f t="shared" si="489"/>
        <v>0</v>
      </c>
      <c r="U339" s="478">
        <f t="shared" si="489"/>
        <v>0</v>
      </c>
      <c r="V339" s="478">
        <f t="shared" si="489"/>
        <v>0</v>
      </c>
      <c r="W339" s="478">
        <f t="shared" si="489"/>
        <v>0</v>
      </c>
      <c r="X339" s="478">
        <f t="shared" si="490"/>
        <v>0</v>
      </c>
      <c r="Y339" s="478">
        <f t="shared" si="490"/>
        <v>0</v>
      </c>
      <c r="Z339" s="478">
        <f t="shared" si="490"/>
        <v>0</v>
      </c>
      <c r="AA339" s="478">
        <f t="shared" si="490"/>
        <v>0</v>
      </c>
      <c r="AB339" s="478">
        <f t="shared" si="490"/>
        <v>0</v>
      </c>
      <c r="AC339" s="478">
        <f t="shared" si="490"/>
        <v>0</v>
      </c>
      <c r="AD339" s="478">
        <f t="shared" si="490"/>
        <v>0</v>
      </c>
      <c r="AE339" s="478">
        <f t="shared" si="490"/>
        <v>0</v>
      </c>
      <c r="AF339" s="478">
        <f t="shared" si="490"/>
        <v>0</v>
      </c>
      <c r="AG339" s="478">
        <f t="shared" si="490"/>
        <v>0</v>
      </c>
      <c r="AH339" s="478">
        <f t="shared" si="491"/>
        <v>0</v>
      </c>
      <c r="AI339" s="478">
        <f t="shared" si="491"/>
        <v>0</v>
      </c>
      <c r="AJ339" s="478">
        <f t="shared" si="491"/>
        <v>0</v>
      </c>
      <c r="AK339" s="478">
        <f t="shared" si="491"/>
        <v>0</v>
      </c>
      <c r="AL339" s="478">
        <f t="shared" si="491"/>
        <v>0</v>
      </c>
      <c r="AM339" s="478">
        <f t="shared" si="491"/>
        <v>0</v>
      </c>
      <c r="AN339" s="478">
        <f t="shared" si="491"/>
        <v>0</v>
      </c>
      <c r="AO339" s="478">
        <f t="shared" si="491"/>
        <v>0</v>
      </c>
      <c r="AP339" s="478">
        <f t="shared" si="491"/>
        <v>0</v>
      </c>
      <c r="AQ339" s="478">
        <f t="shared" si="491"/>
        <v>0</v>
      </c>
      <c r="AR339" s="478">
        <f t="shared" si="492"/>
        <v>0</v>
      </c>
      <c r="AS339" s="478">
        <f t="shared" si="492"/>
        <v>0</v>
      </c>
      <c r="AT339" s="478">
        <f t="shared" si="492"/>
        <v>0</v>
      </c>
      <c r="AU339" s="478">
        <f t="shared" si="492"/>
        <v>0</v>
      </c>
      <c r="AV339" s="478">
        <f t="shared" si="492"/>
        <v>0</v>
      </c>
      <c r="AW339" s="478">
        <f t="shared" si="492"/>
        <v>0</v>
      </c>
      <c r="AX339" s="478">
        <f t="shared" si="492"/>
        <v>0</v>
      </c>
      <c r="AY339" s="478">
        <f t="shared" si="492"/>
        <v>0</v>
      </c>
      <c r="AZ339" s="478">
        <f t="shared" si="492"/>
        <v>0</v>
      </c>
      <c r="BA339" s="478">
        <f t="shared" si="492"/>
        <v>0</v>
      </c>
      <c r="BB339" s="478">
        <f t="shared" si="493"/>
        <v>0</v>
      </c>
      <c r="BC339" s="478">
        <f t="shared" si="493"/>
        <v>0</v>
      </c>
      <c r="BD339" s="478">
        <f t="shared" si="493"/>
        <v>0</v>
      </c>
      <c r="BE339" s="478">
        <f t="shared" si="493"/>
        <v>0</v>
      </c>
      <c r="BF339" s="478">
        <f t="shared" si="493"/>
        <v>0</v>
      </c>
      <c r="BG339" s="478">
        <f t="shared" si="493"/>
        <v>0</v>
      </c>
      <c r="BH339" s="478">
        <f t="shared" si="493"/>
        <v>0</v>
      </c>
      <c r="BI339" s="478">
        <f t="shared" si="493"/>
        <v>0</v>
      </c>
      <c r="BJ339" s="478">
        <f t="shared" si="493"/>
        <v>0</v>
      </c>
      <c r="BK339" s="478">
        <f t="shared" si="493"/>
        <v>0</v>
      </c>
      <c r="BL339" s="478">
        <f t="shared" si="494"/>
        <v>0</v>
      </c>
      <c r="BM339" s="478">
        <f t="shared" si="494"/>
        <v>0</v>
      </c>
      <c r="BN339" s="478">
        <f t="shared" si="494"/>
        <v>0</v>
      </c>
      <c r="BO339" s="478">
        <f t="shared" si="494"/>
        <v>0</v>
      </c>
      <c r="BP339" s="478">
        <f t="shared" si="494"/>
        <v>0</v>
      </c>
      <c r="BQ339" s="478">
        <f t="shared" si="494"/>
        <v>0</v>
      </c>
      <c r="BR339" s="478">
        <f t="shared" si="494"/>
        <v>0</v>
      </c>
      <c r="BS339" s="478">
        <f t="shared" si="494"/>
        <v>0</v>
      </c>
      <c r="BT339" s="478">
        <f t="shared" si="494"/>
        <v>0</v>
      </c>
      <c r="BU339" s="478">
        <f t="shared" si="494"/>
        <v>0</v>
      </c>
      <c r="BV339" s="478">
        <f t="shared" si="495"/>
        <v>0</v>
      </c>
      <c r="BW339" s="478">
        <f t="shared" si="495"/>
        <v>0</v>
      </c>
      <c r="BX339" s="478">
        <f t="shared" si="495"/>
        <v>0</v>
      </c>
      <c r="BY339" s="478">
        <f t="shared" si="495"/>
        <v>0</v>
      </c>
      <c r="BZ339" s="478">
        <f t="shared" si="495"/>
        <v>0</v>
      </c>
      <c r="CA339" s="478">
        <f t="shared" si="495"/>
        <v>0</v>
      </c>
      <c r="CB339" s="478">
        <f t="shared" si="495"/>
        <v>0</v>
      </c>
      <c r="CC339" s="478">
        <f t="shared" si="495"/>
        <v>0</v>
      </c>
      <c r="CD339" s="478">
        <f t="shared" si="495"/>
        <v>0</v>
      </c>
      <c r="CE339" s="478">
        <f t="shared" si="495"/>
        <v>0</v>
      </c>
      <c r="CF339" s="478">
        <f t="shared" si="496"/>
        <v>0</v>
      </c>
      <c r="CG339" s="478">
        <f t="shared" si="496"/>
        <v>0</v>
      </c>
      <c r="CH339" s="478">
        <f t="shared" si="496"/>
        <v>0</v>
      </c>
      <c r="CI339" s="478">
        <f t="shared" si="496"/>
        <v>0</v>
      </c>
      <c r="CJ339" s="478">
        <f t="shared" si="496"/>
        <v>0</v>
      </c>
      <c r="CK339" s="478">
        <f t="shared" si="496"/>
        <v>0</v>
      </c>
      <c r="CL339" s="478">
        <f t="shared" si="496"/>
        <v>0</v>
      </c>
      <c r="CM339" s="478">
        <f t="shared" si="496"/>
        <v>0</v>
      </c>
      <c r="CN339" s="478">
        <f t="shared" si="496"/>
        <v>0</v>
      </c>
      <c r="CO339" s="478">
        <f t="shared" si="496"/>
        <v>0</v>
      </c>
      <c r="CP339" s="478">
        <f t="shared" si="497"/>
        <v>0</v>
      </c>
      <c r="CQ339" s="478">
        <f t="shared" si="497"/>
        <v>0</v>
      </c>
      <c r="CR339" s="478">
        <f t="shared" si="497"/>
        <v>0</v>
      </c>
      <c r="CS339" s="478">
        <f t="shared" si="497"/>
        <v>0</v>
      </c>
      <c r="CT339" s="478">
        <f t="shared" si="497"/>
        <v>0</v>
      </c>
      <c r="CU339" s="478">
        <f t="shared" si="497"/>
        <v>0</v>
      </c>
      <c r="CV339" s="478">
        <f t="shared" si="497"/>
        <v>0</v>
      </c>
      <c r="CW339" s="478">
        <f t="shared" si="497"/>
        <v>0</v>
      </c>
      <c r="CX339" s="478">
        <f t="shared" si="497"/>
        <v>0</v>
      </c>
      <c r="CY339" s="478">
        <f t="shared" si="497"/>
        <v>0</v>
      </c>
      <c r="CZ339" s="478">
        <f t="shared" si="498"/>
        <v>0</v>
      </c>
      <c r="DA339" s="478">
        <f t="shared" si="498"/>
        <v>0</v>
      </c>
      <c r="DB339" s="478">
        <f t="shared" si="498"/>
        <v>0</v>
      </c>
      <c r="DC339" s="478">
        <f t="shared" si="498"/>
        <v>0</v>
      </c>
      <c r="DD339" s="478">
        <f t="shared" si="498"/>
        <v>0</v>
      </c>
      <c r="DE339" s="478">
        <f t="shared" si="498"/>
        <v>0</v>
      </c>
      <c r="DF339" s="478">
        <f t="shared" si="498"/>
        <v>0</v>
      </c>
      <c r="DG339" s="478">
        <f t="shared" si="498"/>
        <v>0</v>
      </c>
      <c r="DH339" s="478">
        <f t="shared" si="498"/>
        <v>0</v>
      </c>
      <c r="DI339" s="478">
        <f t="shared" si="498"/>
        <v>0</v>
      </c>
      <c r="DJ339" s="478">
        <f t="shared" si="499"/>
        <v>0</v>
      </c>
      <c r="DK339" s="478">
        <f t="shared" si="499"/>
        <v>0</v>
      </c>
      <c r="DL339" s="478">
        <f t="shared" si="499"/>
        <v>0</v>
      </c>
      <c r="DM339" s="478">
        <f t="shared" si="499"/>
        <v>0</v>
      </c>
      <c r="DN339" s="478">
        <f t="shared" si="499"/>
        <v>0</v>
      </c>
      <c r="DO339" s="478">
        <f t="shared" si="499"/>
        <v>0</v>
      </c>
      <c r="DP339" s="478">
        <f t="shared" si="499"/>
        <v>0</v>
      </c>
      <c r="DQ339" s="478">
        <f t="shared" si="499"/>
        <v>0</v>
      </c>
      <c r="DR339" s="478">
        <f t="shared" si="499"/>
        <v>0</v>
      </c>
      <c r="DS339" s="478">
        <f t="shared" si="499"/>
        <v>0</v>
      </c>
      <c r="DT339" s="478">
        <f t="shared" si="500"/>
        <v>0</v>
      </c>
      <c r="DU339" s="478">
        <f t="shared" si="500"/>
        <v>0</v>
      </c>
      <c r="DV339" s="478">
        <f t="shared" si="500"/>
        <v>0</v>
      </c>
      <c r="DW339" s="478">
        <f t="shared" si="500"/>
        <v>0</v>
      </c>
      <c r="DX339" s="478">
        <f t="shared" si="500"/>
        <v>0</v>
      </c>
      <c r="DY339" s="478">
        <f t="shared" si="500"/>
        <v>0</v>
      </c>
      <c r="DZ339" s="478">
        <f t="shared" si="500"/>
        <v>0</v>
      </c>
      <c r="EA339" s="478">
        <f t="shared" si="500"/>
        <v>0</v>
      </c>
      <c r="EB339" s="478">
        <f t="shared" si="500"/>
        <v>0</v>
      </c>
      <c r="EC339" s="478">
        <f t="shared" si="500"/>
        <v>0</v>
      </c>
      <c r="ED339" s="478">
        <f t="shared" si="501"/>
        <v>0</v>
      </c>
      <c r="EE339" s="478">
        <f t="shared" si="501"/>
        <v>0</v>
      </c>
      <c r="EF339" s="478">
        <f t="shared" si="501"/>
        <v>0</v>
      </c>
      <c r="EG339" s="478">
        <f t="shared" si="501"/>
        <v>0</v>
      </c>
      <c r="EH339" s="478">
        <f t="shared" si="501"/>
        <v>0</v>
      </c>
      <c r="EI339" s="478">
        <f t="shared" si="501"/>
        <v>0</v>
      </c>
      <c r="EJ339" s="478">
        <f t="shared" si="501"/>
        <v>0</v>
      </c>
      <c r="EK339" s="478">
        <f t="shared" si="501"/>
        <v>0</v>
      </c>
      <c r="EL339" s="478">
        <f t="shared" si="501"/>
        <v>0</v>
      </c>
      <c r="EM339" s="478">
        <f t="shared" si="501"/>
        <v>0</v>
      </c>
      <c r="EN339" s="478">
        <f t="shared" si="502"/>
        <v>0</v>
      </c>
      <c r="EO339" s="478">
        <f t="shared" si="502"/>
        <v>0</v>
      </c>
      <c r="EP339" s="478">
        <f t="shared" si="502"/>
        <v>0</v>
      </c>
      <c r="EQ339" s="478">
        <f t="shared" si="502"/>
        <v>0</v>
      </c>
      <c r="ER339" s="478">
        <f t="shared" si="502"/>
        <v>0</v>
      </c>
      <c r="ES339" s="478">
        <f t="shared" si="502"/>
        <v>0</v>
      </c>
      <c r="ET339" s="478">
        <f t="shared" si="502"/>
        <v>0</v>
      </c>
      <c r="EU339" s="478">
        <f t="shared" si="502"/>
        <v>0</v>
      </c>
      <c r="EV339" s="478">
        <f t="shared" si="502"/>
        <v>0</v>
      </c>
      <c r="EW339" s="478">
        <f t="shared" si="502"/>
        <v>0</v>
      </c>
      <c r="EX339" s="478">
        <f t="shared" si="503"/>
        <v>0</v>
      </c>
      <c r="EY339" s="478">
        <f t="shared" si="503"/>
        <v>0</v>
      </c>
      <c r="EZ339" s="478">
        <f t="shared" si="503"/>
        <v>0</v>
      </c>
      <c r="FA339" s="478">
        <f t="shared" si="503"/>
        <v>0</v>
      </c>
      <c r="FB339" s="478">
        <f t="shared" si="503"/>
        <v>0</v>
      </c>
      <c r="FC339" s="478">
        <f t="shared" si="503"/>
        <v>0</v>
      </c>
      <c r="FD339" s="478">
        <f t="shared" si="503"/>
        <v>0</v>
      </c>
      <c r="FE339" s="478">
        <f t="shared" si="503"/>
        <v>0</v>
      </c>
      <c r="FF339" s="478">
        <f t="shared" si="503"/>
        <v>0</v>
      </c>
      <c r="FG339" s="478">
        <f t="shared" si="503"/>
        <v>0</v>
      </c>
      <c r="FH339" s="478">
        <f t="shared" si="504"/>
        <v>0</v>
      </c>
      <c r="FI339" s="478">
        <f t="shared" si="504"/>
        <v>0</v>
      </c>
      <c r="FJ339" s="478">
        <f t="shared" si="504"/>
        <v>0</v>
      </c>
      <c r="FK339" s="478">
        <f t="shared" si="504"/>
        <v>0</v>
      </c>
      <c r="FL339" s="478">
        <f t="shared" si="504"/>
        <v>0</v>
      </c>
      <c r="FM339" s="478">
        <f t="shared" si="504"/>
        <v>0</v>
      </c>
      <c r="FN339" s="478">
        <f t="shared" si="504"/>
        <v>0</v>
      </c>
      <c r="FO339" s="478">
        <f t="shared" si="504"/>
        <v>0</v>
      </c>
      <c r="FP339" s="478">
        <f t="shared" si="504"/>
        <v>0</v>
      </c>
      <c r="FQ339" s="478">
        <f t="shared" si="504"/>
        <v>0</v>
      </c>
      <c r="FR339" s="478">
        <f t="shared" si="505"/>
        <v>0</v>
      </c>
      <c r="FS339" s="478">
        <f t="shared" si="505"/>
        <v>0</v>
      </c>
      <c r="FT339" s="478">
        <f t="shared" si="505"/>
        <v>0</v>
      </c>
      <c r="FU339" s="478">
        <f t="shared" si="505"/>
        <v>0</v>
      </c>
      <c r="FV339" s="478">
        <f t="shared" si="505"/>
        <v>0</v>
      </c>
      <c r="FW339" s="478">
        <f t="shared" si="505"/>
        <v>0</v>
      </c>
      <c r="FX339" s="478">
        <f t="shared" si="505"/>
        <v>0</v>
      </c>
      <c r="FY339" s="478">
        <f t="shared" si="505"/>
        <v>0</v>
      </c>
      <c r="FZ339" s="478">
        <f t="shared" si="505"/>
        <v>0</v>
      </c>
      <c r="GA339" s="478">
        <f t="shared" si="505"/>
        <v>0</v>
      </c>
      <c r="GB339" s="478">
        <f t="shared" si="506"/>
        <v>0</v>
      </c>
      <c r="GC339" s="478">
        <f t="shared" si="506"/>
        <v>0</v>
      </c>
      <c r="GD339" s="478">
        <f t="shared" si="506"/>
        <v>0</v>
      </c>
      <c r="GE339" s="478">
        <f t="shared" si="506"/>
        <v>0</v>
      </c>
      <c r="GF339" s="478">
        <f t="shared" si="506"/>
        <v>0</v>
      </c>
      <c r="GG339" s="478">
        <f t="shared" si="506"/>
        <v>0</v>
      </c>
      <c r="GH339" s="478">
        <f t="shared" si="506"/>
        <v>0</v>
      </c>
      <c r="GI339" s="478">
        <f t="shared" si="506"/>
        <v>0</v>
      </c>
      <c r="GJ339" s="478">
        <f t="shared" si="506"/>
        <v>0</v>
      </c>
      <c r="GK339" s="478">
        <f t="shared" si="506"/>
        <v>0</v>
      </c>
      <c r="GL339" s="478">
        <f t="shared" si="507"/>
        <v>0</v>
      </c>
      <c r="GM339" s="478">
        <f t="shared" si="507"/>
        <v>0</v>
      </c>
      <c r="GN339" s="478">
        <f t="shared" si="507"/>
        <v>0</v>
      </c>
      <c r="GO339" s="478">
        <f t="shared" si="507"/>
        <v>0</v>
      </c>
      <c r="GP339" s="478">
        <f t="shared" si="507"/>
        <v>0</v>
      </c>
      <c r="GQ339" s="478">
        <f t="shared" si="507"/>
        <v>0</v>
      </c>
      <c r="GR339" s="478">
        <f t="shared" si="507"/>
        <v>0</v>
      </c>
      <c r="GS339" s="478">
        <f t="shared" si="507"/>
        <v>0</v>
      </c>
      <c r="GT339" s="478">
        <f t="shared" si="507"/>
        <v>95.799157049630139</v>
      </c>
      <c r="GU339" s="478">
        <f t="shared" si="507"/>
        <v>92.907926144841767</v>
      </c>
      <c r="GV339" s="478">
        <f t="shared" si="508"/>
        <v>90.067410770963008</v>
      </c>
      <c r="GW339" s="478">
        <f t="shared" si="508"/>
        <v>87.277902158236586</v>
      </c>
      <c r="GX339" s="478">
        <f t="shared" si="508"/>
        <v>84.539691536905337</v>
      </c>
      <c r="GY339" s="478">
        <f t="shared" si="508"/>
        <v>81.853070137212327</v>
      </c>
      <c r="GZ339" s="478">
        <f t="shared" si="508"/>
        <v>79.218329189400066</v>
      </c>
      <c r="HA339" s="478">
        <f t="shared" si="508"/>
        <v>76.635759923711703</v>
      </c>
      <c r="HB339" s="478">
        <f t="shared" si="508"/>
        <v>74.105653570389876</v>
      </c>
      <c r="HC339" s="478">
        <f t="shared" si="508"/>
        <v>71.628301359677593</v>
      </c>
      <c r="HD339" s="478">
        <f t="shared" si="508"/>
        <v>69.203994521817648</v>
      </c>
      <c r="HE339" s="478">
        <f t="shared" si="508"/>
        <v>66.83302428705278</v>
      </c>
      <c r="HF339" s="478">
        <f t="shared" si="509"/>
        <v>64.515681885625995</v>
      </c>
      <c r="HG339" s="478">
        <f t="shared" si="509"/>
        <v>62.252258547779967</v>
      </c>
      <c r="HH339" s="478">
        <f t="shared" si="509"/>
        <v>60.043045503757718</v>
      </c>
      <c r="HI339" s="478">
        <f t="shared" si="509"/>
        <v>57.888333983802077</v>
      </c>
      <c r="HJ339" s="478">
        <f t="shared" si="509"/>
        <v>55.788415218155784</v>
      </c>
      <c r="HK339" s="478">
        <f t="shared" si="509"/>
        <v>53.743580437061745</v>
      </c>
      <c r="HL339" s="479">
        <f t="shared" si="509"/>
        <v>51.754120870762776</v>
      </c>
      <c r="HN339" s="477">
        <f t="shared" si="376"/>
        <v>95.799157049630139</v>
      </c>
      <c r="HO339" s="479">
        <f t="shared" si="377"/>
        <v>11.733333333333334</v>
      </c>
    </row>
    <row r="340" spans="3:223" x14ac:dyDescent="0.3">
      <c r="C340" s="476">
        <f t="shared" si="510"/>
        <v>11.792592592592595</v>
      </c>
      <c r="D340" s="477">
        <f t="shared" si="488"/>
        <v>0</v>
      </c>
      <c r="E340" s="478">
        <f t="shared" si="488"/>
        <v>0</v>
      </c>
      <c r="F340" s="478">
        <f t="shared" si="488"/>
        <v>0</v>
      </c>
      <c r="G340" s="478">
        <f t="shared" si="488"/>
        <v>0</v>
      </c>
      <c r="H340" s="478">
        <f t="shared" si="488"/>
        <v>0</v>
      </c>
      <c r="I340" s="478">
        <f t="shared" si="488"/>
        <v>0</v>
      </c>
      <c r="J340" s="478">
        <f t="shared" si="488"/>
        <v>0</v>
      </c>
      <c r="K340" s="478">
        <f t="shared" si="488"/>
        <v>0</v>
      </c>
      <c r="L340" s="478">
        <f t="shared" si="488"/>
        <v>0</v>
      </c>
      <c r="M340" s="478">
        <f t="shared" si="488"/>
        <v>0</v>
      </c>
      <c r="N340" s="478">
        <f t="shared" si="489"/>
        <v>0</v>
      </c>
      <c r="O340" s="478">
        <f t="shared" si="489"/>
        <v>0</v>
      </c>
      <c r="P340" s="478">
        <f t="shared" si="489"/>
        <v>0</v>
      </c>
      <c r="Q340" s="478">
        <f t="shared" si="489"/>
        <v>0</v>
      </c>
      <c r="R340" s="478">
        <f t="shared" si="489"/>
        <v>0</v>
      </c>
      <c r="S340" s="478">
        <f t="shared" si="489"/>
        <v>0</v>
      </c>
      <c r="T340" s="478">
        <f t="shared" si="489"/>
        <v>0</v>
      </c>
      <c r="U340" s="478">
        <f t="shared" si="489"/>
        <v>0</v>
      </c>
      <c r="V340" s="478">
        <f t="shared" si="489"/>
        <v>0</v>
      </c>
      <c r="W340" s="478">
        <f t="shared" si="489"/>
        <v>0</v>
      </c>
      <c r="X340" s="478">
        <f t="shared" si="490"/>
        <v>0</v>
      </c>
      <c r="Y340" s="478">
        <f t="shared" si="490"/>
        <v>0</v>
      </c>
      <c r="Z340" s="478">
        <f t="shared" si="490"/>
        <v>0</v>
      </c>
      <c r="AA340" s="478">
        <f t="shared" si="490"/>
        <v>0</v>
      </c>
      <c r="AB340" s="478">
        <f t="shared" si="490"/>
        <v>0</v>
      </c>
      <c r="AC340" s="478">
        <f t="shared" si="490"/>
        <v>0</v>
      </c>
      <c r="AD340" s="478">
        <f t="shared" si="490"/>
        <v>0</v>
      </c>
      <c r="AE340" s="478">
        <f t="shared" si="490"/>
        <v>0</v>
      </c>
      <c r="AF340" s="478">
        <f t="shared" si="490"/>
        <v>0</v>
      </c>
      <c r="AG340" s="478">
        <f t="shared" si="490"/>
        <v>0</v>
      </c>
      <c r="AH340" s="478">
        <f t="shared" si="491"/>
        <v>0</v>
      </c>
      <c r="AI340" s="478">
        <f t="shared" si="491"/>
        <v>0</v>
      </c>
      <c r="AJ340" s="478">
        <f t="shared" si="491"/>
        <v>0</v>
      </c>
      <c r="AK340" s="478">
        <f t="shared" si="491"/>
        <v>0</v>
      </c>
      <c r="AL340" s="478">
        <f t="shared" si="491"/>
        <v>0</v>
      </c>
      <c r="AM340" s="478">
        <f t="shared" si="491"/>
        <v>0</v>
      </c>
      <c r="AN340" s="478">
        <f t="shared" si="491"/>
        <v>0</v>
      </c>
      <c r="AO340" s="478">
        <f t="shared" si="491"/>
        <v>0</v>
      </c>
      <c r="AP340" s="478">
        <f t="shared" si="491"/>
        <v>0</v>
      </c>
      <c r="AQ340" s="478">
        <f t="shared" si="491"/>
        <v>0</v>
      </c>
      <c r="AR340" s="478">
        <f t="shared" si="492"/>
        <v>0</v>
      </c>
      <c r="AS340" s="478">
        <f t="shared" si="492"/>
        <v>0</v>
      </c>
      <c r="AT340" s="478">
        <f t="shared" si="492"/>
        <v>0</v>
      </c>
      <c r="AU340" s="478">
        <f t="shared" si="492"/>
        <v>0</v>
      </c>
      <c r="AV340" s="478">
        <f t="shared" si="492"/>
        <v>0</v>
      </c>
      <c r="AW340" s="478">
        <f t="shared" si="492"/>
        <v>0</v>
      </c>
      <c r="AX340" s="478">
        <f t="shared" si="492"/>
        <v>0</v>
      </c>
      <c r="AY340" s="478">
        <f t="shared" si="492"/>
        <v>0</v>
      </c>
      <c r="AZ340" s="478">
        <f t="shared" si="492"/>
        <v>0</v>
      </c>
      <c r="BA340" s="478">
        <f t="shared" si="492"/>
        <v>0</v>
      </c>
      <c r="BB340" s="478">
        <f t="shared" si="493"/>
        <v>0</v>
      </c>
      <c r="BC340" s="478">
        <f t="shared" si="493"/>
        <v>0</v>
      </c>
      <c r="BD340" s="478">
        <f t="shared" si="493"/>
        <v>0</v>
      </c>
      <c r="BE340" s="478">
        <f t="shared" si="493"/>
        <v>0</v>
      </c>
      <c r="BF340" s="478">
        <f t="shared" si="493"/>
        <v>0</v>
      </c>
      <c r="BG340" s="478">
        <f t="shared" si="493"/>
        <v>0</v>
      </c>
      <c r="BH340" s="478">
        <f t="shared" si="493"/>
        <v>0</v>
      </c>
      <c r="BI340" s="478">
        <f t="shared" si="493"/>
        <v>0</v>
      </c>
      <c r="BJ340" s="478">
        <f t="shared" si="493"/>
        <v>0</v>
      </c>
      <c r="BK340" s="478">
        <f t="shared" si="493"/>
        <v>0</v>
      </c>
      <c r="BL340" s="478">
        <f t="shared" si="494"/>
        <v>0</v>
      </c>
      <c r="BM340" s="478">
        <f t="shared" si="494"/>
        <v>0</v>
      </c>
      <c r="BN340" s="478">
        <f t="shared" si="494"/>
        <v>0</v>
      </c>
      <c r="BO340" s="478">
        <f t="shared" si="494"/>
        <v>0</v>
      </c>
      <c r="BP340" s="478">
        <f t="shared" si="494"/>
        <v>0</v>
      </c>
      <c r="BQ340" s="478">
        <f t="shared" si="494"/>
        <v>0</v>
      </c>
      <c r="BR340" s="478">
        <f t="shared" si="494"/>
        <v>0</v>
      </c>
      <c r="BS340" s="478">
        <f t="shared" si="494"/>
        <v>0</v>
      </c>
      <c r="BT340" s="478">
        <f t="shared" si="494"/>
        <v>0</v>
      </c>
      <c r="BU340" s="478">
        <f t="shared" si="494"/>
        <v>0</v>
      </c>
      <c r="BV340" s="478">
        <f t="shared" si="495"/>
        <v>0</v>
      </c>
      <c r="BW340" s="478">
        <f t="shared" si="495"/>
        <v>0</v>
      </c>
      <c r="BX340" s="478">
        <f t="shared" si="495"/>
        <v>0</v>
      </c>
      <c r="BY340" s="478">
        <f t="shared" si="495"/>
        <v>0</v>
      </c>
      <c r="BZ340" s="478">
        <f t="shared" si="495"/>
        <v>0</v>
      </c>
      <c r="CA340" s="478">
        <f t="shared" si="495"/>
        <v>0</v>
      </c>
      <c r="CB340" s="478">
        <f t="shared" si="495"/>
        <v>0</v>
      </c>
      <c r="CC340" s="478">
        <f t="shared" si="495"/>
        <v>0</v>
      </c>
      <c r="CD340" s="478">
        <f t="shared" si="495"/>
        <v>0</v>
      </c>
      <c r="CE340" s="478">
        <f t="shared" si="495"/>
        <v>0</v>
      </c>
      <c r="CF340" s="478">
        <f t="shared" si="496"/>
        <v>0</v>
      </c>
      <c r="CG340" s="478">
        <f t="shared" si="496"/>
        <v>0</v>
      </c>
      <c r="CH340" s="478">
        <f t="shared" si="496"/>
        <v>0</v>
      </c>
      <c r="CI340" s="478">
        <f t="shared" si="496"/>
        <v>0</v>
      </c>
      <c r="CJ340" s="478">
        <f t="shared" si="496"/>
        <v>0</v>
      </c>
      <c r="CK340" s="478">
        <f t="shared" si="496"/>
        <v>0</v>
      </c>
      <c r="CL340" s="478">
        <f t="shared" si="496"/>
        <v>0</v>
      </c>
      <c r="CM340" s="478">
        <f t="shared" si="496"/>
        <v>0</v>
      </c>
      <c r="CN340" s="478">
        <f t="shared" si="496"/>
        <v>0</v>
      </c>
      <c r="CO340" s="478">
        <f t="shared" si="496"/>
        <v>0</v>
      </c>
      <c r="CP340" s="478">
        <f t="shared" si="497"/>
        <v>0</v>
      </c>
      <c r="CQ340" s="478">
        <f t="shared" si="497"/>
        <v>0</v>
      </c>
      <c r="CR340" s="478">
        <f t="shared" si="497"/>
        <v>0</v>
      </c>
      <c r="CS340" s="478">
        <f t="shared" si="497"/>
        <v>0</v>
      </c>
      <c r="CT340" s="478">
        <f t="shared" si="497"/>
        <v>0</v>
      </c>
      <c r="CU340" s="478">
        <f t="shared" si="497"/>
        <v>0</v>
      </c>
      <c r="CV340" s="478">
        <f t="shared" si="497"/>
        <v>0</v>
      </c>
      <c r="CW340" s="478">
        <f t="shared" si="497"/>
        <v>0</v>
      </c>
      <c r="CX340" s="478">
        <f t="shared" si="497"/>
        <v>0</v>
      </c>
      <c r="CY340" s="478">
        <f t="shared" si="497"/>
        <v>0</v>
      </c>
      <c r="CZ340" s="478">
        <f t="shared" si="498"/>
        <v>0</v>
      </c>
      <c r="DA340" s="478">
        <f t="shared" si="498"/>
        <v>0</v>
      </c>
      <c r="DB340" s="478">
        <f t="shared" si="498"/>
        <v>0</v>
      </c>
      <c r="DC340" s="478">
        <f t="shared" si="498"/>
        <v>0</v>
      </c>
      <c r="DD340" s="478">
        <f t="shared" si="498"/>
        <v>0</v>
      </c>
      <c r="DE340" s="478">
        <f t="shared" si="498"/>
        <v>0</v>
      </c>
      <c r="DF340" s="478">
        <f t="shared" si="498"/>
        <v>0</v>
      </c>
      <c r="DG340" s="478">
        <f t="shared" si="498"/>
        <v>0</v>
      </c>
      <c r="DH340" s="478">
        <f t="shared" si="498"/>
        <v>0</v>
      </c>
      <c r="DI340" s="478">
        <f t="shared" si="498"/>
        <v>0</v>
      </c>
      <c r="DJ340" s="478">
        <f t="shared" si="499"/>
        <v>0</v>
      </c>
      <c r="DK340" s="478">
        <f t="shared" si="499"/>
        <v>0</v>
      </c>
      <c r="DL340" s="478">
        <f t="shared" si="499"/>
        <v>0</v>
      </c>
      <c r="DM340" s="478">
        <f t="shared" si="499"/>
        <v>0</v>
      </c>
      <c r="DN340" s="478">
        <f t="shared" si="499"/>
        <v>0</v>
      </c>
      <c r="DO340" s="478">
        <f t="shared" si="499"/>
        <v>0</v>
      </c>
      <c r="DP340" s="478">
        <f t="shared" si="499"/>
        <v>0</v>
      </c>
      <c r="DQ340" s="478">
        <f t="shared" si="499"/>
        <v>0</v>
      </c>
      <c r="DR340" s="478">
        <f t="shared" si="499"/>
        <v>0</v>
      </c>
      <c r="DS340" s="478">
        <f t="shared" si="499"/>
        <v>0</v>
      </c>
      <c r="DT340" s="478">
        <f t="shared" si="500"/>
        <v>0</v>
      </c>
      <c r="DU340" s="478">
        <f t="shared" si="500"/>
        <v>0</v>
      </c>
      <c r="DV340" s="478">
        <f t="shared" si="500"/>
        <v>0</v>
      </c>
      <c r="DW340" s="478">
        <f t="shared" si="500"/>
        <v>0</v>
      </c>
      <c r="DX340" s="478">
        <f t="shared" si="500"/>
        <v>0</v>
      </c>
      <c r="DY340" s="478">
        <f t="shared" si="500"/>
        <v>0</v>
      </c>
      <c r="DZ340" s="478">
        <f t="shared" si="500"/>
        <v>0</v>
      </c>
      <c r="EA340" s="478">
        <f t="shared" si="500"/>
        <v>0</v>
      </c>
      <c r="EB340" s="478">
        <f t="shared" si="500"/>
        <v>0</v>
      </c>
      <c r="EC340" s="478">
        <f t="shared" si="500"/>
        <v>0</v>
      </c>
      <c r="ED340" s="478">
        <f t="shared" si="501"/>
        <v>0</v>
      </c>
      <c r="EE340" s="478">
        <f t="shared" si="501"/>
        <v>0</v>
      </c>
      <c r="EF340" s="478">
        <f t="shared" si="501"/>
        <v>0</v>
      </c>
      <c r="EG340" s="478">
        <f t="shared" si="501"/>
        <v>0</v>
      </c>
      <c r="EH340" s="478">
        <f t="shared" si="501"/>
        <v>0</v>
      </c>
      <c r="EI340" s="478">
        <f t="shared" si="501"/>
        <v>0</v>
      </c>
      <c r="EJ340" s="478">
        <f t="shared" si="501"/>
        <v>0</v>
      </c>
      <c r="EK340" s="478">
        <f t="shared" si="501"/>
        <v>0</v>
      </c>
      <c r="EL340" s="478">
        <f t="shared" si="501"/>
        <v>0</v>
      </c>
      <c r="EM340" s="478">
        <f t="shared" si="501"/>
        <v>0</v>
      </c>
      <c r="EN340" s="478">
        <f t="shared" si="502"/>
        <v>0</v>
      </c>
      <c r="EO340" s="478">
        <f t="shared" si="502"/>
        <v>0</v>
      </c>
      <c r="EP340" s="478">
        <f t="shared" si="502"/>
        <v>0</v>
      </c>
      <c r="EQ340" s="478">
        <f t="shared" si="502"/>
        <v>0</v>
      </c>
      <c r="ER340" s="478">
        <f t="shared" si="502"/>
        <v>0</v>
      </c>
      <c r="ES340" s="478">
        <f t="shared" si="502"/>
        <v>0</v>
      </c>
      <c r="ET340" s="478">
        <f t="shared" si="502"/>
        <v>0</v>
      </c>
      <c r="EU340" s="478">
        <f t="shared" si="502"/>
        <v>0</v>
      </c>
      <c r="EV340" s="478">
        <f t="shared" si="502"/>
        <v>0</v>
      </c>
      <c r="EW340" s="478">
        <f t="shared" si="502"/>
        <v>0</v>
      </c>
      <c r="EX340" s="478">
        <f t="shared" si="503"/>
        <v>0</v>
      </c>
      <c r="EY340" s="478">
        <f t="shared" si="503"/>
        <v>0</v>
      </c>
      <c r="EZ340" s="478">
        <f t="shared" si="503"/>
        <v>0</v>
      </c>
      <c r="FA340" s="478">
        <f t="shared" si="503"/>
        <v>0</v>
      </c>
      <c r="FB340" s="478">
        <f t="shared" si="503"/>
        <v>0</v>
      </c>
      <c r="FC340" s="478">
        <f t="shared" si="503"/>
        <v>0</v>
      </c>
      <c r="FD340" s="478">
        <f t="shared" si="503"/>
        <v>0</v>
      </c>
      <c r="FE340" s="478">
        <f t="shared" si="503"/>
        <v>0</v>
      </c>
      <c r="FF340" s="478">
        <f t="shared" si="503"/>
        <v>0</v>
      </c>
      <c r="FG340" s="478">
        <f t="shared" si="503"/>
        <v>0</v>
      </c>
      <c r="FH340" s="478">
        <f t="shared" si="504"/>
        <v>0</v>
      </c>
      <c r="FI340" s="478">
        <f t="shared" si="504"/>
        <v>0</v>
      </c>
      <c r="FJ340" s="478">
        <f t="shared" si="504"/>
        <v>0</v>
      </c>
      <c r="FK340" s="478">
        <f t="shared" si="504"/>
        <v>0</v>
      </c>
      <c r="FL340" s="478">
        <f t="shared" si="504"/>
        <v>0</v>
      </c>
      <c r="FM340" s="478">
        <f t="shared" si="504"/>
        <v>0</v>
      </c>
      <c r="FN340" s="478">
        <f t="shared" si="504"/>
        <v>0</v>
      </c>
      <c r="FO340" s="478">
        <f t="shared" si="504"/>
        <v>0</v>
      </c>
      <c r="FP340" s="478">
        <f t="shared" si="504"/>
        <v>0</v>
      </c>
      <c r="FQ340" s="478">
        <f t="shared" si="504"/>
        <v>0</v>
      </c>
      <c r="FR340" s="478">
        <f t="shared" si="505"/>
        <v>0</v>
      </c>
      <c r="FS340" s="478">
        <f t="shared" si="505"/>
        <v>0</v>
      </c>
      <c r="FT340" s="478">
        <f t="shared" si="505"/>
        <v>0</v>
      </c>
      <c r="FU340" s="478">
        <f t="shared" si="505"/>
        <v>0</v>
      </c>
      <c r="FV340" s="478">
        <f t="shared" si="505"/>
        <v>0</v>
      </c>
      <c r="FW340" s="478">
        <f t="shared" si="505"/>
        <v>0</v>
      </c>
      <c r="FX340" s="478">
        <f t="shared" si="505"/>
        <v>0</v>
      </c>
      <c r="FY340" s="478">
        <f t="shared" si="505"/>
        <v>0</v>
      </c>
      <c r="FZ340" s="478">
        <f t="shared" si="505"/>
        <v>0</v>
      </c>
      <c r="GA340" s="478">
        <f t="shared" si="505"/>
        <v>0</v>
      </c>
      <c r="GB340" s="478">
        <f t="shared" si="506"/>
        <v>0</v>
      </c>
      <c r="GC340" s="478">
        <f t="shared" si="506"/>
        <v>0</v>
      </c>
      <c r="GD340" s="478">
        <f t="shared" si="506"/>
        <v>0</v>
      </c>
      <c r="GE340" s="478">
        <f t="shared" si="506"/>
        <v>0</v>
      </c>
      <c r="GF340" s="478">
        <f t="shared" si="506"/>
        <v>0</v>
      </c>
      <c r="GG340" s="478">
        <f t="shared" si="506"/>
        <v>0</v>
      </c>
      <c r="GH340" s="478">
        <f t="shared" si="506"/>
        <v>0</v>
      </c>
      <c r="GI340" s="478">
        <f t="shared" si="506"/>
        <v>0</v>
      </c>
      <c r="GJ340" s="478">
        <f t="shared" si="506"/>
        <v>0</v>
      </c>
      <c r="GK340" s="478">
        <f t="shared" si="506"/>
        <v>0</v>
      </c>
      <c r="GL340" s="478">
        <f t="shared" si="507"/>
        <v>0</v>
      </c>
      <c r="GM340" s="478">
        <f t="shared" si="507"/>
        <v>0</v>
      </c>
      <c r="GN340" s="478">
        <f t="shared" si="507"/>
        <v>0</v>
      </c>
      <c r="GO340" s="478">
        <f t="shared" si="507"/>
        <v>0</v>
      </c>
      <c r="GP340" s="478">
        <f t="shared" si="507"/>
        <v>0</v>
      </c>
      <c r="GQ340" s="478">
        <f t="shared" si="507"/>
        <v>0</v>
      </c>
      <c r="GR340" s="478">
        <f t="shared" si="507"/>
        <v>0</v>
      </c>
      <c r="GS340" s="478">
        <f t="shared" si="507"/>
        <v>0</v>
      </c>
      <c r="GT340" s="478">
        <f t="shared" si="507"/>
        <v>0</v>
      </c>
      <c r="GU340" s="478">
        <f t="shared" si="507"/>
        <v>93.69581854304711</v>
      </c>
      <c r="GV340" s="478">
        <f t="shared" si="508"/>
        <v>90.832110033459642</v>
      </c>
      <c r="GW340" s="478">
        <f t="shared" si="508"/>
        <v>88.019784492594241</v>
      </c>
      <c r="GX340" s="478">
        <f t="shared" si="508"/>
        <v>85.259137652803759</v>
      </c>
      <c r="GY340" s="478">
        <f t="shared" si="508"/>
        <v>82.550465246441362</v>
      </c>
      <c r="GZ340" s="478">
        <f t="shared" si="508"/>
        <v>79.89406300585955</v>
      </c>
      <c r="HA340" s="478">
        <f t="shared" si="508"/>
        <v>77.290226663411516</v>
      </c>
      <c r="HB340" s="478">
        <f t="shared" si="508"/>
        <v>74.739251951449958</v>
      </c>
      <c r="HC340" s="478">
        <f t="shared" si="508"/>
        <v>72.241434602327871</v>
      </c>
      <c r="HD340" s="478">
        <f t="shared" si="508"/>
        <v>69.797070348398094</v>
      </c>
      <c r="HE340" s="478">
        <f t="shared" si="508"/>
        <v>67.406454922013452</v>
      </c>
      <c r="HF340" s="478">
        <f t="shared" si="509"/>
        <v>65.069884055526941</v>
      </c>
      <c r="HG340" s="478">
        <f t="shared" si="509"/>
        <v>62.787653481291265</v>
      </c>
      <c r="HH340" s="478">
        <f t="shared" si="509"/>
        <v>60.560058931659491</v>
      </c>
      <c r="HI340" s="478">
        <f t="shared" si="509"/>
        <v>58.387396138984492</v>
      </c>
      <c r="HJ340" s="478">
        <f t="shared" si="509"/>
        <v>56.269960835619024</v>
      </c>
      <c r="HK340" s="478">
        <f t="shared" si="509"/>
        <v>54.208048753916025</v>
      </c>
      <c r="HL340" s="479">
        <f t="shared" si="509"/>
        <v>52.201955626228369</v>
      </c>
      <c r="HN340" s="477">
        <f t="shared" si="376"/>
        <v>93.69581854304711</v>
      </c>
      <c r="HO340" s="479">
        <f t="shared" si="377"/>
        <v>11.792592592592595</v>
      </c>
    </row>
    <row r="341" spans="3:223" x14ac:dyDescent="0.3">
      <c r="C341" s="476">
        <f t="shared" si="510"/>
        <v>11.851851851851851</v>
      </c>
      <c r="D341" s="477">
        <f t="shared" ref="D341:M350" si="511">IF($C341&gt;D$139,0,((3*$B$118/$B$117^2)*($B$117-D$139)^2-(2*$B$118/$B$117^3)*($B$117-D$139)^3+(3*$B$119/$B$117^2)*($B$117-D$139-$B$121)^2-(2*$B$119/$B$117^3)*($B$117-D$139-$B$121)^3)*$C341-($B$118/$B$117)*($B$117-D$139)^2+($B$118/$B$117^2)*($B$117-D$139)^3-($B$119/$B$117)*($B$117-D$139-$B$121)^2+($B$119/$B$117^2)*($B$117-D$139-$B$121)^3)</f>
        <v>0</v>
      </c>
      <c r="E341" s="478">
        <f t="shared" si="511"/>
        <v>0</v>
      </c>
      <c r="F341" s="478">
        <f t="shared" si="511"/>
        <v>0</v>
      </c>
      <c r="G341" s="478">
        <f t="shared" si="511"/>
        <v>0</v>
      </c>
      <c r="H341" s="478">
        <f t="shared" si="511"/>
        <v>0</v>
      </c>
      <c r="I341" s="478">
        <f t="shared" si="511"/>
        <v>0</v>
      </c>
      <c r="J341" s="478">
        <f t="shared" si="511"/>
        <v>0</v>
      </c>
      <c r="K341" s="478">
        <f t="shared" si="511"/>
        <v>0</v>
      </c>
      <c r="L341" s="478">
        <f t="shared" si="511"/>
        <v>0</v>
      </c>
      <c r="M341" s="478">
        <f t="shared" si="511"/>
        <v>0</v>
      </c>
      <c r="N341" s="478">
        <f t="shared" ref="N341:W350" si="512">IF($C341&gt;N$139,0,((3*$B$118/$B$117^2)*($B$117-N$139)^2-(2*$B$118/$B$117^3)*($B$117-N$139)^3+(3*$B$119/$B$117^2)*($B$117-N$139-$B$121)^2-(2*$B$119/$B$117^3)*($B$117-N$139-$B$121)^3)*$C341-($B$118/$B$117)*($B$117-N$139)^2+($B$118/$B$117^2)*($B$117-N$139)^3-($B$119/$B$117)*($B$117-N$139-$B$121)^2+($B$119/$B$117^2)*($B$117-N$139-$B$121)^3)</f>
        <v>0</v>
      </c>
      <c r="O341" s="478">
        <f t="shared" si="512"/>
        <v>0</v>
      </c>
      <c r="P341" s="478">
        <f t="shared" si="512"/>
        <v>0</v>
      </c>
      <c r="Q341" s="478">
        <f t="shared" si="512"/>
        <v>0</v>
      </c>
      <c r="R341" s="478">
        <f t="shared" si="512"/>
        <v>0</v>
      </c>
      <c r="S341" s="478">
        <f t="shared" si="512"/>
        <v>0</v>
      </c>
      <c r="T341" s="478">
        <f t="shared" si="512"/>
        <v>0</v>
      </c>
      <c r="U341" s="478">
        <f t="shared" si="512"/>
        <v>0</v>
      </c>
      <c r="V341" s="478">
        <f t="shared" si="512"/>
        <v>0</v>
      </c>
      <c r="W341" s="478">
        <f t="shared" si="512"/>
        <v>0</v>
      </c>
      <c r="X341" s="478">
        <f t="shared" ref="X341:AG350" si="513">IF($C341&gt;X$139,0,((3*$B$118/$B$117^2)*($B$117-X$139)^2-(2*$B$118/$B$117^3)*($B$117-X$139)^3+(3*$B$119/$B$117^2)*($B$117-X$139-$B$121)^2-(2*$B$119/$B$117^3)*($B$117-X$139-$B$121)^3)*$C341-($B$118/$B$117)*($B$117-X$139)^2+($B$118/$B$117^2)*($B$117-X$139)^3-($B$119/$B$117)*($B$117-X$139-$B$121)^2+($B$119/$B$117^2)*($B$117-X$139-$B$121)^3)</f>
        <v>0</v>
      </c>
      <c r="Y341" s="478">
        <f t="shared" si="513"/>
        <v>0</v>
      </c>
      <c r="Z341" s="478">
        <f t="shared" si="513"/>
        <v>0</v>
      </c>
      <c r="AA341" s="478">
        <f t="shared" si="513"/>
        <v>0</v>
      </c>
      <c r="AB341" s="478">
        <f t="shared" si="513"/>
        <v>0</v>
      </c>
      <c r="AC341" s="478">
        <f t="shared" si="513"/>
        <v>0</v>
      </c>
      <c r="AD341" s="478">
        <f t="shared" si="513"/>
        <v>0</v>
      </c>
      <c r="AE341" s="478">
        <f t="shared" si="513"/>
        <v>0</v>
      </c>
      <c r="AF341" s="478">
        <f t="shared" si="513"/>
        <v>0</v>
      </c>
      <c r="AG341" s="478">
        <f t="shared" si="513"/>
        <v>0</v>
      </c>
      <c r="AH341" s="478">
        <f t="shared" ref="AH341:AQ350" si="514">IF($C341&gt;AH$139,0,((3*$B$118/$B$117^2)*($B$117-AH$139)^2-(2*$B$118/$B$117^3)*($B$117-AH$139)^3+(3*$B$119/$B$117^2)*($B$117-AH$139-$B$121)^2-(2*$B$119/$B$117^3)*($B$117-AH$139-$B$121)^3)*$C341-($B$118/$B$117)*($B$117-AH$139)^2+($B$118/$B$117^2)*($B$117-AH$139)^3-($B$119/$B$117)*($B$117-AH$139-$B$121)^2+($B$119/$B$117^2)*($B$117-AH$139-$B$121)^3)</f>
        <v>0</v>
      </c>
      <c r="AI341" s="478">
        <f t="shared" si="514"/>
        <v>0</v>
      </c>
      <c r="AJ341" s="478">
        <f t="shared" si="514"/>
        <v>0</v>
      </c>
      <c r="AK341" s="478">
        <f t="shared" si="514"/>
        <v>0</v>
      </c>
      <c r="AL341" s="478">
        <f t="shared" si="514"/>
        <v>0</v>
      </c>
      <c r="AM341" s="478">
        <f t="shared" si="514"/>
        <v>0</v>
      </c>
      <c r="AN341" s="478">
        <f t="shared" si="514"/>
        <v>0</v>
      </c>
      <c r="AO341" s="478">
        <f t="shared" si="514"/>
        <v>0</v>
      </c>
      <c r="AP341" s="478">
        <f t="shared" si="514"/>
        <v>0</v>
      </c>
      <c r="AQ341" s="478">
        <f t="shared" si="514"/>
        <v>0</v>
      </c>
      <c r="AR341" s="478">
        <f t="shared" ref="AR341:BA350" si="515">IF($C341&gt;AR$139,0,((3*$B$118/$B$117^2)*($B$117-AR$139)^2-(2*$B$118/$B$117^3)*($B$117-AR$139)^3+(3*$B$119/$B$117^2)*($B$117-AR$139-$B$121)^2-(2*$B$119/$B$117^3)*($B$117-AR$139-$B$121)^3)*$C341-($B$118/$B$117)*($B$117-AR$139)^2+($B$118/$B$117^2)*($B$117-AR$139)^3-($B$119/$B$117)*($B$117-AR$139-$B$121)^2+($B$119/$B$117^2)*($B$117-AR$139-$B$121)^3)</f>
        <v>0</v>
      </c>
      <c r="AS341" s="478">
        <f t="shared" si="515"/>
        <v>0</v>
      </c>
      <c r="AT341" s="478">
        <f t="shared" si="515"/>
        <v>0</v>
      </c>
      <c r="AU341" s="478">
        <f t="shared" si="515"/>
        <v>0</v>
      </c>
      <c r="AV341" s="478">
        <f t="shared" si="515"/>
        <v>0</v>
      </c>
      <c r="AW341" s="478">
        <f t="shared" si="515"/>
        <v>0</v>
      </c>
      <c r="AX341" s="478">
        <f t="shared" si="515"/>
        <v>0</v>
      </c>
      <c r="AY341" s="478">
        <f t="shared" si="515"/>
        <v>0</v>
      </c>
      <c r="AZ341" s="478">
        <f t="shared" si="515"/>
        <v>0</v>
      </c>
      <c r="BA341" s="478">
        <f t="shared" si="515"/>
        <v>0</v>
      </c>
      <c r="BB341" s="478">
        <f t="shared" ref="BB341:BK350" si="516">IF($C341&gt;BB$139,0,((3*$B$118/$B$117^2)*($B$117-BB$139)^2-(2*$B$118/$B$117^3)*($B$117-BB$139)^3+(3*$B$119/$B$117^2)*($B$117-BB$139-$B$121)^2-(2*$B$119/$B$117^3)*($B$117-BB$139-$B$121)^3)*$C341-($B$118/$B$117)*($B$117-BB$139)^2+($B$118/$B$117^2)*($B$117-BB$139)^3-($B$119/$B$117)*($B$117-BB$139-$B$121)^2+($B$119/$B$117^2)*($B$117-BB$139-$B$121)^3)</f>
        <v>0</v>
      </c>
      <c r="BC341" s="478">
        <f t="shared" si="516"/>
        <v>0</v>
      </c>
      <c r="BD341" s="478">
        <f t="shared" si="516"/>
        <v>0</v>
      </c>
      <c r="BE341" s="478">
        <f t="shared" si="516"/>
        <v>0</v>
      </c>
      <c r="BF341" s="478">
        <f t="shared" si="516"/>
        <v>0</v>
      </c>
      <c r="BG341" s="478">
        <f t="shared" si="516"/>
        <v>0</v>
      </c>
      <c r="BH341" s="478">
        <f t="shared" si="516"/>
        <v>0</v>
      </c>
      <c r="BI341" s="478">
        <f t="shared" si="516"/>
        <v>0</v>
      </c>
      <c r="BJ341" s="478">
        <f t="shared" si="516"/>
        <v>0</v>
      </c>
      <c r="BK341" s="478">
        <f t="shared" si="516"/>
        <v>0</v>
      </c>
      <c r="BL341" s="478">
        <f t="shared" ref="BL341:BU350" si="517">IF($C341&gt;BL$139,0,((3*$B$118/$B$117^2)*($B$117-BL$139)^2-(2*$B$118/$B$117^3)*($B$117-BL$139)^3+(3*$B$119/$B$117^2)*($B$117-BL$139-$B$121)^2-(2*$B$119/$B$117^3)*($B$117-BL$139-$B$121)^3)*$C341-($B$118/$B$117)*($B$117-BL$139)^2+($B$118/$B$117^2)*($B$117-BL$139)^3-($B$119/$B$117)*($B$117-BL$139-$B$121)^2+($B$119/$B$117^2)*($B$117-BL$139-$B$121)^3)</f>
        <v>0</v>
      </c>
      <c r="BM341" s="478">
        <f t="shared" si="517"/>
        <v>0</v>
      </c>
      <c r="BN341" s="478">
        <f t="shared" si="517"/>
        <v>0</v>
      </c>
      <c r="BO341" s="478">
        <f t="shared" si="517"/>
        <v>0</v>
      </c>
      <c r="BP341" s="478">
        <f t="shared" si="517"/>
        <v>0</v>
      </c>
      <c r="BQ341" s="478">
        <f t="shared" si="517"/>
        <v>0</v>
      </c>
      <c r="BR341" s="478">
        <f t="shared" si="517"/>
        <v>0</v>
      </c>
      <c r="BS341" s="478">
        <f t="shared" si="517"/>
        <v>0</v>
      </c>
      <c r="BT341" s="478">
        <f t="shared" si="517"/>
        <v>0</v>
      </c>
      <c r="BU341" s="478">
        <f t="shared" si="517"/>
        <v>0</v>
      </c>
      <c r="BV341" s="478">
        <f t="shared" ref="BV341:CE350" si="518">IF($C341&gt;BV$139,0,((3*$B$118/$B$117^2)*($B$117-BV$139)^2-(2*$B$118/$B$117^3)*($B$117-BV$139)^3+(3*$B$119/$B$117^2)*($B$117-BV$139-$B$121)^2-(2*$B$119/$B$117^3)*($B$117-BV$139-$B$121)^3)*$C341-($B$118/$B$117)*($B$117-BV$139)^2+($B$118/$B$117^2)*($B$117-BV$139)^3-($B$119/$B$117)*($B$117-BV$139-$B$121)^2+($B$119/$B$117^2)*($B$117-BV$139-$B$121)^3)</f>
        <v>0</v>
      </c>
      <c r="BW341" s="478">
        <f t="shared" si="518"/>
        <v>0</v>
      </c>
      <c r="BX341" s="478">
        <f t="shared" si="518"/>
        <v>0</v>
      </c>
      <c r="BY341" s="478">
        <f t="shared" si="518"/>
        <v>0</v>
      </c>
      <c r="BZ341" s="478">
        <f t="shared" si="518"/>
        <v>0</v>
      </c>
      <c r="CA341" s="478">
        <f t="shared" si="518"/>
        <v>0</v>
      </c>
      <c r="CB341" s="478">
        <f t="shared" si="518"/>
        <v>0</v>
      </c>
      <c r="CC341" s="478">
        <f t="shared" si="518"/>
        <v>0</v>
      </c>
      <c r="CD341" s="478">
        <f t="shared" si="518"/>
        <v>0</v>
      </c>
      <c r="CE341" s="478">
        <f t="shared" si="518"/>
        <v>0</v>
      </c>
      <c r="CF341" s="478">
        <f t="shared" ref="CF341:CO350" si="519">IF($C341&gt;CF$139,0,((3*$B$118/$B$117^2)*($B$117-CF$139)^2-(2*$B$118/$B$117^3)*($B$117-CF$139)^3+(3*$B$119/$B$117^2)*($B$117-CF$139-$B$121)^2-(2*$B$119/$B$117^3)*($B$117-CF$139-$B$121)^3)*$C341-($B$118/$B$117)*($B$117-CF$139)^2+($B$118/$B$117^2)*($B$117-CF$139)^3-($B$119/$B$117)*($B$117-CF$139-$B$121)^2+($B$119/$B$117^2)*($B$117-CF$139-$B$121)^3)</f>
        <v>0</v>
      </c>
      <c r="CG341" s="478">
        <f t="shared" si="519"/>
        <v>0</v>
      </c>
      <c r="CH341" s="478">
        <f t="shared" si="519"/>
        <v>0</v>
      </c>
      <c r="CI341" s="478">
        <f t="shared" si="519"/>
        <v>0</v>
      </c>
      <c r="CJ341" s="478">
        <f t="shared" si="519"/>
        <v>0</v>
      </c>
      <c r="CK341" s="478">
        <f t="shared" si="519"/>
        <v>0</v>
      </c>
      <c r="CL341" s="478">
        <f t="shared" si="519"/>
        <v>0</v>
      </c>
      <c r="CM341" s="478">
        <f t="shared" si="519"/>
        <v>0</v>
      </c>
      <c r="CN341" s="478">
        <f t="shared" si="519"/>
        <v>0</v>
      </c>
      <c r="CO341" s="478">
        <f t="shared" si="519"/>
        <v>0</v>
      </c>
      <c r="CP341" s="478">
        <f t="shared" ref="CP341:CY350" si="520">IF($C341&gt;CP$139,0,((3*$B$118/$B$117^2)*($B$117-CP$139)^2-(2*$B$118/$B$117^3)*($B$117-CP$139)^3+(3*$B$119/$B$117^2)*($B$117-CP$139-$B$121)^2-(2*$B$119/$B$117^3)*($B$117-CP$139-$B$121)^3)*$C341-($B$118/$B$117)*($B$117-CP$139)^2+($B$118/$B$117^2)*($B$117-CP$139)^3-($B$119/$B$117)*($B$117-CP$139-$B$121)^2+($B$119/$B$117^2)*($B$117-CP$139-$B$121)^3)</f>
        <v>0</v>
      </c>
      <c r="CQ341" s="478">
        <f t="shared" si="520"/>
        <v>0</v>
      </c>
      <c r="CR341" s="478">
        <f t="shared" si="520"/>
        <v>0</v>
      </c>
      <c r="CS341" s="478">
        <f t="shared" si="520"/>
        <v>0</v>
      </c>
      <c r="CT341" s="478">
        <f t="shared" si="520"/>
        <v>0</v>
      </c>
      <c r="CU341" s="478">
        <f t="shared" si="520"/>
        <v>0</v>
      </c>
      <c r="CV341" s="478">
        <f t="shared" si="520"/>
        <v>0</v>
      </c>
      <c r="CW341" s="478">
        <f t="shared" si="520"/>
        <v>0</v>
      </c>
      <c r="CX341" s="478">
        <f t="shared" si="520"/>
        <v>0</v>
      </c>
      <c r="CY341" s="478">
        <f t="shared" si="520"/>
        <v>0</v>
      </c>
      <c r="CZ341" s="478">
        <f t="shared" ref="CZ341:DI350" si="521">IF($C341&gt;CZ$139,0,((3*$B$118/$B$117^2)*($B$117-CZ$139)^2-(2*$B$118/$B$117^3)*($B$117-CZ$139)^3+(3*$B$119/$B$117^2)*($B$117-CZ$139-$B$121)^2-(2*$B$119/$B$117^3)*($B$117-CZ$139-$B$121)^3)*$C341-($B$118/$B$117)*($B$117-CZ$139)^2+($B$118/$B$117^2)*($B$117-CZ$139)^3-($B$119/$B$117)*($B$117-CZ$139-$B$121)^2+($B$119/$B$117^2)*($B$117-CZ$139-$B$121)^3)</f>
        <v>0</v>
      </c>
      <c r="DA341" s="478">
        <f t="shared" si="521"/>
        <v>0</v>
      </c>
      <c r="DB341" s="478">
        <f t="shared" si="521"/>
        <v>0</v>
      </c>
      <c r="DC341" s="478">
        <f t="shared" si="521"/>
        <v>0</v>
      </c>
      <c r="DD341" s="478">
        <f t="shared" si="521"/>
        <v>0</v>
      </c>
      <c r="DE341" s="478">
        <f t="shared" si="521"/>
        <v>0</v>
      </c>
      <c r="DF341" s="478">
        <f t="shared" si="521"/>
        <v>0</v>
      </c>
      <c r="DG341" s="478">
        <f t="shared" si="521"/>
        <v>0</v>
      </c>
      <c r="DH341" s="478">
        <f t="shared" si="521"/>
        <v>0</v>
      </c>
      <c r="DI341" s="478">
        <f t="shared" si="521"/>
        <v>0</v>
      </c>
      <c r="DJ341" s="478">
        <f t="shared" ref="DJ341:DS350" si="522">IF($C341&gt;DJ$139,0,((3*$B$118/$B$117^2)*($B$117-DJ$139)^2-(2*$B$118/$B$117^3)*($B$117-DJ$139)^3+(3*$B$119/$B$117^2)*($B$117-DJ$139-$B$121)^2-(2*$B$119/$B$117^3)*($B$117-DJ$139-$B$121)^3)*$C341-($B$118/$B$117)*($B$117-DJ$139)^2+($B$118/$B$117^2)*($B$117-DJ$139)^3-($B$119/$B$117)*($B$117-DJ$139-$B$121)^2+($B$119/$B$117^2)*($B$117-DJ$139-$B$121)^3)</f>
        <v>0</v>
      </c>
      <c r="DK341" s="478">
        <f t="shared" si="522"/>
        <v>0</v>
      </c>
      <c r="DL341" s="478">
        <f t="shared" si="522"/>
        <v>0</v>
      </c>
      <c r="DM341" s="478">
        <f t="shared" si="522"/>
        <v>0</v>
      </c>
      <c r="DN341" s="478">
        <f t="shared" si="522"/>
        <v>0</v>
      </c>
      <c r="DO341" s="478">
        <f t="shared" si="522"/>
        <v>0</v>
      </c>
      <c r="DP341" s="478">
        <f t="shared" si="522"/>
        <v>0</v>
      </c>
      <c r="DQ341" s="478">
        <f t="shared" si="522"/>
        <v>0</v>
      </c>
      <c r="DR341" s="478">
        <f t="shared" si="522"/>
        <v>0</v>
      </c>
      <c r="DS341" s="478">
        <f t="shared" si="522"/>
        <v>0</v>
      </c>
      <c r="DT341" s="478">
        <f t="shared" ref="DT341:EC350" si="523">IF($C341&gt;DT$139,0,((3*$B$118/$B$117^2)*($B$117-DT$139)^2-(2*$B$118/$B$117^3)*($B$117-DT$139)^3+(3*$B$119/$B$117^2)*($B$117-DT$139-$B$121)^2-(2*$B$119/$B$117^3)*($B$117-DT$139-$B$121)^3)*$C341-($B$118/$B$117)*($B$117-DT$139)^2+($B$118/$B$117^2)*($B$117-DT$139)^3-($B$119/$B$117)*($B$117-DT$139-$B$121)^2+($B$119/$B$117^2)*($B$117-DT$139-$B$121)^3)</f>
        <v>0</v>
      </c>
      <c r="DU341" s="478">
        <f t="shared" si="523"/>
        <v>0</v>
      </c>
      <c r="DV341" s="478">
        <f t="shared" si="523"/>
        <v>0</v>
      </c>
      <c r="DW341" s="478">
        <f t="shared" si="523"/>
        <v>0</v>
      </c>
      <c r="DX341" s="478">
        <f t="shared" si="523"/>
        <v>0</v>
      </c>
      <c r="DY341" s="478">
        <f t="shared" si="523"/>
        <v>0</v>
      </c>
      <c r="DZ341" s="478">
        <f t="shared" si="523"/>
        <v>0</v>
      </c>
      <c r="EA341" s="478">
        <f t="shared" si="523"/>
        <v>0</v>
      </c>
      <c r="EB341" s="478">
        <f t="shared" si="523"/>
        <v>0</v>
      </c>
      <c r="EC341" s="478">
        <f t="shared" si="523"/>
        <v>0</v>
      </c>
      <c r="ED341" s="478">
        <f t="shared" ref="ED341:EM350" si="524">IF($C341&gt;ED$139,0,((3*$B$118/$B$117^2)*($B$117-ED$139)^2-(2*$B$118/$B$117^3)*($B$117-ED$139)^3+(3*$B$119/$B$117^2)*($B$117-ED$139-$B$121)^2-(2*$B$119/$B$117^3)*($B$117-ED$139-$B$121)^3)*$C341-($B$118/$B$117)*($B$117-ED$139)^2+($B$118/$B$117^2)*($B$117-ED$139)^3-($B$119/$B$117)*($B$117-ED$139-$B$121)^2+($B$119/$B$117^2)*($B$117-ED$139-$B$121)^3)</f>
        <v>0</v>
      </c>
      <c r="EE341" s="478">
        <f t="shared" si="524"/>
        <v>0</v>
      </c>
      <c r="EF341" s="478">
        <f t="shared" si="524"/>
        <v>0</v>
      </c>
      <c r="EG341" s="478">
        <f t="shared" si="524"/>
        <v>0</v>
      </c>
      <c r="EH341" s="478">
        <f t="shared" si="524"/>
        <v>0</v>
      </c>
      <c r="EI341" s="478">
        <f t="shared" si="524"/>
        <v>0</v>
      </c>
      <c r="EJ341" s="478">
        <f t="shared" si="524"/>
        <v>0</v>
      </c>
      <c r="EK341" s="478">
        <f t="shared" si="524"/>
        <v>0</v>
      </c>
      <c r="EL341" s="478">
        <f t="shared" si="524"/>
        <v>0</v>
      </c>
      <c r="EM341" s="478">
        <f t="shared" si="524"/>
        <v>0</v>
      </c>
      <c r="EN341" s="478">
        <f t="shared" ref="EN341:EW350" si="525">IF($C341&gt;EN$139,0,((3*$B$118/$B$117^2)*($B$117-EN$139)^2-(2*$B$118/$B$117^3)*($B$117-EN$139)^3+(3*$B$119/$B$117^2)*($B$117-EN$139-$B$121)^2-(2*$B$119/$B$117^3)*($B$117-EN$139-$B$121)^3)*$C341-($B$118/$B$117)*($B$117-EN$139)^2+($B$118/$B$117^2)*($B$117-EN$139)^3-($B$119/$B$117)*($B$117-EN$139-$B$121)^2+($B$119/$B$117^2)*($B$117-EN$139-$B$121)^3)</f>
        <v>0</v>
      </c>
      <c r="EO341" s="478">
        <f t="shared" si="525"/>
        <v>0</v>
      </c>
      <c r="EP341" s="478">
        <f t="shared" si="525"/>
        <v>0</v>
      </c>
      <c r="EQ341" s="478">
        <f t="shared" si="525"/>
        <v>0</v>
      </c>
      <c r="ER341" s="478">
        <f t="shared" si="525"/>
        <v>0</v>
      </c>
      <c r="ES341" s="478">
        <f t="shared" si="525"/>
        <v>0</v>
      </c>
      <c r="ET341" s="478">
        <f t="shared" si="525"/>
        <v>0</v>
      </c>
      <c r="EU341" s="478">
        <f t="shared" si="525"/>
        <v>0</v>
      </c>
      <c r="EV341" s="478">
        <f t="shared" si="525"/>
        <v>0</v>
      </c>
      <c r="EW341" s="478">
        <f t="shared" si="525"/>
        <v>0</v>
      </c>
      <c r="EX341" s="478">
        <f t="shared" ref="EX341:FG350" si="526">IF($C341&gt;EX$139,0,((3*$B$118/$B$117^2)*($B$117-EX$139)^2-(2*$B$118/$B$117^3)*($B$117-EX$139)^3+(3*$B$119/$B$117^2)*($B$117-EX$139-$B$121)^2-(2*$B$119/$B$117^3)*($B$117-EX$139-$B$121)^3)*$C341-($B$118/$B$117)*($B$117-EX$139)^2+($B$118/$B$117^2)*($B$117-EX$139)^3-($B$119/$B$117)*($B$117-EX$139-$B$121)^2+($B$119/$B$117^2)*($B$117-EX$139-$B$121)^3)</f>
        <v>0</v>
      </c>
      <c r="EY341" s="478">
        <f t="shared" si="526"/>
        <v>0</v>
      </c>
      <c r="EZ341" s="478">
        <f t="shared" si="526"/>
        <v>0</v>
      </c>
      <c r="FA341" s="478">
        <f t="shared" si="526"/>
        <v>0</v>
      </c>
      <c r="FB341" s="478">
        <f t="shared" si="526"/>
        <v>0</v>
      </c>
      <c r="FC341" s="478">
        <f t="shared" si="526"/>
        <v>0</v>
      </c>
      <c r="FD341" s="478">
        <f t="shared" si="526"/>
        <v>0</v>
      </c>
      <c r="FE341" s="478">
        <f t="shared" si="526"/>
        <v>0</v>
      </c>
      <c r="FF341" s="478">
        <f t="shared" si="526"/>
        <v>0</v>
      </c>
      <c r="FG341" s="478">
        <f t="shared" si="526"/>
        <v>0</v>
      </c>
      <c r="FH341" s="478">
        <f t="shared" ref="FH341:FQ350" si="527">IF($C341&gt;FH$139,0,((3*$B$118/$B$117^2)*($B$117-FH$139)^2-(2*$B$118/$B$117^3)*($B$117-FH$139)^3+(3*$B$119/$B$117^2)*($B$117-FH$139-$B$121)^2-(2*$B$119/$B$117^3)*($B$117-FH$139-$B$121)^3)*$C341-($B$118/$B$117)*($B$117-FH$139)^2+($B$118/$B$117^2)*($B$117-FH$139)^3-($B$119/$B$117)*($B$117-FH$139-$B$121)^2+($B$119/$B$117^2)*($B$117-FH$139-$B$121)^3)</f>
        <v>0</v>
      </c>
      <c r="FI341" s="478">
        <f t="shared" si="527"/>
        <v>0</v>
      </c>
      <c r="FJ341" s="478">
        <f t="shared" si="527"/>
        <v>0</v>
      </c>
      <c r="FK341" s="478">
        <f t="shared" si="527"/>
        <v>0</v>
      </c>
      <c r="FL341" s="478">
        <f t="shared" si="527"/>
        <v>0</v>
      </c>
      <c r="FM341" s="478">
        <f t="shared" si="527"/>
        <v>0</v>
      </c>
      <c r="FN341" s="478">
        <f t="shared" si="527"/>
        <v>0</v>
      </c>
      <c r="FO341" s="478">
        <f t="shared" si="527"/>
        <v>0</v>
      </c>
      <c r="FP341" s="478">
        <f t="shared" si="527"/>
        <v>0</v>
      </c>
      <c r="FQ341" s="478">
        <f t="shared" si="527"/>
        <v>0</v>
      </c>
      <c r="FR341" s="478">
        <f t="shared" ref="FR341:GA350" si="528">IF($C341&gt;FR$139,0,((3*$B$118/$B$117^2)*($B$117-FR$139)^2-(2*$B$118/$B$117^3)*($B$117-FR$139)^3+(3*$B$119/$B$117^2)*($B$117-FR$139-$B$121)^2-(2*$B$119/$B$117^3)*($B$117-FR$139-$B$121)^3)*$C341-($B$118/$B$117)*($B$117-FR$139)^2+($B$118/$B$117^2)*($B$117-FR$139)^3-($B$119/$B$117)*($B$117-FR$139-$B$121)^2+($B$119/$B$117^2)*($B$117-FR$139-$B$121)^3)</f>
        <v>0</v>
      </c>
      <c r="FS341" s="478">
        <f t="shared" si="528"/>
        <v>0</v>
      </c>
      <c r="FT341" s="478">
        <f t="shared" si="528"/>
        <v>0</v>
      </c>
      <c r="FU341" s="478">
        <f t="shared" si="528"/>
        <v>0</v>
      </c>
      <c r="FV341" s="478">
        <f t="shared" si="528"/>
        <v>0</v>
      </c>
      <c r="FW341" s="478">
        <f t="shared" si="528"/>
        <v>0</v>
      </c>
      <c r="FX341" s="478">
        <f t="shared" si="528"/>
        <v>0</v>
      </c>
      <c r="FY341" s="478">
        <f t="shared" si="528"/>
        <v>0</v>
      </c>
      <c r="FZ341" s="478">
        <f t="shared" si="528"/>
        <v>0</v>
      </c>
      <c r="GA341" s="478">
        <f t="shared" si="528"/>
        <v>0</v>
      </c>
      <c r="GB341" s="478">
        <f t="shared" ref="GB341:GK350" si="529">IF($C341&gt;GB$139,0,((3*$B$118/$B$117^2)*($B$117-GB$139)^2-(2*$B$118/$B$117^3)*($B$117-GB$139)^3+(3*$B$119/$B$117^2)*($B$117-GB$139-$B$121)^2-(2*$B$119/$B$117^3)*($B$117-GB$139-$B$121)^3)*$C341-($B$118/$B$117)*($B$117-GB$139)^2+($B$118/$B$117^2)*($B$117-GB$139)^3-($B$119/$B$117)*($B$117-GB$139-$B$121)^2+($B$119/$B$117^2)*($B$117-GB$139-$B$121)^3)</f>
        <v>0</v>
      </c>
      <c r="GC341" s="478">
        <f t="shared" si="529"/>
        <v>0</v>
      </c>
      <c r="GD341" s="478">
        <f t="shared" si="529"/>
        <v>0</v>
      </c>
      <c r="GE341" s="478">
        <f t="shared" si="529"/>
        <v>0</v>
      </c>
      <c r="GF341" s="478">
        <f t="shared" si="529"/>
        <v>0</v>
      </c>
      <c r="GG341" s="478">
        <f t="shared" si="529"/>
        <v>0</v>
      </c>
      <c r="GH341" s="478">
        <f t="shared" si="529"/>
        <v>0</v>
      </c>
      <c r="GI341" s="478">
        <f t="shared" si="529"/>
        <v>0</v>
      </c>
      <c r="GJ341" s="478">
        <f t="shared" si="529"/>
        <v>0</v>
      </c>
      <c r="GK341" s="478">
        <f t="shared" si="529"/>
        <v>0</v>
      </c>
      <c r="GL341" s="478">
        <f t="shared" ref="GL341:GU350" si="530">IF($C341&gt;GL$139,0,((3*$B$118/$B$117^2)*($B$117-GL$139)^2-(2*$B$118/$B$117^3)*($B$117-GL$139)^3+(3*$B$119/$B$117^2)*($B$117-GL$139-$B$121)^2-(2*$B$119/$B$117^3)*($B$117-GL$139-$B$121)^3)*$C341-($B$118/$B$117)*($B$117-GL$139)^2+($B$118/$B$117^2)*($B$117-GL$139)^3-($B$119/$B$117)*($B$117-GL$139-$B$121)^2+($B$119/$B$117^2)*($B$117-GL$139-$B$121)^3)</f>
        <v>0</v>
      </c>
      <c r="GM341" s="478">
        <f t="shared" si="530"/>
        <v>0</v>
      </c>
      <c r="GN341" s="478">
        <f t="shared" si="530"/>
        <v>0</v>
      </c>
      <c r="GO341" s="478">
        <f t="shared" si="530"/>
        <v>0</v>
      </c>
      <c r="GP341" s="478">
        <f t="shared" si="530"/>
        <v>0</v>
      </c>
      <c r="GQ341" s="478">
        <f t="shared" si="530"/>
        <v>0</v>
      </c>
      <c r="GR341" s="478">
        <f t="shared" si="530"/>
        <v>0</v>
      </c>
      <c r="GS341" s="478">
        <f t="shared" si="530"/>
        <v>0</v>
      </c>
      <c r="GT341" s="478">
        <f t="shared" si="530"/>
        <v>0</v>
      </c>
      <c r="GU341" s="478">
        <f t="shared" si="530"/>
        <v>0</v>
      </c>
      <c r="GV341" s="478">
        <f t="shared" ref="GV341:HE350" si="531">IF($C341&gt;GV$139,0,((3*$B$118/$B$117^2)*($B$117-GV$139)^2-(2*$B$118/$B$117^3)*($B$117-GV$139)^3+(3*$B$119/$B$117^2)*($B$117-GV$139-$B$121)^2-(2*$B$119/$B$117^3)*($B$117-GV$139-$B$121)^3)*$C341-($B$118/$B$117)*($B$117-GV$139)^2+($B$118/$B$117^2)*($B$117-GV$139)^3-($B$119/$B$117)*($B$117-GV$139-$B$121)^2+($B$119/$B$117^2)*($B$117-GV$139-$B$121)^3)</f>
        <v>91.596809295956248</v>
      </c>
      <c r="GW341" s="478">
        <f t="shared" si="531"/>
        <v>88.761666826951839</v>
      </c>
      <c r="GX341" s="478">
        <f t="shared" si="531"/>
        <v>85.978583768702151</v>
      </c>
      <c r="GY341" s="478">
        <f t="shared" si="531"/>
        <v>83.24786035567034</v>
      </c>
      <c r="GZ341" s="478">
        <f t="shared" si="531"/>
        <v>80.569796822318978</v>
      </c>
      <c r="HA341" s="478">
        <f t="shared" si="531"/>
        <v>77.944693403111302</v>
      </c>
      <c r="HB341" s="478">
        <f t="shared" si="531"/>
        <v>75.372850332509984</v>
      </c>
      <c r="HC341" s="478">
        <f t="shared" si="531"/>
        <v>72.854567844978106</v>
      </c>
      <c r="HD341" s="478">
        <f t="shared" si="531"/>
        <v>70.39014617497854</v>
      </c>
      <c r="HE341" s="478">
        <f t="shared" si="531"/>
        <v>67.979885556974097</v>
      </c>
      <c r="HF341" s="478">
        <f t="shared" ref="HF341:HL350" si="532">IF($C341&gt;HF$139,0,((3*$B$118/$B$117^2)*($B$117-HF$139)^2-(2*$B$118/$B$117^3)*($B$117-HF$139)^3+(3*$B$119/$B$117^2)*($B$117-HF$139-$B$121)^2-(2*$B$119/$B$117^3)*($B$117-HF$139-$B$121)^3)*$C341-($B$118/$B$117)*($B$117-HF$139)^2+($B$118/$B$117^2)*($B$117-HF$139)^3-($B$119/$B$117)*($B$117-HF$139-$B$121)^2+($B$119/$B$117^2)*($B$117-HF$139-$B$121)^3)</f>
        <v>65.62408622542786</v>
      </c>
      <c r="HG341" s="478">
        <f t="shared" si="532"/>
        <v>63.323048414802521</v>
      </c>
      <c r="HH341" s="478">
        <f t="shared" si="532"/>
        <v>61.077072359561235</v>
      </c>
      <c r="HI341" s="478">
        <f t="shared" si="532"/>
        <v>58.886458294166864</v>
      </c>
      <c r="HJ341" s="478">
        <f t="shared" si="532"/>
        <v>56.751506453082222</v>
      </c>
      <c r="HK341" s="478">
        <f t="shared" si="532"/>
        <v>54.67251707077029</v>
      </c>
      <c r="HL341" s="479">
        <f t="shared" si="532"/>
        <v>52.649790381693947</v>
      </c>
      <c r="HN341" s="477">
        <f t="shared" si="376"/>
        <v>91.596809295956248</v>
      </c>
      <c r="HO341" s="479">
        <f t="shared" si="377"/>
        <v>11.851851851851851</v>
      </c>
    </row>
    <row r="342" spans="3:223" x14ac:dyDescent="0.3">
      <c r="C342" s="476">
        <f t="shared" si="510"/>
        <v>11.911111111111111</v>
      </c>
      <c r="D342" s="477">
        <f t="shared" si="511"/>
        <v>0</v>
      </c>
      <c r="E342" s="478">
        <f t="shared" si="511"/>
        <v>0</v>
      </c>
      <c r="F342" s="478">
        <f t="shared" si="511"/>
        <v>0</v>
      </c>
      <c r="G342" s="478">
        <f t="shared" si="511"/>
        <v>0</v>
      </c>
      <c r="H342" s="478">
        <f t="shared" si="511"/>
        <v>0</v>
      </c>
      <c r="I342" s="478">
        <f t="shared" si="511"/>
        <v>0</v>
      </c>
      <c r="J342" s="478">
        <f t="shared" si="511"/>
        <v>0</v>
      </c>
      <c r="K342" s="478">
        <f t="shared" si="511"/>
        <v>0</v>
      </c>
      <c r="L342" s="478">
        <f t="shared" si="511"/>
        <v>0</v>
      </c>
      <c r="M342" s="478">
        <f t="shared" si="511"/>
        <v>0</v>
      </c>
      <c r="N342" s="478">
        <f t="shared" si="512"/>
        <v>0</v>
      </c>
      <c r="O342" s="478">
        <f t="shared" si="512"/>
        <v>0</v>
      </c>
      <c r="P342" s="478">
        <f t="shared" si="512"/>
        <v>0</v>
      </c>
      <c r="Q342" s="478">
        <f t="shared" si="512"/>
        <v>0</v>
      </c>
      <c r="R342" s="478">
        <f t="shared" si="512"/>
        <v>0</v>
      </c>
      <c r="S342" s="478">
        <f t="shared" si="512"/>
        <v>0</v>
      </c>
      <c r="T342" s="478">
        <f t="shared" si="512"/>
        <v>0</v>
      </c>
      <c r="U342" s="478">
        <f t="shared" si="512"/>
        <v>0</v>
      </c>
      <c r="V342" s="478">
        <f t="shared" si="512"/>
        <v>0</v>
      </c>
      <c r="W342" s="478">
        <f t="shared" si="512"/>
        <v>0</v>
      </c>
      <c r="X342" s="478">
        <f t="shared" si="513"/>
        <v>0</v>
      </c>
      <c r="Y342" s="478">
        <f t="shared" si="513"/>
        <v>0</v>
      </c>
      <c r="Z342" s="478">
        <f t="shared" si="513"/>
        <v>0</v>
      </c>
      <c r="AA342" s="478">
        <f t="shared" si="513"/>
        <v>0</v>
      </c>
      <c r="AB342" s="478">
        <f t="shared" si="513"/>
        <v>0</v>
      </c>
      <c r="AC342" s="478">
        <f t="shared" si="513"/>
        <v>0</v>
      </c>
      <c r="AD342" s="478">
        <f t="shared" si="513"/>
        <v>0</v>
      </c>
      <c r="AE342" s="478">
        <f t="shared" si="513"/>
        <v>0</v>
      </c>
      <c r="AF342" s="478">
        <f t="shared" si="513"/>
        <v>0</v>
      </c>
      <c r="AG342" s="478">
        <f t="shared" si="513"/>
        <v>0</v>
      </c>
      <c r="AH342" s="478">
        <f t="shared" si="514"/>
        <v>0</v>
      </c>
      <c r="AI342" s="478">
        <f t="shared" si="514"/>
        <v>0</v>
      </c>
      <c r="AJ342" s="478">
        <f t="shared" si="514"/>
        <v>0</v>
      </c>
      <c r="AK342" s="478">
        <f t="shared" si="514"/>
        <v>0</v>
      </c>
      <c r="AL342" s="478">
        <f t="shared" si="514"/>
        <v>0</v>
      </c>
      <c r="AM342" s="478">
        <f t="shared" si="514"/>
        <v>0</v>
      </c>
      <c r="AN342" s="478">
        <f t="shared" si="514"/>
        <v>0</v>
      </c>
      <c r="AO342" s="478">
        <f t="shared" si="514"/>
        <v>0</v>
      </c>
      <c r="AP342" s="478">
        <f t="shared" si="514"/>
        <v>0</v>
      </c>
      <c r="AQ342" s="478">
        <f t="shared" si="514"/>
        <v>0</v>
      </c>
      <c r="AR342" s="478">
        <f t="shared" si="515"/>
        <v>0</v>
      </c>
      <c r="AS342" s="478">
        <f t="shared" si="515"/>
        <v>0</v>
      </c>
      <c r="AT342" s="478">
        <f t="shared" si="515"/>
        <v>0</v>
      </c>
      <c r="AU342" s="478">
        <f t="shared" si="515"/>
        <v>0</v>
      </c>
      <c r="AV342" s="478">
        <f t="shared" si="515"/>
        <v>0</v>
      </c>
      <c r="AW342" s="478">
        <f t="shared" si="515"/>
        <v>0</v>
      </c>
      <c r="AX342" s="478">
        <f t="shared" si="515"/>
        <v>0</v>
      </c>
      <c r="AY342" s="478">
        <f t="shared" si="515"/>
        <v>0</v>
      </c>
      <c r="AZ342" s="478">
        <f t="shared" si="515"/>
        <v>0</v>
      </c>
      <c r="BA342" s="478">
        <f t="shared" si="515"/>
        <v>0</v>
      </c>
      <c r="BB342" s="478">
        <f t="shared" si="516"/>
        <v>0</v>
      </c>
      <c r="BC342" s="478">
        <f t="shared" si="516"/>
        <v>0</v>
      </c>
      <c r="BD342" s="478">
        <f t="shared" si="516"/>
        <v>0</v>
      </c>
      <c r="BE342" s="478">
        <f t="shared" si="516"/>
        <v>0</v>
      </c>
      <c r="BF342" s="478">
        <f t="shared" si="516"/>
        <v>0</v>
      </c>
      <c r="BG342" s="478">
        <f t="shared" si="516"/>
        <v>0</v>
      </c>
      <c r="BH342" s="478">
        <f t="shared" si="516"/>
        <v>0</v>
      </c>
      <c r="BI342" s="478">
        <f t="shared" si="516"/>
        <v>0</v>
      </c>
      <c r="BJ342" s="478">
        <f t="shared" si="516"/>
        <v>0</v>
      </c>
      <c r="BK342" s="478">
        <f t="shared" si="516"/>
        <v>0</v>
      </c>
      <c r="BL342" s="478">
        <f t="shared" si="517"/>
        <v>0</v>
      </c>
      <c r="BM342" s="478">
        <f t="shared" si="517"/>
        <v>0</v>
      </c>
      <c r="BN342" s="478">
        <f t="shared" si="517"/>
        <v>0</v>
      </c>
      <c r="BO342" s="478">
        <f t="shared" si="517"/>
        <v>0</v>
      </c>
      <c r="BP342" s="478">
        <f t="shared" si="517"/>
        <v>0</v>
      </c>
      <c r="BQ342" s="478">
        <f t="shared" si="517"/>
        <v>0</v>
      </c>
      <c r="BR342" s="478">
        <f t="shared" si="517"/>
        <v>0</v>
      </c>
      <c r="BS342" s="478">
        <f t="shared" si="517"/>
        <v>0</v>
      </c>
      <c r="BT342" s="478">
        <f t="shared" si="517"/>
        <v>0</v>
      </c>
      <c r="BU342" s="478">
        <f t="shared" si="517"/>
        <v>0</v>
      </c>
      <c r="BV342" s="478">
        <f t="shared" si="518"/>
        <v>0</v>
      </c>
      <c r="BW342" s="478">
        <f t="shared" si="518"/>
        <v>0</v>
      </c>
      <c r="BX342" s="478">
        <f t="shared" si="518"/>
        <v>0</v>
      </c>
      <c r="BY342" s="478">
        <f t="shared" si="518"/>
        <v>0</v>
      </c>
      <c r="BZ342" s="478">
        <f t="shared" si="518"/>
        <v>0</v>
      </c>
      <c r="CA342" s="478">
        <f t="shared" si="518"/>
        <v>0</v>
      </c>
      <c r="CB342" s="478">
        <f t="shared" si="518"/>
        <v>0</v>
      </c>
      <c r="CC342" s="478">
        <f t="shared" si="518"/>
        <v>0</v>
      </c>
      <c r="CD342" s="478">
        <f t="shared" si="518"/>
        <v>0</v>
      </c>
      <c r="CE342" s="478">
        <f t="shared" si="518"/>
        <v>0</v>
      </c>
      <c r="CF342" s="478">
        <f t="shared" si="519"/>
        <v>0</v>
      </c>
      <c r="CG342" s="478">
        <f t="shared" si="519"/>
        <v>0</v>
      </c>
      <c r="CH342" s="478">
        <f t="shared" si="519"/>
        <v>0</v>
      </c>
      <c r="CI342" s="478">
        <f t="shared" si="519"/>
        <v>0</v>
      </c>
      <c r="CJ342" s="478">
        <f t="shared" si="519"/>
        <v>0</v>
      </c>
      <c r="CK342" s="478">
        <f t="shared" si="519"/>
        <v>0</v>
      </c>
      <c r="CL342" s="478">
        <f t="shared" si="519"/>
        <v>0</v>
      </c>
      <c r="CM342" s="478">
        <f t="shared" si="519"/>
        <v>0</v>
      </c>
      <c r="CN342" s="478">
        <f t="shared" si="519"/>
        <v>0</v>
      </c>
      <c r="CO342" s="478">
        <f t="shared" si="519"/>
        <v>0</v>
      </c>
      <c r="CP342" s="478">
        <f t="shared" si="520"/>
        <v>0</v>
      </c>
      <c r="CQ342" s="478">
        <f t="shared" si="520"/>
        <v>0</v>
      </c>
      <c r="CR342" s="478">
        <f t="shared" si="520"/>
        <v>0</v>
      </c>
      <c r="CS342" s="478">
        <f t="shared" si="520"/>
        <v>0</v>
      </c>
      <c r="CT342" s="478">
        <f t="shared" si="520"/>
        <v>0</v>
      </c>
      <c r="CU342" s="478">
        <f t="shared" si="520"/>
        <v>0</v>
      </c>
      <c r="CV342" s="478">
        <f t="shared" si="520"/>
        <v>0</v>
      </c>
      <c r="CW342" s="478">
        <f t="shared" si="520"/>
        <v>0</v>
      </c>
      <c r="CX342" s="478">
        <f t="shared" si="520"/>
        <v>0</v>
      </c>
      <c r="CY342" s="478">
        <f t="shared" si="520"/>
        <v>0</v>
      </c>
      <c r="CZ342" s="478">
        <f t="shared" si="521"/>
        <v>0</v>
      </c>
      <c r="DA342" s="478">
        <f t="shared" si="521"/>
        <v>0</v>
      </c>
      <c r="DB342" s="478">
        <f t="shared" si="521"/>
        <v>0</v>
      </c>
      <c r="DC342" s="478">
        <f t="shared" si="521"/>
        <v>0</v>
      </c>
      <c r="DD342" s="478">
        <f t="shared" si="521"/>
        <v>0</v>
      </c>
      <c r="DE342" s="478">
        <f t="shared" si="521"/>
        <v>0</v>
      </c>
      <c r="DF342" s="478">
        <f t="shared" si="521"/>
        <v>0</v>
      </c>
      <c r="DG342" s="478">
        <f t="shared" si="521"/>
        <v>0</v>
      </c>
      <c r="DH342" s="478">
        <f t="shared" si="521"/>
        <v>0</v>
      </c>
      <c r="DI342" s="478">
        <f t="shared" si="521"/>
        <v>0</v>
      </c>
      <c r="DJ342" s="478">
        <f t="shared" si="522"/>
        <v>0</v>
      </c>
      <c r="DK342" s="478">
        <f t="shared" si="522"/>
        <v>0</v>
      </c>
      <c r="DL342" s="478">
        <f t="shared" si="522"/>
        <v>0</v>
      </c>
      <c r="DM342" s="478">
        <f t="shared" si="522"/>
        <v>0</v>
      </c>
      <c r="DN342" s="478">
        <f t="shared" si="522"/>
        <v>0</v>
      </c>
      <c r="DO342" s="478">
        <f t="shared" si="522"/>
        <v>0</v>
      </c>
      <c r="DP342" s="478">
        <f t="shared" si="522"/>
        <v>0</v>
      </c>
      <c r="DQ342" s="478">
        <f t="shared" si="522"/>
        <v>0</v>
      </c>
      <c r="DR342" s="478">
        <f t="shared" si="522"/>
        <v>0</v>
      </c>
      <c r="DS342" s="478">
        <f t="shared" si="522"/>
        <v>0</v>
      </c>
      <c r="DT342" s="478">
        <f t="shared" si="523"/>
        <v>0</v>
      </c>
      <c r="DU342" s="478">
        <f t="shared" si="523"/>
        <v>0</v>
      </c>
      <c r="DV342" s="478">
        <f t="shared" si="523"/>
        <v>0</v>
      </c>
      <c r="DW342" s="478">
        <f t="shared" si="523"/>
        <v>0</v>
      </c>
      <c r="DX342" s="478">
        <f t="shared" si="523"/>
        <v>0</v>
      </c>
      <c r="DY342" s="478">
        <f t="shared" si="523"/>
        <v>0</v>
      </c>
      <c r="DZ342" s="478">
        <f t="shared" si="523"/>
        <v>0</v>
      </c>
      <c r="EA342" s="478">
        <f t="shared" si="523"/>
        <v>0</v>
      </c>
      <c r="EB342" s="478">
        <f t="shared" si="523"/>
        <v>0</v>
      </c>
      <c r="EC342" s="478">
        <f t="shared" si="523"/>
        <v>0</v>
      </c>
      <c r="ED342" s="478">
        <f t="shared" si="524"/>
        <v>0</v>
      </c>
      <c r="EE342" s="478">
        <f t="shared" si="524"/>
        <v>0</v>
      </c>
      <c r="EF342" s="478">
        <f t="shared" si="524"/>
        <v>0</v>
      </c>
      <c r="EG342" s="478">
        <f t="shared" si="524"/>
        <v>0</v>
      </c>
      <c r="EH342" s="478">
        <f t="shared" si="524"/>
        <v>0</v>
      </c>
      <c r="EI342" s="478">
        <f t="shared" si="524"/>
        <v>0</v>
      </c>
      <c r="EJ342" s="478">
        <f t="shared" si="524"/>
        <v>0</v>
      </c>
      <c r="EK342" s="478">
        <f t="shared" si="524"/>
        <v>0</v>
      </c>
      <c r="EL342" s="478">
        <f t="shared" si="524"/>
        <v>0</v>
      </c>
      <c r="EM342" s="478">
        <f t="shared" si="524"/>
        <v>0</v>
      </c>
      <c r="EN342" s="478">
        <f t="shared" si="525"/>
        <v>0</v>
      </c>
      <c r="EO342" s="478">
        <f t="shared" si="525"/>
        <v>0</v>
      </c>
      <c r="EP342" s="478">
        <f t="shared" si="525"/>
        <v>0</v>
      </c>
      <c r="EQ342" s="478">
        <f t="shared" si="525"/>
        <v>0</v>
      </c>
      <c r="ER342" s="478">
        <f t="shared" si="525"/>
        <v>0</v>
      </c>
      <c r="ES342" s="478">
        <f t="shared" si="525"/>
        <v>0</v>
      </c>
      <c r="ET342" s="478">
        <f t="shared" si="525"/>
        <v>0</v>
      </c>
      <c r="EU342" s="478">
        <f t="shared" si="525"/>
        <v>0</v>
      </c>
      <c r="EV342" s="478">
        <f t="shared" si="525"/>
        <v>0</v>
      </c>
      <c r="EW342" s="478">
        <f t="shared" si="525"/>
        <v>0</v>
      </c>
      <c r="EX342" s="478">
        <f t="shared" si="526"/>
        <v>0</v>
      </c>
      <c r="EY342" s="478">
        <f t="shared" si="526"/>
        <v>0</v>
      </c>
      <c r="EZ342" s="478">
        <f t="shared" si="526"/>
        <v>0</v>
      </c>
      <c r="FA342" s="478">
        <f t="shared" si="526"/>
        <v>0</v>
      </c>
      <c r="FB342" s="478">
        <f t="shared" si="526"/>
        <v>0</v>
      </c>
      <c r="FC342" s="478">
        <f t="shared" si="526"/>
        <v>0</v>
      </c>
      <c r="FD342" s="478">
        <f t="shared" si="526"/>
        <v>0</v>
      </c>
      <c r="FE342" s="478">
        <f t="shared" si="526"/>
        <v>0</v>
      </c>
      <c r="FF342" s="478">
        <f t="shared" si="526"/>
        <v>0</v>
      </c>
      <c r="FG342" s="478">
        <f t="shared" si="526"/>
        <v>0</v>
      </c>
      <c r="FH342" s="478">
        <f t="shared" si="527"/>
        <v>0</v>
      </c>
      <c r="FI342" s="478">
        <f t="shared" si="527"/>
        <v>0</v>
      </c>
      <c r="FJ342" s="478">
        <f t="shared" si="527"/>
        <v>0</v>
      </c>
      <c r="FK342" s="478">
        <f t="shared" si="527"/>
        <v>0</v>
      </c>
      <c r="FL342" s="478">
        <f t="shared" si="527"/>
        <v>0</v>
      </c>
      <c r="FM342" s="478">
        <f t="shared" si="527"/>
        <v>0</v>
      </c>
      <c r="FN342" s="478">
        <f t="shared" si="527"/>
        <v>0</v>
      </c>
      <c r="FO342" s="478">
        <f t="shared" si="527"/>
        <v>0</v>
      </c>
      <c r="FP342" s="478">
        <f t="shared" si="527"/>
        <v>0</v>
      </c>
      <c r="FQ342" s="478">
        <f t="shared" si="527"/>
        <v>0</v>
      </c>
      <c r="FR342" s="478">
        <f t="shared" si="528"/>
        <v>0</v>
      </c>
      <c r="FS342" s="478">
        <f t="shared" si="528"/>
        <v>0</v>
      </c>
      <c r="FT342" s="478">
        <f t="shared" si="528"/>
        <v>0</v>
      </c>
      <c r="FU342" s="478">
        <f t="shared" si="528"/>
        <v>0</v>
      </c>
      <c r="FV342" s="478">
        <f t="shared" si="528"/>
        <v>0</v>
      </c>
      <c r="FW342" s="478">
        <f t="shared" si="528"/>
        <v>0</v>
      </c>
      <c r="FX342" s="478">
        <f t="shared" si="528"/>
        <v>0</v>
      </c>
      <c r="FY342" s="478">
        <f t="shared" si="528"/>
        <v>0</v>
      </c>
      <c r="FZ342" s="478">
        <f t="shared" si="528"/>
        <v>0</v>
      </c>
      <c r="GA342" s="478">
        <f t="shared" si="528"/>
        <v>0</v>
      </c>
      <c r="GB342" s="478">
        <f t="shared" si="529"/>
        <v>0</v>
      </c>
      <c r="GC342" s="478">
        <f t="shared" si="529"/>
        <v>0</v>
      </c>
      <c r="GD342" s="478">
        <f t="shared" si="529"/>
        <v>0</v>
      </c>
      <c r="GE342" s="478">
        <f t="shared" si="529"/>
        <v>0</v>
      </c>
      <c r="GF342" s="478">
        <f t="shared" si="529"/>
        <v>0</v>
      </c>
      <c r="GG342" s="478">
        <f t="shared" si="529"/>
        <v>0</v>
      </c>
      <c r="GH342" s="478">
        <f t="shared" si="529"/>
        <v>0</v>
      </c>
      <c r="GI342" s="478">
        <f t="shared" si="529"/>
        <v>0</v>
      </c>
      <c r="GJ342" s="478">
        <f t="shared" si="529"/>
        <v>0</v>
      </c>
      <c r="GK342" s="478">
        <f t="shared" si="529"/>
        <v>0</v>
      </c>
      <c r="GL342" s="478">
        <f t="shared" si="530"/>
        <v>0</v>
      </c>
      <c r="GM342" s="478">
        <f t="shared" si="530"/>
        <v>0</v>
      </c>
      <c r="GN342" s="478">
        <f t="shared" si="530"/>
        <v>0</v>
      </c>
      <c r="GO342" s="478">
        <f t="shared" si="530"/>
        <v>0</v>
      </c>
      <c r="GP342" s="478">
        <f t="shared" si="530"/>
        <v>0</v>
      </c>
      <c r="GQ342" s="478">
        <f t="shared" si="530"/>
        <v>0</v>
      </c>
      <c r="GR342" s="478">
        <f t="shared" si="530"/>
        <v>0</v>
      </c>
      <c r="GS342" s="478">
        <f t="shared" si="530"/>
        <v>0</v>
      </c>
      <c r="GT342" s="478">
        <f t="shared" si="530"/>
        <v>0</v>
      </c>
      <c r="GU342" s="478">
        <f t="shared" si="530"/>
        <v>0</v>
      </c>
      <c r="GV342" s="478">
        <f t="shared" si="531"/>
        <v>0</v>
      </c>
      <c r="GW342" s="478">
        <f t="shared" si="531"/>
        <v>89.503549161309493</v>
      </c>
      <c r="GX342" s="478">
        <f t="shared" si="531"/>
        <v>86.698029884600601</v>
      </c>
      <c r="GY342" s="478">
        <f t="shared" si="531"/>
        <v>83.945255464899375</v>
      </c>
      <c r="GZ342" s="478">
        <f t="shared" si="531"/>
        <v>81.24553063877849</v>
      </c>
      <c r="HA342" s="478">
        <f t="shared" si="531"/>
        <v>78.599160142811115</v>
      </c>
      <c r="HB342" s="478">
        <f t="shared" si="531"/>
        <v>76.006448713570066</v>
      </c>
      <c r="HC342" s="478">
        <f t="shared" si="531"/>
        <v>73.467701087628384</v>
      </c>
      <c r="HD342" s="478">
        <f t="shared" si="531"/>
        <v>70.983222001559014</v>
      </c>
      <c r="HE342" s="478">
        <f t="shared" si="531"/>
        <v>68.553316191934769</v>
      </c>
      <c r="HF342" s="478">
        <f t="shared" si="532"/>
        <v>66.178288395328806</v>
      </c>
      <c r="HG342" s="478">
        <f t="shared" si="532"/>
        <v>63.85844334831382</v>
      </c>
      <c r="HH342" s="478">
        <f t="shared" si="532"/>
        <v>61.594085787463008</v>
      </c>
      <c r="HI342" s="478">
        <f t="shared" si="532"/>
        <v>59.385520449349265</v>
      </c>
      <c r="HJ342" s="478">
        <f t="shared" si="532"/>
        <v>57.233052070545462</v>
      </c>
      <c r="HK342" s="478">
        <f t="shared" si="532"/>
        <v>55.13698538762457</v>
      </c>
      <c r="HL342" s="479">
        <f t="shared" si="532"/>
        <v>53.09762513715954</v>
      </c>
      <c r="HN342" s="477">
        <f t="shared" si="376"/>
        <v>89.503549161309493</v>
      </c>
      <c r="HO342" s="479">
        <f t="shared" si="377"/>
        <v>11.911111111111111</v>
      </c>
    </row>
    <row r="343" spans="3:223" x14ac:dyDescent="0.3">
      <c r="C343" s="476">
        <f t="shared" si="510"/>
        <v>11.970370370370372</v>
      </c>
      <c r="D343" s="477">
        <f t="shared" si="511"/>
        <v>0</v>
      </c>
      <c r="E343" s="478">
        <f t="shared" si="511"/>
        <v>0</v>
      </c>
      <c r="F343" s="478">
        <f t="shared" si="511"/>
        <v>0</v>
      </c>
      <c r="G343" s="478">
        <f t="shared" si="511"/>
        <v>0</v>
      </c>
      <c r="H343" s="478">
        <f t="shared" si="511"/>
        <v>0</v>
      </c>
      <c r="I343" s="478">
        <f t="shared" si="511"/>
        <v>0</v>
      </c>
      <c r="J343" s="478">
        <f t="shared" si="511"/>
        <v>0</v>
      </c>
      <c r="K343" s="478">
        <f t="shared" si="511"/>
        <v>0</v>
      </c>
      <c r="L343" s="478">
        <f t="shared" si="511"/>
        <v>0</v>
      </c>
      <c r="M343" s="478">
        <f t="shared" si="511"/>
        <v>0</v>
      </c>
      <c r="N343" s="478">
        <f t="shared" si="512"/>
        <v>0</v>
      </c>
      <c r="O343" s="478">
        <f t="shared" si="512"/>
        <v>0</v>
      </c>
      <c r="P343" s="478">
        <f t="shared" si="512"/>
        <v>0</v>
      </c>
      <c r="Q343" s="478">
        <f t="shared" si="512"/>
        <v>0</v>
      </c>
      <c r="R343" s="478">
        <f t="shared" si="512"/>
        <v>0</v>
      </c>
      <c r="S343" s="478">
        <f t="shared" si="512"/>
        <v>0</v>
      </c>
      <c r="T343" s="478">
        <f t="shared" si="512"/>
        <v>0</v>
      </c>
      <c r="U343" s="478">
        <f t="shared" si="512"/>
        <v>0</v>
      </c>
      <c r="V343" s="478">
        <f t="shared" si="512"/>
        <v>0</v>
      </c>
      <c r="W343" s="478">
        <f t="shared" si="512"/>
        <v>0</v>
      </c>
      <c r="X343" s="478">
        <f t="shared" si="513"/>
        <v>0</v>
      </c>
      <c r="Y343" s="478">
        <f t="shared" si="513"/>
        <v>0</v>
      </c>
      <c r="Z343" s="478">
        <f t="shared" si="513"/>
        <v>0</v>
      </c>
      <c r="AA343" s="478">
        <f t="shared" si="513"/>
        <v>0</v>
      </c>
      <c r="AB343" s="478">
        <f t="shared" si="513"/>
        <v>0</v>
      </c>
      <c r="AC343" s="478">
        <f t="shared" si="513"/>
        <v>0</v>
      </c>
      <c r="AD343" s="478">
        <f t="shared" si="513"/>
        <v>0</v>
      </c>
      <c r="AE343" s="478">
        <f t="shared" si="513"/>
        <v>0</v>
      </c>
      <c r="AF343" s="478">
        <f t="shared" si="513"/>
        <v>0</v>
      </c>
      <c r="AG343" s="478">
        <f t="shared" si="513"/>
        <v>0</v>
      </c>
      <c r="AH343" s="478">
        <f t="shared" si="514"/>
        <v>0</v>
      </c>
      <c r="AI343" s="478">
        <f t="shared" si="514"/>
        <v>0</v>
      </c>
      <c r="AJ343" s="478">
        <f t="shared" si="514"/>
        <v>0</v>
      </c>
      <c r="AK343" s="478">
        <f t="shared" si="514"/>
        <v>0</v>
      </c>
      <c r="AL343" s="478">
        <f t="shared" si="514"/>
        <v>0</v>
      </c>
      <c r="AM343" s="478">
        <f t="shared" si="514"/>
        <v>0</v>
      </c>
      <c r="AN343" s="478">
        <f t="shared" si="514"/>
        <v>0</v>
      </c>
      <c r="AO343" s="478">
        <f t="shared" si="514"/>
        <v>0</v>
      </c>
      <c r="AP343" s="478">
        <f t="shared" si="514"/>
        <v>0</v>
      </c>
      <c r="AQ343" s="478">
        <f t="shared" si="514"/>
        <v>0</v>
      </c>
      <c r="AR343" s="478">
        <f t="shared" si="515"/>
        <v>0</v>
      </c>
      <c r="AS343" s="478">
        <f t="shared" si="515"/>
        <v>0</v>
      </c>
      <c r="AT343" s="478">
        <f t="shared" si="515"/>
        <v>0</v>
      </c>
      <c r="AU343" s="478">
        <f t="shared" si="515"/>
        <v>0</v>
      </c>
      <c r="AV343" s="478">
        <f t="shared" si="515"/>
        <v>0</v>
      </c>
      <c r="AW343" s="478">
        <f t="shared" si="515"/>
        <v>0</v>
      </c>
      <c r="AX343" s="478">
        <f t="shared" si="515"/>
        <v>0</v>
      </c>
      <c r="AY343" s="478">
        <f t="shared" si="515"/>
        <v>0</v>
      </c>
      <c r="AZ343" s="478">
        <f t="shared" si="515"/>
        <v>0</v>
      </c>
      <c r="BA343" s="478">
        <f t="shared" si="515"/>
        <v>0</v>
      </c>
      <c r="BB343" s="478">
        <f t="shared" si="516"/>
        <v>0</v>
      </c>
      <c r="BC343" s="478">
        <f t="shared" si="516"/>
        <v>0</v>
      </c>
      <c r="BD343" s="478">
        <f t="shared" si="516"/>
        <v>0</v>
      </c>
      <c r="BE343" s="478">
        <f t="shared" si="516"/>
        <v>0</v>
      </c>
      <c r="BF343" s="478">
        <f t="shared" si="516"/>
        <v>0</v>
      </c>
      <c r="BG343" s="478">
        <f t="shared" si="516"/>
        <v>0</v>
      </c>
      <c r="BH343" s="478">
        <f t="shared" si="516"/>
        <v>0</v>
      </c>
      <c r="BI343" s="478">
        <f t="shared" si="516"/>
        <v>0</v>
      </c>
      <c r="BJ343" s="478">
        <f t="shared" si="516"/>
        <v>0</v>
      </c>
      <c r="BK343" s="478">
        <f t="shared" si="516"/>
        <v>0</v>
      </c>
      <c r="BL343" s="478">
        <f t="shared" si="517"/>
        <v>0</v>
      </c>
      <c r="BM343" s="478">
        <f t="shared" si="517"/>
        <v>0</v>
      </c>
      <c r="BN343" s="478">
        <f t="shared" si="517"/>
        <v>0</v>
      </c>
      <c r="BO343" s="478">
        <f t="shared" si="517"/>
        <v>0</v>
      </c>
      <c r="BP343" s="478">
        <f t="shared" si="517"/>
        <v>0</v>
      </c>
      <c r="BQ343" s="478">
        <f t="shared" si="517"/>
        <v>0</v>
      </c>
      <c r="BR343" s="478">
        <f t="shared" si="517"/>
        <v>0</v>
      </c>
      <c r="BS343" s="478">
        <f t="shared" si="517"/>
        <v>0</v>
      </c>
      <c r="BT343" s="478">
        <f t="shared" si="517"/>
        <v>0</v>
      </c>
      <c r="BU343" s="478">
        <f t="shared" si="517"/>
        <v>0</v>
      </c>
      <c r="BV343" s="478">
        <f t="shared" si="518"/>
        <v>0</v>
      </c>
      <c r="BW343" s="478">
        <f t="shared" si="518"/>
        <v>0</v>
      </c>
      <c r="BX343" s="478">
        <f t="shared" si="518"/>
        <v>0</v>
      </c>
      <c r="BY343" s="478">
        <f t="shared" si="518"/>
        <v>0</v>
      </c>
      <c r="BZ343" s="478">
        <f t="shared" si="518"/>
        <v>0</v>
      </c>
      <c r="CA343" s="478">
        <f t="shared" si="518"/>
        <v>0</v>
      </c>
      <c r="CB343" s="478">
        <f t="shared" si="518"/>
        <v>0</v>
      </c>
      <c r="CC343" s="478">
        <f t="shared" si="518"/>
        <v>0</v>
      </c>
      <c r="CD343" s="478">
        <f t="shared" si="518"/>
        <v>0</v>
      </c>
      <c r="CE343" s="478">
        <f t="shared" si="518"/>
        <v>0</v>
      </c>
      <c r="CF343" s="478">
        <f t="shared" si="519"/>
        <v>0</v>
      </c>
      <c r="CG343" s="478">
        <f t="shared" si="519"/>
        <v>0</v>
      </c>
      <c r="CH343" s="478">
        <f t="shared" si="519"/>
        <v>0</v>
      </c>
      <c r="CI343" s="478">
        <f t="shared" si="519"/>
        <v>0</v>
      </c>
      <c r="CJ343" s="478">
        <f t="shared" si="519"/>
        <v>0</v>
      </c>
      <c r="CK343" s="478">
        <f t="shared" si="519"/>
        <v>0</v>
      </c>
      <c r="CL343" s="478">
        <f t="shared" si="519"/>
        <v>0</v>
      </c>
      <c r="CM343" s="478">
        <f t="shared" si="519"/>
        <v>0</v>
      </c>
      <c r="CN343" s="478">
        <f t="shared" si="519"/>
        <v>0</v>
      </c>
      <c r="CO343" s="478">
        <f t="shared" si="519"/>
        <v>0</v>
      </c>
      <c r="CP343" s="478">
        <f t="shared" si="520"/>
        <v>0</v>
      </c>
      <c r="CQ343" s="478">
        <f t="shared" si="520"/>
        <v>0</v>
      </c>
      <c r="CR343" s="478">
        <f t="shared" si="520"/>
        <v>0</v>
      </c>
      <c r="CS343" s="478">
        <f t="shared" si="520"/>
        <v>0</v>
      </c>
      <c r="CT343" s="478">
        <f t="shared" si="520"/>
        <v>0</v>
      </c>
      <c r="CU343" s="478">
        <f t="shared" si="520"/>
        <v>0</v>
      </c>
      <c r="CV343" s="478">
        <f t="shared" si="520"/>
        <v>0</v>
      </c>
      <c r="CW343" s="478">
        <f t="shared" si="520"/>
        <v>0</v>
      </c>
      <c r="CX343" s="478">
        <f t="shared" si="520"/>
        <v>0</v>
      </c>
      <c r="CY343" s="478">
        <f t="shared" si="520"/>
        <v>0</v>
      </c>
      <c r="CZ343" s="478">
        <f t="shared" si="521"/>
        <v>0</v>
      </c>
      <c r="DA343" s="478">
        <f t="shared" si="521"/>
        <v>0</v>
      </c>
      <c r="DB343" s="478">
        <f t="shared" si="521"/>
        <v>0</v>
      </c>
      <c r="DC343" s="478">
        <f t="shared" si="521"/>
        <v>0</v>
      </c>
      <c r="DD343" s="478">
        <f t="shared" si="521"/>
        <v>0</v>
      </c>
      <c r="DE343" s="478">
        <f t="shared" si="521"/>
        <v>0</v>
      </c>
      <c r="DF343" s="478">
        <f t="shared" si="521"/>
        <v>0</v>
      </c>
      <c r="DG343" s="478">
        <f t="shared" si="521"/>
        <v>0</v>
      </c>
      <c r="DH343" s="478">
        <f t="shared" si="521"/>
        <v>0</v>
      </c>
      <c r="DI343" s="478">
        <f t="shared" si="521"/>
        <v>0</v>
      </c>
      <c r="DJ343" s="478">
        <f t="shared" si="522"/>
        <v>0</v>
      </c>
      <c r="DK343" s="478">
        <f t="shared" si="522"/>
        <v>0</v>
      </c>
      <c r="DL343" s="478">
        <f t="shared" si="522"/>
        <v>0</v>
      </c>
      <c r="DM343" s="478">
        <f t="shared" si="522"/>
        <v>0</v>
      </c>
      <c r="DN343" s="478">
        <f t="shared" si="522"/>
        <v>0</v>
      </c>
      <c r="DO343" s="478">
        <f t="shared" si="522"/>
        <v>0</v>
      </c>
      <c r="DP343" s="478">
        <f t="shared" si="522"/>
        <v>0</v>
      </c>
      <c r="DQ343" s="478">
        <f t="shared" si="522"/>
        <v>0</v>
      </c>
      <c r="DR343" s="478">
        <f t="shared" si="522"/>
        <v>0</v>
      </c>
      <c r="DS343" s="478">
        <f t="shared" si="522"/>
        <v>0</v>
      </c>
      <c r="DT343" s="478">
        <f t="shared" si="523"/>
        <v>0</v>
      </c>
      <c r="DU343" s="478">
        <f t="shared" si="523"/>
        <v>0</v>
      </c>
      <c r="DV343" s="478">
        <f t="shared" si="523"/>
        <v>0</v>
      </c>
      <c r="DW343" s="478">
        <f t="shared" si="523"/>
        <v>0</v>
      </c>
      <c r="DX343" s="478">
        <f t="shared" si="523"/>
        <v>0</v>
      </c>
      <c r="DY343" s="478">
        <f t="shared" si="523"/>
        <v>0</v>
      </c>
      <c r="DZ343" s="478">
        <f t="shared" si="523"/>
        <v>0</v>
      </c>
      <c r="EA343" s="478">
        <f t="shared" si="523"/>
        <v>0</v>
      </c>
      <c r="EB343" s="478">
        <f t="shared" si="523"/>
        <v>0</v>
      </c>
      <c r="EC343" s="478">
        <f t="shared" si="523"/>
        <v>0</v>
      </c>
      <c r="ED343" s="478">
        <f t="shared" si="524"/>
        <v>0</v>
      </c>
      <c r="EE343" s="478">
        <f t="shared" si="524"/>
        <v>0</v>
      </c>
      <c r="EF343" s="478">
        <f t="shared" si="524"/>
        <v>0</v>
      </c>
      <c r="EG343" s="478">
        <f t="shared" si="524"/>
        <v>0</v>
      </c>
      <c r="EH343" s="478">
        <f t="shared" si="524"/>
        <v>0</v>
      </c>
      <c r="EI343" s="478">
        <f t="shared" si="524"/>
        <v>0</v>
      </c>
      <c r="EJ343" s="478">
        <f t="shared" si="524"/>
        <v>0</v>
      </c>
      <c r="EK343" s="478">
        <f t="shared" si="524"/>
        <v>0</v>
      </c>
      <c r="EL343" s="478">
        <f t="shared" si="524"/>
        <v>0</v>
      </c>
      <c r="EM343" s="478">
        <f t="shared" si="524"/>
        <v>0</v>
      </c>
      <c r="EN343" s="478">
        <f t="shared" si="525"/>
        <v>0</v>
      </c>
      <c r="EO343" s="478">
        <f t="shared" si="525"/>
        <v>0</v>
      </c>
      <c r="EP343" s="478">
        <f t="shared" si="525"/>
        <v>0</v>
      </c>
      <c r="EQ343" s="478">
        <f t="shared" si="525"/>
        <v>0</v>
      </c>
      <c r="ER343" s="478">
        <f t="shared" si="525"/>
        <v>0</v>
      </c>
      <c r="ES343" s="478">
        <f t="shared" si="525"/>
        <v>0</v>
      </c>
      <c r="ET343" s="478">
        <f t="shared" si="525"/>
        <v>0</v>
      </c>
      <c r="EU343" s="478">
        <f t="shared" si="525"/>
        <v>0</v>
      </c>
      <c r="EV343" s="478">
        <f t="shared" si="525"/>
        <v>0</v>
      </c>
      <c r="EW343" s="478">
        <f t="shared" si="525"/>
        <v>0</v>
      </c>
      <c r="EX343" s="478">
        <f t="shared" si="526"/>
        <v>0</v>
      </c>
      <c r="EY343" s="478">
        <f t="shared" si="526"/>
        <v>0</v>
      </c>
      <c r="EZ343" s="478">
        <f t="shared" si="526"/>
        <v>0</v>
      </c>
      <c r="FA343" s="478">
        <f t="shared" si="526"/>
        <v>0</v>
      </c>
      <c r="FB343" s="478">
        <f t="shared" si="526"/>
        <v>0</v>
      </c>
      <c r="FC343" s="478">
        <f t="shared" si="526"/>
        <v>0</v>
      </c>
      <c r="FD343" s="478">
        <f t="shared" si="526"/>
        <v>0</v>
      </c>
      <c r="FE343" s="478">
        <f t="shared" si="526"/>
        <v>0</v>
      </c>
      <c r="FF343" s="478">
        <f t="shared" si="526"/>
        <v>0</v>
      </c>
      <c r="FG343" s="478">
        <f t="shared" si="526"/>
        <v>0</v>
      </c>
      <c r="FH343" s="478">
        <f t="shared" si="527"/>
        <v>0</v>
      </c>
      <c r="FI343" s="478">
        <f t="shared" si="527"/>
        <v>0</v>
      </c>
      <c r="FJ343" s="478">
        <f t="shared" si="527"/>
        <v>0</v>
      </c>
      <c r="FK343" s="478">
        <f t="shared" si="527"/>
        <v>0</v>
      </c>
      <c r="FL343" s="478">
        <f t="shared" si="527"/>
        <v>0</v>
      </c>
      <c r="FM343" s="478">
        <f t="shared" si="527"/>
        <v>0</v>
      </c>
      <c r="FN343" s="478">
        <f t="shared" si="527"/>
        <v>0</v>
      </c>
      <c r="FO343" s="478">
        <f t="shared" si="527"/>
        <v>0</v>
      </c>
      <c r="FP343" s="478">
        <f t="shared" si="527"/>
        <v>0</v>
      </c>
      <c r="FQ343" s="478">
        <f t="shared" si="527"/>
        <v>0</v>
      </c>
      <c r="FR343" s="478">
        <f t="shared" si="528"/>
        <v>0</v>
      </c>
      <c r="FS343" s="478">
        <f t="shared" si="528"/>
        <v>0</v>
      </c>
      <c r="FT343" s="478">
        <f t="shared" si="528"/>
        <v>0</v>
      </c>
      <c r="FU343" s="478">
        <f t="shared" si="528"/>
        <v>0</v>
      </c>
      <c r="FV343" s="478">
        <f t="shared" si="528"/>
        <v>0</v>
      </c>
      <c r="FW343" s="478">
        <f t="shared" si="528"/>
        <v>0</v>
      </c>
      <c r="FX343" s="478">
        <f t="shared" si="528"/>
        <v>0</v>
      </c>
      <c r="FY343" s="478">
        <f t="shared" si="528"/>
        <v>0</v>
      </c>
      <c r="FZ343" s="478">
        <f t="shared" si="528"/>
        <v>0</v>
      </c>
      <c r="GA343" s="478">
        <f t="shared" si="528"/>
        <v>0</v>
      </c>
      <c r="GB343" s="478">
        <f t="shared" si="529"/>
        <v>0</v>
      </c>
      <c r="GC343" s="478">
        <f t="shared" si="529"/>
        <v>0</v>
      </c>
      <c r="GD343" s="478">
        <f t="shared" si="529"/>
        <v>0</v>
      </c>
      <c r="GE343" s="478">
        <f t="shared" si="529"/>
        <v>0</v>
      </c>
      <c r="GF343" s="478">
        <f t="shared" si="529"/>
        <v>0</v>
      </c>
      <c r="GG343" s="478">
        <f t="shared" si="529"/>
        <v>0</v>
      </c>
      <c r="GH343" s="478">
        <f t="shared" si="529"/>
        <v>0</v>
      </c>
      <c r="GI343" s="478">
        <f t="shared" si="529"/>
        <v>0</v>
      </c>
      <c r="GJ343" s="478">
        <f t="shared" si="529"/>
        <v>0</v>
      </c>
      <c r="GK343" s="478">
        <f t="shared" si="529"/>
        <v>0</v>
      </c>
      <c r="GL343" s="478">
        <f t="shared" si="530"/>
        <v>0</v>
      </c>
      <c r="GM343" s="478">
        <f t="shared" si="530"/>
        <v>0</v>
      </c>
      <c r="GN343" s="478">
        <f t="shared" si="530"/>
        <v>0</v>
      </c>
      <c r="GO343" s="478">
        <f t="shared" si="530"/>
        <v>0</v>
      </c>
      <c r="GP343" s="478">
        <f t="shared" si="530"/>
        <v>0</v>
      </c>
      <c r="GQ343" s="478">
        <f t="shared" si="530"/>
        <v>0</v>
      </c>
      <c r="GR343" s="478">
        <f t="shared" si="530"/>
        <v>0</v>
      </c>
      <c r="GS343" s="478">
        <f t="shared" si="530"/>
        <v>0</v>
      </c>
      <c r="GT343" s="478">
        <f t="shared" si="530"/>
        <v>0</v>
      </c>
      <c r="GU343" s="478">
        <f t="shared" si="530"/>
        <v>0</v>
      </c>
      <c r="GV343" s="478">
        <f t="shared" si="531"/>
        <v>0</v>
      </c>
      <c r="GW343" s="478">
        <f t="shared" si="531"/>
        <v>0</v>
      </c>
      <c r="GX343" s="478">
        <f t="shared" si="531"/>
        <v>87.417476000499022</v>
      </c>
      <c r="GY343" s="478">
        <f t="shared" si="531"/>
        <v>84.64265057412841</v>
      </c>
      <c r="GZ343" s="478">
        <f t="shared" si="531"/>
        <v>81.921264455237974</v>
      </c>
      <c r="HA343" s="478">
        <f t="shared" si="531"/>
        <v>79.253626882510957</v>
      </c>
      <c r="HB343" s="478">
        <f t="shared" si="531"/>
        <v>76.640047094630134</v>
      </c>
      <c r="HC343" s="478">
        <f t="shared" si="531"/>
        <v>74.080834330278662</v>
      </c>
      <c r="HD343" s="478">
        <f t="shared" si="531"/>
        <v>71.57629782813946</v>
      </c>
      <c r="HE343" s="478">
        <f t="shared" si="531"/>
        <v>69.126746826895456</v>
      </c>
      <c r="HF343" s="478">
        <f t="shared" si="532"/>
        <v>66.732490565229725</v>
      </c>
      <c r="HG343" s="478">
        <f t="shared" si="532"/>
        <v>64.393838281825126</v>
      </c>
      <c r="HH343" s="478">
        <f t="shared" si="532"/>
        <v>62.111099215364781</v>
      </c>
      <c r="HI343" s="478">
        <f t="shared" si="532"/>
        <v>59.88458260453168</v>
      </c>
      <c r="HJ343" s="478">
        <f t="shared" si="532"/>
        <v>57.714597688008688</v>
      </c>
      <c r="HK343" s="478">
        <f t="shared" si="532"/>
        <v>55.601453704478864</v>
      </c>
      <c r="HL343" s="479">
        <f t="shared" si="532"/>
        <v>53.545459892625146</v>
      </c>
      <c r="HN343" s="477">
        <f t="shared" si="376"/>
        <v>87.417476000499022</v>
      </c>
      <c r="HO343" s="479">
        <f t="shared" si="377"/>
        <v>11.970370370370372</v>
      </c>
    </row>
    <row r="344" spans="3:223" x14ac:dyDescent="0.3">
      <c r="C344" s="476">
        <f t="shared" si="510"/>
        <v>12.02962962962963</v>
      </c>
      <c r="D344" s="477">
        <f t="shared" si="511"/>
        <v>0</v>
      </c>
      <c r="E344" s="478">
        <f t="shared" si="511"/>
        <v>0</v>
      </c>
      <c r="F344" s="478">
        <f t="shared" si="511"/>
        <v>0</v>
      </c>
      <c r="G344" s="478">
        <f t="shared" si="511"/>
        <v>0</v>
      </c>
      <c r="H344" s="478">
        <f t="shared" si="511"/>
        <v>0</v>
      </c>
      <c r="I344" s="478">
        <f t="shared" si="511"/>
        <v>0</v>
      </c>
      <c r="J344" s="478">
        <f t="shared" si="511"/>
        <v>0</v>
      </c>
      <c r="K344" s="478">
        <f t="shared" si="511"/>
        <v>0</v>
      </c>
      <c r="L344" s="478">
        <f t="shared" si="511"/>
        <v>0</v>
      </c>
      <c r="M344" s="478">
        <f t="shared" si="511"/>
        <v>0</v>
      </c>
      <c r="N344" s="478">
        <f t="shared" si="512"/>
        <v>0</v>
      </c>
      <c r="O344" s="478">
        <f t="shared" si="512"/>
        <v>0</v>
      </c>
      <c r="P344" s="478">
        <f t="shared" si="512"/>
        <v>0</v>
      </c>
      <c r="Q344" s="478">
        <f t="shared" si="512"/>
        <v>0</v>
      </c>
      <c r="R344" s="478">
        <f t="shared" si="512"/>
        <v>0</v>
      </c>
      <c r="S344" s="478">
        <f t="shared" si="512"/>
        <v>0</v>
      </c>
      <c r="T344" s="478">
        <f t="shared" si="512"/>
        <v>0</v>
      </c>
      <c r="U344" s="478">
        <f t="shared" si="512"/>
        <v>0</v>
      </c>
      <c r="V344" s="478">
        <f t="shared" si="512"/>
        <v>0</v>
      </c>
      <c r="W344" s="478">
        <f t="shared" si="512"/>
        <v>0</v>
      </c>
      <c r="X344" s="478">
        <f t="shared" si="513"/>
        <v>0</v>
      </c>
      <c r="Y344" s="478">
        <f t="shared" si="513"/>
        <v>0</v>
      </c>
      <c r="Z344" s="478">
        <f t="shared" si="513"/>
        <v>0</v>
      </c>
      <c r="AA344" s="478">
        <f t="shared" si="513"/>
        <v>0</v>
      </c>
      <c r="AB344" s="478">
        <f t="shared" si="513"/>
        <v>0</v>
      </c>
      <c r="AC344" s="478">
        <f t="shared" si="513"/>
        <v>0</v>
      </c>
      <c r="AD344" s="478">
        <f t="shared" si="513"/>
        <v>0</v>
      </c>
      <c r="AE344" s="478">
        <f t="shared" si="513"/>
        <v>0</v>
      </c>
      <c r="AF344" s="478">
        <f t="shared" si="513"/>
        <v>0</v>
      </c>
      <c r="AG344" s="478">
        <f t="shared" si="513"/>
        <v>0</v>
      </c>
      <c r="AH344" s="478">
        <f t="shared" si="514"/>
        <v>0</v>
      </c>
      <c r="AI344" s="478">
        <f t="shared" si="514"/>
        <v>0</v>
      </c>
      <c r="AJ344" s="478">
        <f t="shared" si="514"/>
        <v>0</v>
      </c>
      <c r="AK344" s="478">
        <f t="shared" si="514"/>
        <v>0</v>
      </c>
      <c r="AL344" s="478">
        <f t="shared" si="514"/>
        <v>0</v>
      </c>
      <c r="AM344" s="478">
        <f t="shared" si="514"/>
        <v>0</v>
      </c>
      <c r="AN344" s="478">
        <f t="shared" si="514"/>
        <v>0</v>
      </c>
      <c r="AO344" s="478">
        <f t="shared" si="514"/>
        <v>0</v>
      </c>
      <c r="AP344" s="478">
        <f t="shared" si="514"/>
        <v>0</v>
      </c>
      <c r="AQ344" s="478">
        <f t="shared" si="514"/>
        <v>0</v>
      </c>
      <c r="AR344" s="478">
        <f t="shared" si="515"/>
        <v>0</v>
      </c>
      <c r="AS344" s="478">
        <f t="shared" si="515"/>
        <v>0</v>
      </c>
      <c r="AT344" s="478">
        <f t="shared" si="515"/>
        <v>0</v>
      </c>
      <c r="AU344" s="478">
        <f t="shared" si="515"/>
        <v>0</v>
      </c>
      <c r="AV344" s="478">
        <f t="shared" si="515"/>
        <v>0</v>
      </c>
      <c r="AW344" s="478">
        <f t="shared" si="515"/>
        <v>0</v>
      </c>
      <c r="AX344" s="478">
        <f t="shared" si="515"/>
        <v>0</v>
      </c>
      <c r="AY344" s="478">
        <f t="shared" si="515"/>
        <v>0</v>
      </c>
      <c r="AZ344" s="478">
        <f t="shared" si="515"/>
        <v>0</v>
      </c>
      <c r="BA344" s="478">
        <f t="shared" si="515"/>
        <v>0</v>
      </c>
      <c r="BB344" s="478">
        <f t="shared" si="516"/>
        <v>0</v>
      </c>
      <c r="BC344" s="478">
        <f t="shared" si="516"/>
        <v>0</v>
      </c>
      <c r="BD344" s="478">
        <f t="shared" si="516"/>
        <v>0</v>
      </c>
      <c r="BE344" s="478">
        <f t="shared" si="516"/>
        <v>0</v>
      </c>
      <c r="BF344" s="478">
        <f t="shared" si="516"/>
        <v>0</v>
      </c>
      <c r="BG344" s="478">
        <f t="shared" si="516"/>
        <v>0</v>
      </c>
      <c r="BH344" s="478">
        <f t="shared" si="516"/>
        <v>0</v>
      </c>
      <c r="BI344" s="478">
        <f t="shared" si="516"/>
        <v>0</v>
      </c>
      <c r="BJ344" s="478">
        <f t="shared" si="516"/>
        <v>0</v>
      </c>
      <c r="BK344" s="478">
        <f t="shared" si="516"/>
        <v>0</v>
      </c>
      <c r="BL344" s="478">
        <f t="shared" si="517"/>
        <v>0</v>
      </c>
      <c r="BM344" s="478">
        <f t="shared" si="517"/>
        <v>0</v>
      </c>
      <c r="BN344" s="478">
        <f t="shared" si="517"/>
        <v>0</v>
      </c>
      <c r="BO344" s="478">
        <f t="shared" si="517"/>
        <v>0</v>
      </c>
      <c r="BP344" s="478">
        <f t="shared" si="517"/>
        <v>0</v>
      </c>
      <c r="BQ344" s="478">
        <f t="shared" si="517"/>
        <v>0</v>
      </c>
      <c r="BR344" s="478">
        <f t="shared" si="517"/>
        <v>0</v>
      </c>
      <c r="BS344" s="478">
        <f t="shared" si="517"/>
        <v>0</v>
      </c>
      <c r="BT344" s="478">
        <f t="shared" si="517"/>
        <v>0</v>
      </c>
      <c r="BU344" s="478">
        <f t="shared" si="517"/>
        <v>0</v>
      </c>
      <c r="BV344" s="478">
        <f t="shared" si="518"/>
        <v>0</v>
      </c>
      <c r="BW344" s="478">
        <f t="shared" si="518"/>
        <v>0</v>
      </c>
      <c r="BX344" s="478">
        <f t="shared" si="518"/>
        <v>0</v>
      </c>
      <c r="BY344" s="478">
        <f t="shared" si="518"/>
        <v>0</v>
      </c>
      <c r="BZ344" s="478">
        <f t="shared" si="518"/>
        <v>0</v>
      </c>
      <c r="CA344" s="478">
        <f t="shared" si="518"/>
        <v>0</v>
      </c>
      <c r="CB344" s="478">
        <f t="shared" si="518"/>
        <v>0</v>
      </c>
      <c r="CC344" s="478">
        <f t="shared" si="518"/>
        <v>0</v>
      </c>
      <c r="CD344" s="478">
        <f t="shared" si="518"/>
        <v>0</v>
      </c>
      <c r="CE344" s="478">
        <f t="shared" si="518"/>
        <v>0</v>
      </c>
      <c r="CF344" s="478">
        <f t="shared" si="519"/>
        <v>0</v>
      </c>
      <c r="CG344" s="478">
        <f t="shared" si="519"/>
        <v>0</v>
      </c>
      <c r="CH344" s="478">
        <f t="shared" si="519"/>
        <v>0</v>
      </c>
      <c r="CI344" s="478">
        <f t="shared" si="519"/>
        <v>0</v>
      </c>
      <c r="CJ344" s="478">
        <f t="shared" si="519"/>
        <v>0</v>
      </c>
      <c r="CK344" s="478">
        <f t="shared" si="519"/>
        <v>0</v>
      </c>
      <c r="CL344" s="478">
        <f t="shared" si="519"/>
        <v>0</v>
      </c>
      <c r="CM344" s="478">
        <f t="shared" si="519"/>
        <v>0</v>
      </c>
      <c r="CN344" s="478">
        <f t="shared" si="519"/>
        <v>0</v>
      </c>
      <c r="CO344" s="478">
        <f t="shared" si="519"/>
        <v>0</v>
      </c>
      <c r="CP344" s="478">
        <f t="shared" si="520"/>
        <v>0</v>
      </c>
      <c r="CQ344" s="478">
        <f t="shared" si="520"/>
        <v>0</v>
      </c>
      <c r="CR344" s="478">
        <f t="shared" si="520"/>
        <v>0</v>
      </c>
      <c r="CS344" s="478">
        <f t="shared" si="520"/>
        <v>0</v>
      </c>
      <c r="CT344" s="478">
        <f t="shared" si="520"/>
        <v>0</v>
      </c>
      <c r="CU344" s="478">
        <f t="shared" si="520"/>
        <v>0</v>
      </c>
      <c r="CV344" s="478">
        <f t="shared" si="520"/>
        <v>0</v>
      </c>
      <c r="CW344" s="478">
        <f t="shared" si="520"/>
        <v>0</v>
      </c>
      <c r="CX344" s="478">
        <f t="shared" si="520"/>
        <v>0</v>
      </c>
      <c r="CY344" s="478">
        <f t="shared" si="520"/>
        <v>0</v>
      </c>
      <c r="CZ344" s="478">
        <f t="shared" si="521"/>
        <v>0</v>
      </c>
      <c r="DA344" s="478">
        <f t="shared" si="521"/>
        <v>0</v>
      </c>
      <c r="DB344" s="478">
        <f t="shared" si="521"/>
        <v>0</v>
      </c>
      <c r="DC344" s="478">
        <f t="shared" si="521"/>
        <v>0</v>
      </c>
      <c r="DD344" s="478">
        <f t="shared" si="521"/>
        <v>0</v>
      </c>
      <c r="DE344" s="478">
        <f t="shared" si="521"/>
        <v>0</v>
      </c>
      <c r="DF344" s="478">
        <f t="shared" si="521"/>
        <v>0</v>
      </c>
      <c r="DG344" s="478">
        <f t="shared" si="521"/>
        <v>0</v>
      </c>
      <c r="DH344" s="478">
        <f t="shared" si="521"/>
        <v>0</v>
      </c>
      <c r="DI344" s="478">
        <f t="shared" si="521"/>
        <v>0</v>
      </c>
      <c r="DJ344" s="478">
        <f t="shared" si="522"/>
        <v>0</v>
      </c>
      <c r="DK344" s="478">
        <f t="shared" si="522"/>
        <v>0</v>
      </c>
      <c r="DL344" s="478">
        <f t="shared" si="522"/>
        <v>0</v>
      </c>
      <c r="DM344" s="478">
        <f t="shared" si="522"/>
        <v>0</v>
      </c>
      <c r="DN344" s="478">
        <f t="shared" si="522"/>
        <v>0</v>
      </c>
      <c r="DO344" s="478">
        <f t="shared" si="522"/>
        <v>0</v>
      </c>
      <c r="DP344" s="478">
        <f t="shared" si="522"/>
        <v>0</v>
      </c>
      <c r="DQ344" s="478">
        <f t="shared" si="522"/>
        <v>0</v>
      </c>
      <c r="DR344" s="478">
        <f t="shared" si="522"/>
        <v>0</v>
      </c>
      <c r="DS344" s="478">
        <f t="shared" si="522"/>
        <v>0</v>
      </c>
      <c r="DT344" s="478">
        <f t="shared" si="523"/>
        <v>0</v>
      </c>
      <c r="DU344" s="478">
        <f t="shared" si="523"/>
        <v>0</v>
      </c>
      <c r="DV344" s="478">
        <f t="shared" si="523"/>
        <v>0</v>
      </c>
      <c r="DW344" s="478">
        <f t="shared" si="523"/>
        <v>0</v>
      </c>
      <c r="DX344" s="478">
        <f t="shared" si="523"/>
        <v>0</v>
      </c>
      <c r="DY344" s="478">
        <f t="shared" si="523"/>
        <v>0</v>
      </c>
      <c r="DZ344" s="478">
        <f t="shared" si="523"/>
        <v>0</v>
      </c>
      <c r="EA344" s="478">
        <f t="shared" si="523"/>
        <v>0</v>
      </c>
      <c r="EB344" s="478">
        <f t="shared" si="523"/>
        <v>0</v>
      </c>
      <c r="EC344" s="478">
        <f t="shared" si="523"/>
        <v>0</v>
      </c>
      <c r="ED344" s="478">
        <f t="shared" si="524"/>
        <v>0</v>
      </c>
      <c r="EE344" s="478">
        <f t="shared" si="524"/>
        <v>0</v>
      </c>
      <c r="EF344" s="478">
        <f t="shared" si="524"/>
        <v>0</v>
      </c>
      <c r="EG344" s="478">
        <f t="shared" si="524"/>
        <v>0</v>
      </c>
      <c r="EH344" s="478">
        <f t="shared" si="524"/>
        <v>0</v>
      </c>
      <c r="EI344" s="478">
        <f t="shared" si="524"/>
        <v>0</v>
      </c>
      <c r="EJ344" s="478">
        <f t="shared" si="524"/>
        <v>0</v>
      </c>
      <c r="EK344" s="478">
        <f t="shared" si="524"/>
        <v>0</v>
      </c>
      <c r="EL344" s="478">
        <f t="shared" si="524"/>
        <v>0</v>
      </c>
      <c r="EM344" s="478">
        <f t="shared" si="524"/>
        <v>0</v>
      </c>
      <c r="EN344" s="478">
        <f t="shared" si="525"/>
        <v>0</v>
      </c>
      <c r="EO344" s="478">
        <f t="shared" si="525"/>
        <v>0</v>
      </c>
      <c r="EP344" s="478">
        <f t="shared" si="525"/>
        <v>0</v>
      </c>
      <c r="EQ344" s="478">
        <f t="shared" si="525"/>
        <v>0</v>
      </c>
      <c r="ER344" s="478">
        <f t="shared" si="525"/>
        <v>0</v>
      </c>
      <c r="ES344" s="478">
        <f t="shared" si="525"/>
        <v>0</v>
      </c>
      <c r="ET344" s="478">
        <f t="shared" si="525"/>
        <v>0</v>
      </c>
      <c r="EU344" s="478">
        <f t="shared" si="525"/>
        <v>0</v>
      </c>
      <c r="EV344" s="478">
        <f t="shared" si="525"/>
        <v>0</v>
      </c>
      <c r="EW344" s="478">
        <f t="shared" si="525"/>
        <v>0</v>
      </c>
      <c r="EX344" s="478">
        <f t="shared" si="526"/>
        <v>0</v>
      </c>
      <c r="EY344" s="478">
        <f t="shared" si="526"/>
        <v>0</v>
      </c>
      <c r="EZ344" s="478">
        <f t="shared" si="526"/>
        <v>0</v>
      </c>
      <c r="FA344" s="478">
        <f t="shared" si="526"/>
        <v>0</v>
      </c>
      <c r="FB344" s="478">
        <f t="shared" si="526"/>
        <v>0</v>
      </c>
      <c r="FC344" s="478">
        <f t="shared" si="526"/>
        <v>0</v>
      </c>
      <c r="FD344" s="478">
        <f t="shared" si="526"/>
        <v>0</v>
      </c>
      <c r="FE344" s="478">
        <f t="shared" si="526"/>
        <v>0</v>
      </c>
      <c r="FF344" s="478">
        <f t="shared" si="526"/>
        <v>0</v>
      </c>
      <c r="FG344" s="478">
        <f t="shared" si="526"/>
        <v>0</v>
      </c>
      <c r="FH344" s="478">
        <f t="shared" si="527"/>
        <v>0</v>
      </c>
      <c r="FI344" s="478">
        <f t="shared" si="527"/>
        <v>0</v>
      </c>
      <c r="FJ344" s="478">
        <f t="shared" si="527"/>
        <v>0</v>
      </c>
      <c r="FK344" s="478">
        <f t="shared" si="527"/>
        <v>0</v>
      </c>
      <c r="FL344" s="478">
        <f t="shared" si="527"/>
        <v>0</v>
      </c>
      <c r="FM344" s="478">
        <f t="shared" si="527"/>
        <v>0</v>
      </c>
      <c r="FN344" s="478">
        <f t="shared" si="527"/>
        <v>0</v>
      </c>
      <c r="FO344" s="478">
        <f t="shared" si="527"/>
        <v>0</v>
      </c>
      <c r="FP344" s="478">
        <f t="shared" si="527"/>
        <v>0</v>
      </c>
      <c r="FQ344" s="478">
        <f t="shared" si="527"/>
        <v>0</v>
      </c>
      <c r="FR344" s="478">
        <f t="shared" si="528"/>
        <v>0</v>
      </c>
      <c r="FS344" s="478">
        <f t="shared" si="528"/>
        <v>0</v>
      </c>
      <c r="FT344" s="478">
        <f t="shared" si="528"/>
        <v>0</v>
      </c>
      <c r="FU344" s="478">
        <f t="shared" si="528"/>
        <v>0</v>
      </c>
      <c r="FV344" s="478">
        <f t="shared" si="528"/>
        <v>0</v>
      </c>
      <c r="FW344" s="478">
        <f t="shared" si="528"/>
        <v>0</v>
      </c>
      <c r="FX344" s="478">
        <f t="shared" si="528"/>
        <v>0</v>
      </c>
      <c r="FY344" s="478">
        <f t="shared" si="528"/>
        <v>0</v>
      </c>
      <c r="FZ344" s="478">
        <f t="shared" si="528"/>
        <v>0</v>
      </c>
      <c r="GA344" s="478">
        <f t="shared" si="528"/>
        <v>0</v>
      </c>
      <c r="GB344" s="478">
        <f t="shared" si="529"/>
        <v>0</v>
      </c>
      <c r="GC344" s="478">
        <f t="shared" si="529"/>
        <v>0</v>
      </c>
      <c r="GD344" s="478">
        <f t="shared" si="529"/>
        <v>0</v>
      </c>
      <c r="GE344" s="478">
        <f t="shared" si="529"/>
        <v>0</v>
      </c>
      <c r="GF344" s="478">
        <f t="shared" si="529"/>
        <v>0</v>
      </c>
      <c r="GG344" s="478">
        <f t="shared" si="529"/>
        <v>0</v>
      </c>
      <c r="GH344" s="478">
        <f t="shared" si="529"/>
        <v>0</v>
      </c>
      <c r="GI344" s="478">
        <f t="shared" si="529"/>
        <v>0</v>
      </c>
      <c r="GJ344" s="478">
        <f t="shared" si="529"/>
        <v>0</v>
      </c>
      <c r="GK344" s="478">
        <f t="shared" si="529"/>
        <v>0</v>
      </c>
      <c r="GL344" s="478">
        <f t="shared" si="530"/>
        <v>0</v>
      </c>
      <c r="GM344" s="478">
        <f t="shared" si="530"/>
        <v>0</v>
      </c>
      <c r="GN344" s="478">
        <f t="shared" si="530"/>
        <v>0</v>
      </c>
      <c r="GO344" s="478">
        <f t="shared" si="530"/>
        <v>0</v>
      </c>
      <c r="GP344" s="478">
        <f t="shared" si="530"/>
        <v>0</v>
      </c>
      <c r="GQ344" s="478">
        <f t="shared" si="530"/>
        <v>0</v>
      </c>
      <c r="GR344" s="478">
        <f t="shared" si="530"/>
        <v>0</v>
      </c>
      <c r="GS344" s="478">
        <f t="shared" si="530"/>
        <v>0</v>
      </c>
      <c r="GT344" s="478">
        <f t="shared" si="530"/>
        <v>0</v>
      </c>
      <c r="GU344" s="478">
        <f t="shared" si="530"/>
        <v>0</v>
      </c>
      <c r="GV344" s="478">
        <f t="shared" si="531"/>
        <v>0</v>
      </c>
      <c r="GW344" s="478">
        <f t="shared" si="531"/>
        <v>0</v>
      </c>
      <c r="GX344" s="478">
        <f t="shared" si="531"/>
        <v>0</v>
      </c>
      <c r="GY344" s="478">
        <f t="shared" si="531"/>
        <v>85.340045683357445</v>
      </c>
      <c r="GZ344" s="478">
        <f t="shared" si="531"/>
        <v>82.59699827169743</v>
      </c>
      <c r="HA344" s="478">
        <f t="shared" si="531"/>
        <v>79.908093622210743</v>
      </c>
      <c r="HB344" s="478">
        <f t="shared" si="531"/>
        <v>77.273645475690188</v>
      </c>
      <c r="HC344" s="478">
        <f t="shared" si="531"/>
        <v>74.693967572928926</v>
      </c>
      <c r="HD344" s="478">
        <f t="shared" si="531"/>
        <v>72.169373654719934</v>
      </c>
      <c r="HE344" s="478">
        <f t="shared" si="531"/>
        <v>69.700177461856114</v>
      </c>
      <c r="HF344" s="478">
        <f t="shared" si="532"/>
        <v>67.286692735130671</v>
      </c>
      <c r="HG344" s="478">
        <f t="shared" si="532"/>
        <v>64.929233215336396</v>
      </c>
      <c r="HH344" s="478">
        <f t="shared" si="532"/>
        <v>62.628112643266526</v>
      </c>
      <c r="HI344" s="478">
        <f t="shared" si="532"/>
        <v>60.383644759714066</v>
      </c>
      <c r="HJ344" s="478">
        <f t="shared" si="532"/>
        <v>58.196143305471914</v>
      </c>
      <c r="HK344" s="478">
        <f t="shared" si="532"/>
        <v>56.06592202133313</v>
      </c>
      <c r="HL344" s="479">
        <f t="shared" si="532"/>
        <v>53.993294648090725</v>
      </c>
      <c r="HN344" s="477">
        <f t="shared" ref="HN344:HN357" si="533">MAX(D344:HL344)</f>
        <v>85.340045683357445</v>
      </c>
      <c r="HO344" s="479">
        <f t="shared" ref="HO344:HO357" si="534">C344</f>
        <v>12.02962962962963</v>
      </c>
    </row>
    <row r="345" spans="3:223" x14ac:dyDescent="0.3">
      <c r="C345" s="476">
        <f t="shared" si="510"/>
        <v>12.08888888888889</v>
      </c>
      <c r="D345" s="477">
        <f t="shared" si="511"/>
        <v>0</v>
      </c>
      <c r="E345" s="478">
        <f t="shared" si="511"/>
        <v>0</v>
      </c>
      <c r="F345" s="478">
        <f t="shared" si="511"/>
        <v>0</v>
      </c>
      <c r="G345" s="478">
        <f t="shared" si="511"/>
        <v>0</v>
      </c>
      <c r="H345" s="478">
        <f t="shared" si="511"/>
        <v>0</v>
      </c>
      <c r="I345" s="478">
        <f t="shared" si="511"/>
        <v>0</v>
      </c>
      <c r="J345" s="478">
        <f t="shared" si="511"/>
        <v>0</v>
      </c>
      <c r="K345" s="478">
        <f t="shared" si="511"/>
        <v>0</v>
      </c>
      <c r="L345" s="478">
        <f t="shared" si="511"/>
        <v>0</v>
      </c>
      <c r="M345" s="478">
        <f t="shared" si="511"/>
        <v>0</v>
      </c>
      <c r="N345" s="478">
        <f t="shared" si="512"/>
        <v>0</v>
      </c>
      <c r="O345" s="478">
        <f t="shared" si="512"/>
        <v>0</v>
      </c>
      <c r="P345" s="478">
        <f t="shared" si="512"/>
        <v>0</v>
      </c>
      <c r="Q345" s="478">
        <f t="shared" si="512"/>
        <v>0</v>
      </c>
      <c r="R345" s="478">
        <f t="shared" si="512"/>
        <v>0</v>
      </c>
      <c r="S345" s="478">
        <f t="shared" si="512"/>
        <v>0</v>
      </c>
      <c r="T345" s="478">
        <f t="shared" si="512"/>
        <v>0</v>
      </c>
      <c r="U345" s="478">
        <f t="shared" si="512"/>
        <v>0</v>
      </c>
      <c r="V345" s="478">
        <f t="shared" si="512"/>
        <v>0</v>
      </c>
      <c r="W345" s="478">
        <f t="shared" si="512"/>
        <v>0</v>
      </c>
      <c r="X345" s="478">
        <f t="shared" si="513"/>
        <v>0</v>
      </c>
      <c r="Y345" s="478">
        <f t="shared" si="513"/>
        <v>0</v>
      </c>
      <c r="Z345" s="478">
        <f t="shared" si="513"/>
        <v>0</v>
      </c>
      <c r="AA345" s="478">
        <f t="shared" si="513"/>
        <v>0</v>
      </c>
      <c r="AB345" s="478">
        <f t="shared" si="513"/>
        <v>0</v>
      </c>
      <c r="AC345" s="478">
        <f t="shared" si="513"/>
        <v>0</v>
      </c>
      <c r="AD345" s="478">
        <f t="shared" si="513"/>
        <v>0</v>
      </c>
      <c r="AE345" s="478">
        <f t="shared" si="513"/>
        <v>0</v>
      </c>
      <c r="AF345" s="478">
        <f t="shared" si="513"/>
        <v>0</v>
      </c>
      <c r="AG345" s="478">
        <f t="shared" si="513"/>
        <v>0</v>
      </c>
      <c r="AH345" s="478">
        <f t="shared" si="514"/>
        <v>0</v>
      </c>
      <c r="AI345" s="478">
        <f t="shared" si="514"/>
        <v>0</v>
      </c>
      <c r="AJ345" s="478">
        <f t="shared" si="514"/>
        <v>0</v>
      </c>
      <c r="AK345" s="478">
        <f t="shared" si="514"/>
        <v>0</v>
      </c>
      <c r="AL345" s="478">
        <f t="shared" si="514"/>
        <v>0</v>
      </c>
      <c r="AM345" s="478">
        <f t="shared" si="514"/>
        <v>0</v>
      </c>
      <c r="AN345" s="478">
        <f t="shared" si="514"/>
        <v>0</v>
      </c>
      <c r="AO345" s="478">
        <f t="shared" si="514"/>
        <v>0</v>
      </c>
      <c r="AP345" s="478">
        <f t="shared" si="514"/>
        <v>0</v>
      </c>
      <c r="AQ345" s="478">
        <f t="shared" si="514"/>
        <v>0</v>
      </c>
      <c r="AR345" s="478">
        <f t="shared" si="515"/>
        <v>0</v>
      </c>
      <c r="AS345" s="478">
        <f t="shared" si="515"/>
        <v>0</v>
      </c>
      <c r="AT345" s="478">
        <f t="shared" si="515"/>
        <v>0</v>
      </c>
      <c r="AU345" s="478">
        <f t="shared" si="515"/>
        <v>0</v>
      </c>
      <c r="AV345" s="478">
        <f t="shared" si="515"/>
        <v>0</v>
      </c>
      <c r="AW345" s="478">
        <f t="shared" si="515"/>
        <v>0</v>
      </c>
      <c r="AX345" s="478">
        <f t="shared" si="515"/>
        <v>0</v>
      </c>
      <c r="AY345" s="478">
        <f t="shared" si="515"/>
        <v>0</v>
      </c>
      <c r="AZ345" s="478">
        <f t="shared" si="515"/>
        <v>0</v>
      </c>
      <c r="BA345" s="478">
        <f t="shared" si="515"/>
        <v>0</v>
      </c>
      <c r="BB345" s="478">
        <f t="shared" si="516"/>
        <v>0</v>
      </c>
      <c r="BC345" s="478">
        <f t="shared" si="516"/>
        <v>0</v>
      </c>
      <c r="BD345" s="478">
        <f t="shared" si="516"/>
        <v>0</v>
      </c>
      <c r="BE345" s="478">
        <f t="shared" si="516"/>
        <v>0</v>
      </c>
      <c r="BF345" s="478">
        <f t="shared" si="516"/>
        <v>0</v>
      </c>
      <c r="BG345" s="478">
        <f t="shared" si="516"/>
        <v>0</v>
      </c>
      <c r="BH345" s="478">
        <f t="shared" si="516"/>
        <v>0</v>
      </c>
      <c r="BI345" s="478">
        <f t="shared" si="516"/>
        <v>0</v>
      </c>
      <c r="BJ345" s="478">
        <f t="shared" si="516"/>
        <v>0</v>
      </c>
      <c r="BK345" s="478">
        <f t="shared" si="516"/>
        <v>0</v>
      </c>
      <c r="BL345" s="478">
        <f t="shared" si="517"/>
        <v>0</v>
      </c>
      <c r="BM345" s="478">
        <f t="shared" si="517"/>
        <v>0</v>
      </c>
      <c r="BN345" s="478">
        <f t="shared" si="517"/>
        <v>0</v>
      </c>
      <c r="BO345" s="478">
        <f t="shared" si="517"/>
        <v>0</v>
      </c>
      <c r="BP345" s="478">
        <f t="shared" si="517"/>
        <v>0</v>
      </c>
      <c r="BQ345" s="478">
        <f t="shared" si="517"/>
        <v>0</v>
      </c>
      <c r="BR345" s="478">
        <f t="shared" si="517"/>
        <v>0</v>
      </c>
      <c r="BS345" s="478">
        <f t="shared" si="517"/>
        <v>0</v>
      </c>
      <c r="BT345" s="478">
        <f t="shared" si="517"/>
        <v>0</v>
      </c>
      <c r="BU345" s="478">
        <f t="shared" si="517"/>
        <v>0</v>
      </c>
      <c r="BV345" s="478">
        <f t="shared" si="518"/>
        <v>0</v>
      </c>
      <c r="BW345" s="478">
        <f t="shared" si="518"/>
        <v>0</v>
      </c>
      <c r="BX345" s="478">
        <f t="shared" si="518"/>
        <v>0</v>
      </c>
      <c r="BY345" s="478">
        <f t="shared" si="518"/>
        <v>0</v>
      </c>
      <c r="BZ345" s="478">
        <f t="shared" si="518"/>
        <v>0</v>
      </c>
      <c r="CA345" s="478">
        <f t="shared" si="518"/>
        <v>0</v>
      </c>
      <c r="CB345" s="478">
        <f t="shared" si="518"/>
        <v>0</v>
      </c>
      <c r="CC345" s="478">
        <f t="shared" si="518"/>
        <v>0</v>
      </c>
      <c r="CD345" s="478">
        <f t="shared" si="518"/>
        <v>0</v>
      </c>
      <c r="CE345" s="478">
        <f t="shared" si="518"/>
        <v>0</v>
      </c>
      <c r="CF345" s="478">
        <f t="shared" si="519"/>
        <v>0</v>
      </c>
      <c r="CG345" s="478">
        <f t="shared" si="519"/>
        <v>0</v>
      </c>
      <c r="CH345" s="478">
        <f t="shared" si="519"/>
        <v>0</v>
      </c>
      <c r="CI345" s="478">
        <f t="shared" si="519"/>
        <v>0</v>
      </c>
      <c r="CJ345" s="478">
        <f t="shared" si="519"/>
        <v>0</v>
      </c>
      <c r="CK345" s="478">
        <f t="shared" si="519"/>
        <v>0</v>
      </c>
      <c r="CL345" s="478">
        <f t="shared" si="519"/>
        <v>0</v>
      </c>
      <c r="CM345" s="478">
        <f t="shared" si="519"/>
        <v>0</v>
      </c>
      <c r="CN345" s="478">
        <f t="shared" si="519"/>
        <v>0</v>
      </c>
      <c r="CO345" s="478">
        <f t="shared" si="519"/>
        <v>0</v>
      </c>
      <c r="CP345" s="478">
        <f t="shared" si="520"/>
        <v>0</v>
      </c>
      <c r="CQ345" s="478">
        <f t="shared" si="520"/>
        <v>0</v>
      </c>
      <c r="CR345" s="478">
        <f t="shared" si="520"/>
        <v>0</v>
      </c>
      <c r="CS345" s="478">
        <f t="shared" si="520"/>
        <v>0</v>
      </c>
      <c r="CT345" s="478">
        <f t="shared" si="520"/>
        <v>0</v>
      </c>
      <c r="CU345" s="478">
        <f t="shared" si="520"/>
        <v>0</v>
      </c>
      <c r="CV345" s="478">
        <f t="shared" si="520"/>
        <v>0</v>
      </c>
      <c r="CW345" s="478">
        <f t="shared" si="520"/>
        <v>0</v>
      </c>
      <c r="CX345" s="478">
        <f t="shared" si="520"/>
        <v>0</v>
      </c>
      <c r="CY345" s="478">
        <f t="shared" si="520"/>
        <v>0</v>
      </c>
      <c r="CZ345" s="478">
        <f t="shared" si="521"/>
        <v>0</v>
      </c>
      <c r="DA345" s="478">
        <f t="shared" si="521"/>
        <v>0</v>
      </c>
      <c r="DB345" s="478">
        <f t="shared" si="521"/>
        <v>0</v>
      </c>
      <c r="DC345" s="478">
        <f t="shared" si="521"/>
        <v>0</v>
      </c>
      <c r="DD345" s="478">
        <f t="shared" si="521"/>
        <v>0</v>
      </c>
      <c r="DE345" s="478">
        <f t="shared" si="521"/>
        <v>0</v>
      </c>
      <c r="DF345" s="478">
        <f t="shared" si="521"/>
        <v>0</v>
      </c>
      <c r="DG345" s="478">
        <f t="shared" si="521"/>
        <v>0</v>
      </c>
      <c r="DH345" s="478">
        <f t="shared" si="521"/>
        <v>0</v>
      </c>
      <c r="DI345" s="478">
        <f t="shared" si="521"/>
        <v>0</v>
      </c>
      <c r="DJ345" s="478">
        <f t="shared" si="522"/>
        <v>0</v>
      </c>
      <c r="DK345" s="478">
        <f t="shared" si="522"/>
        <v>0</v>
      </c>
      <c r="DL345" s="478">
        <f t="shared" si="522"/>
        <v>0</v>
      </c>
      <c r="DM345" s="478">
        <f t="shared" si="522"/>
        <v>0</v>
      </c>
      <c r="DN345" s="478">
        <f t="shared" si="522"/>
        <v>0</v>
      </c>
      <c r="DO345" s="478">
        <f t="shared" si="522"/>
        <v>0</v>
      </c>
      <c r="DP345" s="478">
        <f t="shared" si="522"/>
        <v>0</v>
      </c>
      <c r="DQ345" s="478">
        <f t="shared" si="522"/>
        <v>0</v>
      </c>
      <c r="DR345" s="478">
        <f t="shared" si="522"/>
        <v>0</v>
      </c>
      <c r="DS345" s="478">
        <f t="shared" si="522"/>
        <v>0</v>
      </c>
      <c r="DT345" s="478">
        <f t="shared" si="523"/>
        <v>0</v>
      </c>
      <c r="DU345" s="478">
        <f t="shared" si="523"/>
        <v>0</v>
      </c>
      <c r="DV345" s="478">
        <f t="shared" si="523"/>
        <v>0</v>
      </c>
      <c r="DW345" s="478">
        <f t="shared" si="523"/>
        <v>0</v>
      </c>
      <c r="DX345" s="478">
        <f t="shared" si="523"/>
        <v>0</v>
      </c>
      <c r="DY345" s="478">
        <f t="shared" si="523"/>
        <v>0</v>
      </c>
      <c r="DZ345" s="478">
        <f t="shared" si="523"/>
        <v>0</v>
      </c>
      <c r="EA345" s="478">
        <f t="shared" si="523"/>
        <v>0</v>
      </c>
      <c r="EB345" s="478">
        <f t="shared" si="523"/>
        <v>0</v>
      </c>
      <c r="EC345" s="478">
        <f t="shared" si="523"/>
        <v>0</v>
      </c>
      <c r="ED345" s="478">
        <f t="shared" si="524"/>
        <v>0</v>
      </c>
      <c r="EE345" s="478">
        <f t="shared" si="524"/>
        <v>0</v>
      </c>
      <c r="EF345" s="478">
        <f t="shared" si="524"/>
        <v>0</v>
      </c>
      <c r="EG345" s="478">
        <f t="shared" si="524"/>
        <v>0</v>
      </c>
      <c r="EH345" s="478">
        <f t="shared" si="524"/>
        <v>0</v>
      </c>
      <c r="EI345" s="478">
        <f t="shared" si="524"/>
        <v>0</v>
      </c>
      <c r="EJ345" s="478">
        <f t="shared" si="524"/>
        <v>0</v>
      </c>
      <c r="EK345" s="478">
        <f t="shared" si="524"/>
        <v>0</v>
      </c>
      <c r="EL345" s="478">
        <f t="shared" si="524"/>
        <v>0</v>
      </c>
      <c r="EM345" s="478">
        <f t="shared" si="524"/>
        <v>0</v>
      </c>
      <c r="EN345" s="478">
        <f t="shared" si="525"/>
        <v>0</v>
      </c>
      <c r="EO345" s="478">
        <f t="shared" si="525"/>
        <v>0</v>
      </c>
      <c r="EP345" s="478">
        <f t="shared" si="525"/>
        <v>0</v>
      </c>
      <c r="EQ345" s="478">
        <f t="shared" si="525"/>
        <v>0</v>
      </c>
      <c r="ER345" s="478">
        <f t="shared" si="525"/>
        <v>0</v>
      </c>
      <c r="ES345" s="478">
        <f t="shared" si="525"/>
        <v>0</v>
      </c>
      <c r="ET345" s="478">
        <f t="shared" si="525"/>
        <v>0</v>
      </c>
      <c r="EU345" s="478">
        <f t="shared" si="525"/>
        <v>0</v>
      </c>
      <c r="EV345" s="478">
        <f t="shared" si="525"/>
        <v>0</v>
      </c>
      <c r="EW345" s="478">
        <f t="shared" si="525"/>
        <v>0</v>
      </c>
      <c r="EX345" s="478">
        <f t="shared" si="526"/>
        <v>0</v>
      </c>
      <c r="EY345" s="478">
        <f t="shared" si="526"/>
        <v>0</v>
      </c>
      <c r="EZ345" s="478">
        <f t="shared" si="526"/>
        <v>0</v>
      </c>
      <c r="FA345" s="478">
        <f t="shared" si="526"/>
        <v>0</v>
      </c>
      <c r="FB345" s="478">
        <f t="shared" si="526"/>
        <v>0</v>
      </c>
      <c r="FC345" s="478">
        <f t="shared" si="526"/>
        <v>0</v>
      </c>
      <c r="FD345" s="478">
        <f t="shared" si="526"/>
        <v>0</v>
      </c>
      <c r="FE345" s="478">
        <f t="shared" si="526"/>
        <v>0</v>
      </c>
      <c r="FF345" s="478">
        <f t="shared" si="526"/>
        <v>0</v>
      </c>
      <c r="FG345" s="478">
        <f t="shared" si="526"/>
        <v>0</v>
      </c>
      <c r="FH345" s="478">
        <f t="shared" si="527"/>
        <v>0</v>
      </c>
      <c r="FI345" s="478">
        <f t="shared" si="527"/>
        <v>0</v>
      </c>
      <c r="FJ345" s="478">
        <f t="shared" si="527"/>
        <v>0</v>
      </c>
      <c r="FK345" s="478">
        <f t="shared" si="527"/>
        <v>0</v>
      </c>
      <c r="FL345" s="478">
        <f t="shared" si="527"/>
        <v>0</v>
      </c>
      <c r="FM345" s="478">
        <f t="shared" si="527"/>
        <v>0</v>
      </c>
      <c r="FN345" s="478">
        <f t="shared" si="527"/>
        <v>0</v>
      </c>
      <c r="FO345" s="478">
        <f t="shared" si="527"/>
        <v>0</v>
      </c>
      <c r="FP345" s="478">
        <f t="shared" si="527"/>
        <v>0</v>
      </c>
      <c r="FQ345" s="478">
        <f t="shared" si="527"/>
        <v>0</v>
      </c>
      <c r="FR345" s="478">
        <f t="shared" si="528"/>
        <v>0</v>
      </c>
      <c r="FS345" s="478">
        <f t="shared" si="528"/>
        <v>0</v>
      </c>
      <c r="FT345" s="478">
        <f t="shared" si="528"/>
        <v>0</v>
      </c>
      <c r="FU345" s="478">
        <f t="shared" si="528"/>
        <v>0</v>
      </c>
      <c r="FV345" s="478">
        <f t="shared" si="528"/>
        <v>0</v>
      </c>
      <c r="FW345" s="478">
        <f t="shared" si="528"/>
        <v>0</v>
      </c>
      <c r="FX345" s="478">
        <f t="shared" si="528"/>
        <v>0</v>
      </c>
      <c r="FY345" s="478">
        <f t="shared" si="528"/>
        <v>0</v>
      </c>
      <c r="FZ345" s="478">
        <f t="shared" si="528"/>
        <v>0</v>
      </c>
      <c r="GA345" s="478">
        <f t="shared" si="528"/>
        <v>0</v>
      </c>
      <c r="GB345" s="478">
        <f t="shared" si="529"/>
        <v>0</v>
      </c>
      <c r="GC345" s="478">
        <f t="shared" si="529"/>
        <v>0</v>
      </c>
      <c r="GD345" s="478">
        <f t="shared" si="529"/>
        <v>0</v>
      </c>
      <c r="GE345" s="478">
        <f t="shared" si="529"/>
        <v>0</v>
      </c>
      <c r="GF345" s="478">
        <f t="shared" si="529"/>
        <v>0</v>
      </c>
      <c r="GG345" s="478">
        <f t="shared" si="529"/>
        <v>0</v>
      </c>
      <c r="GH345" s="478">
        <f t="shared" si="529"/>
        <v>0</v>
      </c>
      <c r="GI345" s="478">
        <f t="shared" si="529"/>
        <v>0</v>
      </c>
      <c r="GJ345" s="478">
        <f t="shared" si="529"/>
        <v>0</v>
      </c>
      <c r="GK345" s="478">
        <f t="shared" si="529"/>
        <v>0</v>
      </c>
      <c r="GL345" s="478">
        <f t="shared" si="530"/>
        <v>0</v>
      </c>
      <c r="GM345" s="478">
        <f t="shared" si="530"/>
        <v>0</v>
      </c>
      <c r="GN345" s="478">
        <f t="shared" si="530"/>
        <v>0</v>
      </c>
      <c r="GO345" s="478">
        <f t="shared" si="530"/>
        <v>0</v>
      </c>
      <c r="GP345" s="478">
        <f t="shared" si="530"/>
        <v>0</v>
      </c>
      <c r="GQ345" s="478">
        <f t="shared" si="530"/>
        <v>0</v>
      </c>
      <c r="GR345" s="478">
        <f t="shared" si="530"/>
        <v>0</v>
      </c>
      <c r="GS345" s="478">
        <f t="shared" si="530"/>
        <v>0</v>
      </c>
      <c r="GT345" s="478">
        <f t="shared" si="530"/>
        <v>0</v>
      </c>
      <c r="GU345" s="478">
        <f t="shared" si="530"/>
        <v>0</v>
      </c>
      <c r="GV345" s="478">
        <f t="shared" si="531"/>
        <v>0</v>
      </c>
      <c r="GW345" s="478">
        <f t="shared" si="531"/>
        <v>0</v>
      </c>
      <c r="GX345" s="478">
        <f t="shared" si="531"/>
        <v>0</v>
      </c>
      <c r="GY345" s="478">
        <f t="shared" si="531"/>
        <v>0</v>
      </c>
      <c r="GZ345" s="478">
        <f t="shared" si="531"/>
        <v>83.272732088156914</v>
      </c>
      <c r="HA345" s="478">
        <f t="shared" si="531"/>
        <v>80.562560361910556</v>
      </c>
      <c r="HB345" s="478">
        <f t="shared" si="531"/>
        <v>77.907243856750256</v>
      </c>
      <c r="HC345" s="478">
        <f t="shared" si="531"/>
        <v>75.307100815579204</v>
      </c>
      <c r="HD345" s="478">
        <f t="shared" si="531"/>
        <v>72.762449481300379</v>
      </c>
      <c r="HE345" s="478">
        <f t="shared" si="531"/>
        <v>70.273608096816787</v>
      </c>
      <c r="HF345" s="478">
        <f t="shared" si="532"/>
        <v>67.84089490503159</v>
      </c>
      <c r="HG345" s="478">
        <f t="shared" si="532"/>
        <v>65.464628148847694</v>
      </c>
      <c r="HH345" s="478">
        <f t="shared" si="532"/>
        <v>63.145126071168299</v>
      </c>
      <c r="HI345" s="478">
        <f t="shared" si="532"/>
        <v>60.882706914896481</v>
      </c>
      <c r="HJ345" s="478">
        <f t="shared" si="532"/>
        <v>58.67768892293514</v>
      </c>
      <c r="HK345" s="478">
        <f t="shared" si="532"/>
        <v>56.530390338187424</v>
      </c>
      <c r="HL345" s="479">
        <f t="shared" si="532"/>
        <v>54.441129403556332</v>
      </c>
      <c r="HN345" s="477">
        <f t="shared" si="533"/>
        <v>83.272732088156914</v>
      </c>
      <c r="HO345" s="479">
        <f t="shared" si="534"/>
        <v>12.08888888888889</v>
      </c>
    </row>
    <row r="346" spans="3:223" x14ac:dyDescent="0.3">
      <c r="C346" s="476">
        <f t="shared" si="510"/>
        <v>12.148148148148149</v>
      </c>
      <c r="D346" s="477">
        <f t="shared" si="511"/>
        <v>0</v>
      </c>
      <c r="E346" s="478">
        <f t="shared" si="511"/>
        <v>0</v>
      </c>
      <c r="F346" s="478">
        <f t="shared" si="511"/>
        <v>0</v>
      </c>
      <c r="G346" s="478">
        <f t="shared" si="511"/>
        <v>0</v>
      </c>
      <c r="H346" s="478">
        <f t="shared" si="511"/>
        <v>0</v>
      </c>
      <c r="I346" s="478">
        <f t="shared" si="511"/>
        <v>0</v>
      </c>
      <c r="J346" s="478">
        <f t="shared" si="511"/>
        <v>0</v>
      </c>
      <c r="K346" s="478">
        <f t="shared" si="511"/>
        <v>0</v>
      </c>
      <c r="L346" s="478">
        <f t="shared" si="511"/>
        <v>0</v>
      </c>
      <c r="M346" s="478">
        <f t="shared" si="511"/>
        <v>0</v>
      </c>
      <c r="N346" s="478">
        <f t="shared" si="512"/>
        <v>0</v>
      </c>
      <c r="O346" s="478">
        <f t="shared" si="512"/>
        <v>0</v>
      </c>
      <c r="P346" s="478">
        <f t="shared" si="512"/>
        <v>0</v>
      </c>
      <c r="Q346" s="478">
        <f t="shared" si="512"/>
        <v>0</v>
      </c>
      <c r="R346" s="478">
        <f t="shared" si="512"/>
        <v>0</v>
      </c>
      <c r="S346" s="478">
        <f t="shared" si="512"/>
        <v>0</v>
      </c>
      <c r="T346" s="478">
        <f t="shared" si="512"/>
        <v>0</v>
      </c>
      <c r="U346" s="478">
        <f t="shared" si="512"/>
        <v>0</v>
      </c>
      <c r="V346" s="478">
        <f t="shared" si="512"/>
        <v>0</v>
      </c>
      <c r="W346" s="478">
        <f t="shared" si="512"/>
        <v>0</v>
      </c>
      <c r="X346" s="478">
        <f t="shared" si="513"/>
        <v>0</v>
      </c>
      <c r="Y346" s="478">
        <f t="shared" si="513"/>
        <v>0</v>
      </c>
      <c r="Z346" s="478">
        <f t="shared" si="513"/>
        <v>0</v>
      </c>
      <c r="AA346" s="478">
        <f t="shared" si="513"/>
        <v>0</v>
      </c>
      <c r="AB346" s="478">
        <f t="shared" si="513"/>
        <v>0</v>
      </c>
      <c r="AC346" s="478">
        <f t="shared" si="513"/>
        <v>0</v>
      </c>
      <c r="AD346" s="478">
        <f t="shared" si="513"/>
        <v>0</v>
      </c>
      <c r="AE346" s="478">
        <f t="shared" si="513"/>
        <v>0</v>
      </c>
      <c r="AF346" s="478">
        <f t="shared" si="513"/>
        <v>0</v>
      </c>
      <c r="AG346" s="478">
        <f t="shared" si="513"/>
        <v>0</v>
      </c>
      <c r="AH346" s="478">
        <f t="shared" si="514"/>
        <v>0</v>
      </c>
      <c r="AI346" s="478">
        <f t="shared" si="514"/>
        <v>0</v>
      </c>
      <c r="AJ346" s="478">
        <f t="shared" si="514"/>
        <v>0</v>
      </c>
      <c r="AK346" s="478">
        <f t="shared" si="514"/>
        <v>0</v>
      </c>
      <c r="AL346" s="478">
        <f t="shared" si="514"/>
        <v>0</v>
      </c>
      <c r="AM346" s="478">
        <f t="shared" si="514"/>
        <v>0</v>
      </c>
      <c r="AN346" s="478">
        <f t="shared" si="514"/>
        <v>0</v>
      </c>
      <c r="AO346" s="478">
        <f t="shared" si="514"/>
        <v>0</v>
      </c>
      <c r="AP346" s="478">
        <f t="shared" si="514"/>
        <v>0</v>
      </c>
      <c r="AQ346" s="478">
        <f t="shared" si="514"/>
        <v>0</v>
      </c>
      <c r="AR346" s="478">
        <f t="shared" si="515"/>
        <v>0</v>
      </c>
      <c r="AS346" s="478">
        <f t="shared" si="515"/>
        <v>0</v>
      </c>
      <c r="AT346" s="478">
        <f t="shared" si="515"/>
        <v>0</v>
      </c>
      <c r="AU346" s="478">
        <f t="shared" si="515"/>
        <v>0</v>
      </c>
      <c r="AV346" s="478">
        <f t="shared" si="515"/>
        <v>0</v>
      </c>
      <c r="AW346" s="478">
        <f t="shared" si="515"/>
        <v>0</v>
      </c>
      <c r="AX346" s="478">
        <f t="shared" si="515"/>
        <v>0</v>
      </c>
      <c r="AY346" s="478">
        <f t="shared" si="515"/>
        <v>0</v>
      </c>
      <c r="AZ346" s="478">
        <f t="shared" si="515"/>
        <v>0</v>
      </c>
      <c r="BA346" s="478">
        <f t="shared" si="515"/>
        <v>0</v>
      </c>
      <c r="BB346" s="478">
        <f t="shared" si="516"/>
        <v>0</v>
      </c>
      <c r="BC346" s="478">
        <f t="shared" si="516"/>
        <v>0</v>
      </c>
      <c r="BD346" s="478">
        <f t="shared" si="516"/>
        <v>0</v>
      </c>
      <c r="BE346" s="478">
        <f t="shared" si="516"/>
        <v>0</v>
      </c>
      <c r="BF346" s="478">
        <f t="shared" si="516"/>
        <v>0</v>
      </c>
      <c r="BG346" s="478">
        <f t="shared" si="516"/>
        <v>0</v>
      </c>
      <c r="BH346" s="478">
        <f t="shared" si="516"/>
        <v>0</v>
      </c>
      <c r="BI346" s="478">
        <f t="shared" si="516"/>
        <v>0</v>
      </c>
      <c r="BJ346" s="478">
        <f t="shared" si="516"/>
        <v>0</v>
      </c>
      <c r="BK346" s="478">
        <f t="shared" si="516"/>
        <v>0</v>
      </c>
      <c r="BL346" s="478">
        <f t="shared" si="517"/>
        <v>0</v>
      </c>
      <c r="BM346" s="478">
        <f t="shared" si="517"/>
        <v>0</v>
      </c>
      <c r="BN346" s="478">
        <f t="shared" si="517"/>
        <v>0</v>
      </c>
      <c r="BO346" s="478">
        <f t="shared" si="517"/>
        <v>0</v>
      </c>
      <c r="BP346" s="478">
        <f t="shared" si="517"/>
        <v>0</v>
      </c>
      <c r="BQ346" s="478">
        <f t="shared" si="517"/>
        <v>0</v>
      </c>
      <c r="BR346" s="478">
        <f t="shared" si="517"/>
        <v>0</v>
      </c>
      <c r="BS346" s="478">
        <f t="shared" si="517"/>
        <v>0</v>
      </c>
      <c r="BT346" s="478">
        <f t="shared" si="517"/>
        <v>0</v>
      </c>
      <c r="BU346" s="478">
        <f t="shared" si="517"/>
        <v>0</v>
      </c>
      <c r="BV346" s="478">
        <f t="shared" si="518"/>
        <v>0</v>
      </c>
      <c r="BW346" s="478">
        <f t="shared" si="518"/>
        <v>0</v>
      </c>
      <c r="BX346" s="478">
        <f t="shared" si="518"/>
        <v>0</v>
      </c>
      <c r="BY346" s="478">
        <f t="shared" si="518"/>
        <v>0</v>
      </c>
      <c r="BZ346" s="478">
        <f t="shared" si="518"/>
        <v>0</v>
      </c>
      <c r="CA346" s="478">
        <f t="shared" si="518"/>
        <v>0</v>
      </c>
      <c r="CB346" s="478">
        <f t="shared" si="518"/>
        <v>0</v>
      </c>
      <c r="CC346" s="478">
        <f t="shared" si="518"/>
        <v>0</v>
      </c>
      <c r="CD346" s="478">
        <f t="shared" si="518"/>
        <v>0</v>
      </c>
      <c r="CE346" s="478">
        <f t="shared" si="518"/>
        <v>0</v>
      </c>
      <c r="CF346" s="478">
        <f t="shared" si="519"/>
        <v>0</v>
      </c>
      <c r="CG346" s="478">
        <f t="shared" si="519"/>
        <v>0</v>
      </c>
      <c r="CH346" s="478">
        <f t="shared" si="519"/>
        <v>0</v>
      </c>
      <c r="CI346" s="478">
        <f t="shared" si="519"/>
        <v>0</v>
      </c>
      <c r="CJ346" s="478">
        <f t="shared" si="519"/>
        <v>0</v>
      </c>
      <c r="CK346" s="478">
        <f t="shared" si="519"/>
        <v>0</v>
      </c>
      <c r="CL346" s="478">
        <f t="shared" si="519"/>
        <v>0</v>
      </c>
      <c r="CM346" s="478">
        <f t="shared" si="519"/>
        <v>0</v>
      </c>
      <c r="CN346" s="478">
        <f t="shared" si="519"/>
        <v>0</v>
      </c>
      <c r="CO346" s="478">
        <f t="shared" si="519"/>
        <v>0</v>
      </c>
      <c r="CP346" s="478">
        <f t="shared" si="520"/>
        <v>0</v>
      </c>
      <c r="CQ346" s="478">
        <f t="shared" si="520"/>
        <v>0</v>
      </c>
      <c r="CR346" s="478">
        <f t="shared" si="520"/>
        <v>0</v>
      </c>
      <c r="CS346" s="478">
        <f t="shared" si="520"/>
        <v>0</v>
      </c>
      <c r="CT346" s="478">
        <f t="shared" si="520"/>
        <v>0</v>
      </c>
      <c r="CU346" s="478">
        <f t="shared" si="520"/>
        <v>0</v>
      </c>
      <c r="CV346" s="478">
        <f t="shared" si="520"/>
        <v>0</v>
      </c>
      <c r="CW346" s="478">
        <f t="shared" si="520"/>
        <v>0</v>
      </c>
      <c r="CX346" s="478">
        <f t="shared" si="520"/>
        <v>0</v>
      </c>
      <c r="CY346" s="478">
        <f t="shared" si="520"/>
        <v>0</v>
      </c>
      <c r="CZ346" s="478">
        <f t="shared" si="521"/>
        <v>0</v>
      </c>
      <c r="DA346" s="478">
        <f t="shared" si="521"/>
        <v>0</v>
      </c>
      <c r="DB346" s="478">
        <f t="shared" si="521"/>
        <v>0</v>
      </c>
      <c r="DC346" s="478">
        <f t="shared" si="521"/>
        <v>0</v>
      </c>
      <c r="DD346" s="478">
        <f t="shared" si="521"/>
        <v>0</v>
      </c>
      <c r="DE346" s="478">
        <f t="shared" si="521"/>
        <v>0</v>
      </c>
      <c r="DF346" s="478">
        <f t="shared" si="521"/>
        <v>0</v>
      </c>
      <c r="DG346" s="478">
        <f t="shared" si="521"/>
        <v>0</v>
      </c>
      <c r="DH346" s="478">
        <f t="shared" si="521"/>
        <v>0</v>
      </c>
      <c r="DI346" s="478">
        <f t="shared" si="521"/>
        <v>0</v>
      </c>
      <c r="DJ346" s="478">
        <f t="shared" si="522"/>
        <v>0</v>
      </c>
      <c r="DK346" s="478">
        <f t="shared" si="522"/>
        <v>0</v>
      </c>
      <c r="DL346" s="478">
        <f t="shared" si="522"/>
        <v>0</v>
      </c>
      <c r="DM346" s="478">
        <f t="shared" si="522"/>
        <v>0</v>
      </c>
      <c r="DN346" s="478">
        <f t="shared" si="522"/>
        <v>0</v>
      </c>
      <c r="DO346" s="478">
        <f t="shared" si="522"/>
        <v>0</v>
      </c>
      <c r="DP346" s="478">
        <f t="shared" si="522"/>
        <v>0</v>
      </c>
      <c r="DQ346" s="478">
        <f t="shared" si="522"/>
        <v>0</v>
      </c>
      <c r="DR346" s="478">
        <f t="shared" si="522"/>
        <v>0</v>
      </c>
      <c r="DS346" s="478">
        <f t="shared" si="522"/>
        <v>0</v>
      </c>
      <c r="DT346" s="478">
        <f t="shared" si="523"/>
        <v>0</v>
      </c>
      <c r="DU346" s="478">
        <f t="shared" si="523"/>
        <v>0</v>
      </c>
      <c r="DV346" s="478">
        <f t="shared" si="523"/>
        <v>0</v>
      </c>
      <c r="DW346" s="478">
        <f t="shared" si="523"/>
        <v>0</v>
      </c>
      <c r="DX346" s="478">
        <f t="shared" si="523"/>
        <v>0</v>
      </c>
      <c r="DY346" s="478">
        <f t="shared" si="523"/>
        <v>0</v>
      </c>
      <c r="DZ346" s="478">
        <f t="shared" si="523"/>
        <v>0</v>
      </c>
      <c r="EA346" s="478">
        <f t="shared" si="523"/>
        <v>0</v>
      </c>
      <c r="EB346" s="478">
        <f t="shared" si="523"/>
        <v>0</v>
      </c>
      <c r="EC346" s="478">
        <f t="shared" si="523"/>
        <v>0</v>
      </c>
      <c r="ED346" s="478">
        <f t="shared" si="524"/>
        <v>0</v>
      </c>
      <c r="EE346" s="478">
        <f t="shared" si="524"/>
        <v>0</v>
      </c>
      <c r="EF346" s="478">
        <f t="shared" si="524"/>
        <v>0</v>
      </c>
      <c r="EG346" s="478">
        <f t="shared" si="524"/>
        <v>0</v>
      </c>
      <c r="EH346" s="478">
        <f t="shared" si="524"/>
        <v>0</v>
      </c>
      <c r="EI346" s="478">
        <f t="shared" si="524"/>
        <v>0</v>
      </c>
      <c r="EJ346" s="478">
        <f t="shared" si="524"/>
        <v>0</v>
      </c>
      <c r="EK346" s="478">
        <f t="shared" si="524"/>
        <v>0</v>
      </c>
      <c r="EL346" s="478">
        <f t="shared" si="524"/>
        <v>0</v>
      </c>
      <c r="EM346" s="478">
        <f t="shared" si="524"/>
        <v>0</v>
      </c>
      <c r="EN346" s="478">
        <f t="shared" si="525"/>
        <v>0</v>
      </c>
      <c r="EO346" s="478">
        <f t="shared" si="525"/>
        <v>0</v>
      </c>
      <c r="EP346" s="478">
        <f t="shared" si="525"/>
        <v>0</v>
      </c>
      <c r="EQ346" s="478">
        <f t="shared" si="525"/>
        <v>0</v>
      </c>
      <c r="ER346" s="478">
        <f t="shared" si="525"/>
        <v>0</v>
      </c>
      <c r="ES346" s="478">
        <f t="shared" si="525"/>
        <v>0</v>
      </c>
      <c r="ET346" s="478">
        <f t="shared" si="525"/>
        <v>0</v>
      </c>
      <c r="EU346" s="478">
        <f t="shared" si="525"/>
        <v>0</v>
      </c>
      <c r="EV346" s="478">
        <f t="shared" si="525"/>
        <v>0</v>
      </c>
      <c r="EW346" s="478">
        <f t="shared" si="525"/>
        <v>0</v>
      </c>
      <c r="EX346" s="478">
        <f t="shared" si="526"/>
        <v>0</v>
      </c>
      <c r="EY346" s="478">
        <f t="shared" si="526"/>
        <v>0</v>
      </c>
      <c r="EZ346" s="478">
        <f t="shared" si="526"/>
        <v>0</v>
      </c>
      <c r="FA346" s="478">
        <f t="shared" si="526"/>
        <v>0</v>
      </c>
      <c r="FB346" s="478">
        <f t="shared" si="526"/>
        <v>0</v>
      </c>
      <c r="FC346" s="478">
        <f t="shared" si="526"/>
        <v>0</v>
      </c>
      <c r="FD346" s="478">
        <f t="shared" si="526"/>
        <v>0</v>
      </c>
      <c r="FE346" s="478">
        <f t="shared" si="526"/>
        <v>0</v>
      </c>
      <c r="FF346" s="478">
        <f t="shared" si="526"/>
        <v>0</v>
      </c>
      <c r="FG346" s="478">
        <f t="shared" si="526"/>
        <v>0</v>
      </c>
      <c r="FH346" s="478">
        <f t="shared" si="527"/>
        <v>0</v>
      </c>
      <c r="FI346" s="478">
        <f t="shared" si="527"/>
        <v>0</v>
      </c>
      <c r="FJ346" s="478">
        <f t="shared" si="527"/>
        <v>0</v>
      </c>
      <c r="FK346" s="478">
        <f t="shared" si="527"/>
        <v>0</v>
      </c>
      <c r="FL346" s="478">
        <f t="shared" si="527"/>
        <v>0</v>
      </c>
      <c r="FM346" s="478">
        <f t="shared" si="527"/>
        <v>0</v>
      </c>
      <c r="FN346" s="478">
        <f t="shared" si="527"/>
        <v>0</v>
      </c>
      <c r="FO346" s="478">
        <f t="shared" si="527"/>
        <v>0</v>
      </c>
      <c r="FP346" s="478">
        <f t="shared" si="527"/>
        <v>0</v>
      </c>
      <c r="FQ346" s="478">
        <f t="shared" si="527"/>
        <v>0</v>
      </c>
      <c r="FR346" s="478">
        <f t="shared" si="528"/>
        <v>0</v>
      </c>
      <c r="FS346" s="478">
        <f t="shared" si="528"/>
        <v>0</v>
      </c>
      <c r="FT346" s="478">
        <f t="shared" si="528"/>
        <v>0</v>
      </c>
      <c r="FU346" s="478">
        <f t="shared" si="528"/>
        <v>0</v>
      </c>
      <c r="FV346" s="478">
        <f t="shared" si="528"/>
        <v>0</v>
      </c>
      <c r="FW346" s="478">
        <f t="shared" si="528"/>
        <v>0</v>
      </c>
      <c r="FX346" s="478">
        <f t="shared" si="528"/>
        <v>0</v>
      </c>
      <c r="FY346" s="478">
        <f t="shared" si="528"/>
        <v>0</v>
      </c>
      <c r="FZ346" s="478">
        <f t="shared" si="528"/>
        <v>0</v>
      </c>
      <c r="GA346" s="478">
        <f t="shared" si="528"/>
        <v>0</v>
      </c>
      <c r="GB346" s="478">
        <f t="shared" si="529"/>
        <v>0</v>
      </c>
      <c r="GC346" s="478">
        <f t="shared" si="529"/>
        <v>0</v>
      </c>
      <c r="GD346" s="478">
        <f t="shared" si="529"/>
        <v>0</v>
      </c>
      <c r="GE346" s="478">
        <f t="shared" si="529"/>
        <v>0</v>
      </c>
      <c r="GF346" s="478">
        <f t="shared" si="529"/>
        <v>0</v>
      </c>
      <c r="GG346" s="478">
        <f t="shared" si="529"/>
        <v>0</v>
      </c>
      <c r="GH346" s="478">
        <f t="shared" si="529"/>
        <v>0</v>
      </c>
      <c r="GI346" s="478">
        <f t="shared" si="529"/>
        <v>0</v>
      </c>
      <c r="GJ346" s="478">
        <f t="shared" si="529"/>
        <v>0</v>
      </c>
      <c r="GK346" s="478">
        <f t="shared" si="529"/>
        <v>0</v>
      </c>
      <c r="GL346" s="478">
        <f t="shared" si="530"/>
        <v>0</v>
      </c>
      <c r="GM346" s="478">
        <f t="shared" si="530"/>
        <v>0</v>
      </c>
      <c r="GN346" s="478">
        <f t="shared" si="530"/>
        <v>0</v>
      </c>
      <c r="GO346" s="478">
        <f t="shared" si="530"/>
        <v>0</v>
      </c>
      <c r="GP346" s="478">
        <f t="shared" si="530"/>
        <v>0</v>
      </c>
      <c r="GQ346" s="478">
        <f t="shared" si="530"/>
        <v>0</v>
      </c>
      <c r="GR346" s="478">
        <f t="shared" si="530"/>
        <v>0</v>
      </c>
      <c r="GS346" s="478">
        <f t="shared" si="530"/>
        <v>0</v>
      </c>
      <c r="GT346" s="478">
        <f t="shared" si="530"/>
        <v>0</v>
      </c>
      <c r="GU346" s="478">
        <f t="shared" si="530"/>
        <v>0</v>
      </c>
      <c r="GV346" s="478">
        <f t="shared" si="531"/>
        <v>0</v>
      </c>
      <c r="GW346" s="478">
        <f t="shared" si="531"/>
        <v>0</v>
      </c>
      <c r="GX346" s="478">
        <f t="shared" si="531"/>
        <v>0</v>
      </c>
      <c r="GY346" s="478">
        <f t="shared" si="531"/>
        <v>0</v>
      </c>
      <c r="GZ346" s="478">
        <f t="shared" si="531"/>
        <v>0</v>
      </c>
      <c r="HA346" s="478">
        <f t="shared" si="531"/>
        <v>81.21702710161037</v>
      </c>
      <c r="HB346" s="478">
        <f t="shared" si="531"/>
        <v>78.540842237810324</v>
      </c>
      <c r="HC346" s="478">
        <f t="shared" si="531"/>
        <v>75.920234058229468</v>
      </c>
      <c r="HD346" s="478">
        <f t="shared" si="531"/>
        <v>73.355525307880853</v>
      </c>
      <c r="HE346" s="478">
        <f t="shared" si="531"/>
        <v>70.847038731777445</v>
      </c>
      <c r="HF346" s="478">
        <f t="shared" si="532"/>
        <v>68.395097074932536</v>
      </c>
      <c r="HG346" s="478">
        <f t="shared" si="532"/>
        <v>66.000023082358979</v>
      </c>
      <c r="HH346" s="478">
        <f t="shared" si="532"/>
        <v>63.662139499070058</v>
      </c>
      <c r="HI346" s="478">
        <f t="shared" si="532"/>
        <v>61.381769070078867</v>
      </c>
      <c r="HJ346" s="478">
        <f t="shared" si="532"/>
        <v>59.159234540398366</v>
      </c>
      <c r="HK346" s="478">
        <f t="shared" si="532"/>
        <v>56.994858655041689</v>
      </c>
      <c r="HL346" s="479">
        <f t="shared" si="532"/>
        <v>54.88896415902191</v>
      </c>
      <c r="HN346" s="477">
        <f t="shared" si="533"/>
        <v>81.21702710161037</v>
      </c>
      <c r="HO346" s="479">
        <f t="shared" si="534"/>
        <v>12.148148148148149</v>
      </c>
    </row>
    <row r="347" spans="3:223" x14ac:dyDescent="0.3">
      <c r="C347" s="476">
        <f t="shared" si="510"/>
        <v>12.207407407407409</v>
      </c>
      <c r="D347" s="477">
        <f t="shared" si="511"/>
        <v>0</v>
      </c>
      <c r="E347" s="478">
        <f t="shared" si="511"/>
        <v>0</v>
      </c>
      <c r="F347" s="478">
        <f t="shared" si="511"/>
        <v>0</v>
      </c>
      <c r="G347" s="478">
        <f t="shared" si="511"/>
        <v>0</v>
      </c>
      <c r="H347" s="478">
        <f t="shared" si="511"/>
        <v>0</v>
      </c>
      <c r="I347" s="478">
        <f t="shared" si="511"/>
        <v>0</v>
      </c>
      <c r="J347" s="478">
        <f t="shared" si="511"/>
        <v>0</v>
      </c>
      <c r="K347" s="478">
        <f t="shared" si="511"/>
        <v>0</v>
      </c>
      <c r="L347" s="478">
        <f t="shared" si="511"/>
        <v>0</v>
      </c>
      <c r="M347" s="478">
        <f t="shared" si="511"/>
        <v>0</v>
      </c>
      <c r="N347" s="478">
        <f t="shared" si="512"/>
        <v>0</v>
      </c>
      <c r="O347" s="478">
        <f t="shared" si="512"/>
        <v>0</v>
      </c>
      <c r="P347" s="478">
        <f t="shared" si="512"/>
        <v>0</v>
      </c>
      <c r="Q347" s="478">
        <f t="shared" si="512"/>
        <v>0</v>
      </c>
      <c r="R347" s="478">
        <f t="shared" si="512"/>
        <v>0</v>
      </c>
      <c r="S347" s="478">
        <f t="shared" si="512"/>
        <v>0</v>
      </c>
      <c r="T347" s="478">
        <f t="shared" si="512"/>
        <v>0</v>
      </c>
      <c r="U347" s="478">
        <f t="shared" si="512"/>
        <v>0</v>
      </c>
      <c r="V347" s="478">
        <f t="shared" si="512"/>
        <v>0</v>
      </c>
      <c r="W347" s="478">
        <f t="shared" si="512"/>
        <v>0</v>
      </c>
      <c r="X347" s="478">
        <f t="shared" si="513"/>
        <v>0</v>
      </c>
      <c r="Y347" s="478">
        <f t="shared" si="513"/>
        <v>0</v>
      </c>
      <c r="Z347" s="478">
        <f t="shared" si="513"/>
        <v>0</v>
      </c>
      <c r="AA347" s="478">
        <f t="shared" si="513"/>
        <v>0</v>
      </c>
      <c r="AB347" s="478">
        <f t="shared" si="513"/>
        <v>0</v>
      </c>
      <c r="AC347" s="478">
        <f t="shared" si="513"/>
        <v>0</v>
      </c>
      <c r="AD347" s="478">
        <f t="shared" si="513"/>
        <v>0</v>
      </c>
      <c r="AE347" s="478">
        <f t="shared" si="513"/>
        <v>0</v>
      </c>
      <c r="AF347" s="478">
        <f t="shared" si="513"/>
        <v>0</v>
      </c>
      <c r="AG347" s="478">
        <f t="shared" si="513"/>
        <v>0</v>
      </c>
      <c r="AH347" s="478">
        <f t="shared" si="514"/>
        <v>0</v>
      </c>
      <c r="AI347" s="478">
        <f t="shared" si="514"/>
        <v>0</v>
      </c>
      <c r="AJ347" s="478">
        <f t="shared" si="514"/>
        <v>0</v>
      </c>
      <c r="AK347" s="478">
        <f t="shared" si="514"/>
        <v>0</v>
      </c>
      <c r="AL347" s="478">
        <f t="shared" si="514"/>
        <v>0</v>
      </c>
      <c r="AM347" s="478">
        <f t="shared" si="514"/>
        <v>0</v>
      </c>
      <c r="AN347" s="478">
        <f t="shared" si="514"/>
        <v>0</v>
      </c>
      <c r="AO347" s="478">
        <f t="shared" si="514"/>
        <v>0</v>
      </c>
      <c r="AP347" s="478">
        <f t="shared" si="514"/>
        <v>0</v>
      </c>
      <c r="AQ347" s="478">
        <f t="shared" si="514"/>
        <v>0</v>
      </c>
      <c r="AR347" s="478">
        <f t="shared" si="515"/>
        <v>0</v>
      </c>
      <c r="AS347" s="478">
        <f t="shared" si="515"/>
        <v>0</v>
      </c>
      <c r="AT347" s="478">
        <f t="shared" si="515"/>
        <v>0</v>
      </c>
      <c r="AU347" s="478">
        <f t="shared" si="515"/>
        <v>0</v>
      </c>
      <c r="AV347" s="478">
        <f t="shared" si="515"/>
        <v>0</v>
      </c>
      <c r="AW347" s="478">
        <f t="shared" si="515"/>
        <v>0</v>
      </c>
      <c r="AX347" s="478">
        <f t="shared" si="515"/>
        <v>0</v>
      </c>
      <c r="AY347" s="478">
        <f t="shared" si="515"/>
        <v>0</v>
      </c>
      <c r="AZ347" s="478">
        <f t="shared" si="515"/>
        <v>0</v>
      </c>
      <c r="BA347" s="478">
        <f t="shared" si="515"/>
        <v>0</v>
      </c>
      <c r="BB347" s="478">
        <f t="shared" si="516"/>
        <v>0</v>
      </c>
      <c r="BC347" s="478">
        <f t="shared" si="516"/>
        <v>0</v>
      </c>
      <c r="BD347" s="478">
        <f t="shared" si="516"/>
        <v>0</v>
      </c>
      <c r="BE347" s="478">
        <f t="shared" si="516"/>
        <v>0</v>
      </c>
      <c r="BF347" s="478">
        <f t="shared" si="516"/>
        <v>0</v>
      </c>
      <c r="BG347" s="478">
        <f t="shared" si="516"/>
        <v>0</v>
      </c>
      <c r="BH347" s="478">
        <f t="shared" si="516"/>
        <v>0</v>
      </c>
      <c r="BI347" s="478">
        <f t="shared" si="516"/>
        <v>0</v>
      </c>
      <c r="BJ347" s="478">
        <f t="shared" si="516"/>
        <v>0</v>
      </c>
      <c r="BK347" s="478">
        <f t="shared" si="516"/>
        <v>0</v>
      </c>
      <c r="BL347" s="478">
        <f t="shared" si="517"/>
        <v>0</v>
      </c>
      <c r="BM347" s="478">
        <f t="shared" si="517"/>
        <v>0</v>
      </c>
      <c r="BN347" s="478">
        <f t="shared" si="517"/>
        <v>0</v>
      </c>
      <c r="BO347" s="478">
        <f t="shared" si="517"/>
        <v>0</v>
      </c>
      <c r="BP347" s="478">
        <f t="shared" si="517"/>
        <v>0</v>
      </c>
      <c r="BQ347" s="478">
        <f t="shared" si="517"/>
        <v>0</v>
      </c>
      <c r="BR347" s="478">
        <f t="shared" si="517"/>
        <v>0</v>
      </c>
      <c r="BS347" s="478">
        <f t="shared" si="517"/>
        <v>0</v>
      </c>
      <c r="BT347" s="478">
        <f t="shared" si="517"/>
        <v>0</v>
      </c>
      <c r="BU347" s="478">
        <f t="shared" si="517"/>
        <v>0</v>
      </c>
      <c r="BV347" s="478">
        <f t="shared" si="518"/>
        <v>0</v>
      </c>
      <c r="BW347" s="478">
        <f t="shared" si="518"/>
        <v>0</v>
      </c>
      <c r="BX347" s="478">
        <f t="shared" si="518"/>
        <v>0</v>
      </c>
      <c r="BY347" s="478">
        <f t="shared" si="518"/>
        <v>0</v>
      </c>
      <c r="BZ347" s="478">
        <f t="shared" si="518"/>
        <v>0</v>
      </c>
      <c r="CA347" s="478">
        <f t="shared" si="518"/>
        <v>0</v>
      </c>
      <c r="CB347" s="478">
        <f t="shared" si="518"/>
        <v>0</v>
      </c>
      <c r="CC347" s="478">
        <f t="shared" si="518"/>
        <v>0</v>
      </c>
      <c r="CD347" s="478">
        <f t="shared" si="518"/>
        <v>0</v>
      </c>
      <c r="CE347" s="478">
        <f t="shared" si="518"/>
        <v>0</v>
      </c>
      <c r="CF347" s="478">
        <f t="shared" si="519"/>
        <v>0</v>
      </c>
      <c r="CG347" s="478">
        <f t="shared" si="519"/>
        <v>0</v>
      </c>
      <c r="CH347" s="478">
        <f t="shared" si="519"/>
        <v>0</v>
      </c>
      <c r="CI347" s="478">
        <f t="shared" si="519"/>
        <v>0</v>
      </c>
      <c r="CJ347" s="478">
        <f t="shared" si="519"/>
        <v>0</v>
      </c>
      <c r="CK347" s="478">
        <f t="shared" si="519"/>
        <v>0</v>
      </c>
      <c r="CL347" s="478">
        <f t="shared" si="519"/>
        <v>0</v>
      </c>
      <c r="CM347" s="478">
        <f t="shared" si="519"/>
        <v>0</v>
      </c>
      <c r="CN347" s="478">
        <f t="shared" si="519"/>
        <v>0</v>
      </c>
      <c r="CO347" s="478">
        <f t="shared" si="519"/>
        <v>0</v>
      </c>
      <c r="CP347" s="478">
        <f t="shared" si="520"/>
        <v>0</v>
      </c>
      <c r="CQ347" s="478">
        <f t="shared" si="520"/>
        <v>0</v>
      </c>
      <c r="CR347" s="478">
        <f t="shared" si="520"/>
        <v>0</v>
      </c>
      <c r="CS347" s="478">
        <f t="shared" si="520"/>
        <v>0</v>
      </c>
      <c r="CT347" s="478">
        <f t="shared" si="520"/>
        <v>0</v>
      </c>
      <c r="CU347" s="478">
        <f t="shared" si="520"/>
        <v>0</v>
      </c>
      <c r="CV347" s="478">
        <f t="shared" si="520"/>
        <v>0</v>
      </c>
      <c r="CW347" s="478">
        <f t="shared" si="520"/>
        <v>0</v>
      </c>
      <c r="CX347" s="478">
        <f t="shared" si="520"/>
        <v>0</v>
      </c>
      <c r="CY347" s="478">
        <f t="shared" si="520"/>
        <v>0</v>
      </c>
      <c r="CZ347" s="478">
        <f t="shared" si="521"/>
        <v>0</v>
      </c>
      <c r="DA347" s="478">
        <f t="shared" si="521"/>
        <v>0</v>
      </c>
      <c r="DB347" s="478">
        <f t="shared" si="521"/>
        <v>0</v>
      </c>
      <c r="DC347" s="478">
        <f t="shared" si="521"/>
        <v>0</v>
      </c>
      <c r="DD347" s="478">
        <f t="shared" si="521"/>
        <v>0</v>
      </c>
      <c r="DE347" s="478">
        <f t="shared" si="521"/>
        <v>0</v>
      </c>
      <c r="DF347" s="478">
        <f t="shared" si="521"/>
        <v>0</v>
      </c>
      <c r="DG347" s="478">
        <f t="shared" si="521"/>
        <v>0</v>
      </c>
      <c r="DH347" s="478">
        <f t="shared" si="521"/>
        <v>0</v>
      </c>
      <c r="DI347" s="478">
        <f t="shared" si="521"/>
        <v>0</v>
      </c>
      <c r="DJ347" s="478">
        <f t="shared" si="522"/>
        <v>0</v>
      </c>
      <c r="DK347" s="478">
        <f t="shared" si="522"/>
        <v>0</v>
      </c>
      <c r="DL347" s="478">
        <f t="shared" si="522"/>
        <v>0</v>
      </c>
      <c r="DM347" s="478">
        <f t="shared" si="522"/>
        <v>0</v>
      </c>
      <c r="DN347" s="478">
        <f t="shared" si="522"/>
        <v>0</v>
      </c>
      <c r="DO347" s="478">
        <f t="shared" si="522"/>
        <v>0</v>
      </c>
      <c r="DP347" s="478">
        <f t="shared" si="522"/>
        <v>0</v>
      </c>
      <c r="DQ347" s="478">
        <f t="shared" si="522"/>
        <v>0</v>
      </c>
      <c r="DR347" s="478">
        <f t="shared" si="522"/>
        <v>0</v>
      </c>
      <c r="DS347" s="478">
        <f t="shared" si="522"/>
        <v>0</v>
      </c>
      <c r="DT347" s="478">
        <f t="shared" si="523"/>
        <v>0</v>
      </c>
      <c r="DU347" s="478">
        <f t="shared" si="523"/>
        <v>0</v>
      </c>
      <c r="DV347" s="478">
        <f t="shared" si="523"/>
        <v>0</v>
      </c>
      <c r="DW347" s="478">
        <f t="shared" si="523"/>
        <v>0</v>
      </c>
      <c r="DX347" s="478">
        <f t="shared" si="523"/>
        <v>0</v>
      </c>
      <c r="DY347" s="478">
        <f t="shared" si="523"/>
        <v>0</v>
      </c>
      <c r="DZ347" s="478">
        <f t="shared" si="523"/>
        <v>0</v>
      </c>
      <c r="EA347" s="478">
        <f t="shared" si="523"/>
        <v>0</v>
      </c>
      <c r="EB347" s="478">
        <f t="shared" si="523"/>
        <v>0</v>
      </c>
      <c r="EC347" s="478">
        <f t="shared" si="523"/>
        <v>0</v>
      </c>
      <c r="ED347" s="478">
        <f t="shared" si="524"/>
        <v>0</v>
      </c>
      <c r="EE347" s="478">
        <f t="shared" si="524"/>
        <v>0</v>
      </c>
      <c r="EF347" s="478">
        <f t="shared" si="524"/>
        <v>0</v>
      </c>
      <c r="EG347" s="478">
        <f t="shared" si="524"/>
        <v>0</v>
      </c>
      <c r="EH347" s="478">
        <f t="shared" si="524"/>
        <v>0</v>
      </c>
      <c r="EI347" s="478">
        <f t="shared" si="524"/>
        <v>0</v>
      </c>
      <c r="EJ347" s="478">
        <f t="shared" si="524"/>
        <v>0</v>
      </c>
      <c r="EK347" s="478">
        <f t="shared" si="524"/>
        <v>0</v>
      </c>
      <c r="EL347" s="478">
        <f t="shared" si="524"/>
        <v>0</v>
      </c>
      <c r="EM347" s="478">
        <f t="shared" si="524"/>
        <v>0</v>
      </c>
      <c r="EN347" s="478">
        <f t="shared" si="525"/>
        <v>0</v>
      </c>
      <c r="EO347" s="478">
        <f t="shared" si="525"/>
        <v>0</v>
      </c>
      <c r="EP347" s="478">
        <f t="shared" si="525"/>
        <v>0</v>
      </c>
      <c r="EQ347" s="478">
        <f t="shared" si="525"/>
        <v>0</v>
      </c>
      <c r="ER347" s="478">
        <f t="shared" si="525"/>
        <v>0</v>
      </c>
      <c r="ES347" s="478">
        <f t="shared" si="525"/>
        <v>0</v>
      </c>
      <c r="ET347" s="478">
        <f t="shared" si="525"/>
        <v>0</v>
      </c>
      <c r="EU347" s="478">
        <f t="shared" si="525"/>
        <v>0</v>
      </c>
      <c r="EV347" s="478">
        <f t="shared" si="525"/>
        <v>0</v>
      </c>
      <c r="EW347" s="478">
        <f t="shared" si="525"/>
        <v>0</v>
      </c>
      <c r="EX347" s="478">
        <f t="shared" si="526"/>
        <v>0</v>
      </c>
      <c r="EY347" s="478">
        <f t="shared" si="526"/>
        <v>0</v>
      </c>
      <c r="EZ347" s="478">
        <f t="shared" si="526"/>
        <v>0</v>
      </c>
      <c r="FA347" s="478">
        <f t="shared" si="526"/>
        <v>0</v>
      </c>
      <c r="FB347" s="478">
        <f t="shared" si="526"/>
        <v>0</v>
      </c>
      <c r="FC347" s="478">
        <f t="shared" si="526"/>
        <v>0</v>
      </c>
      <c r="FD347" s="478">
        <f t="shared" si="526"/>
        <v>0</v>
      </c>
      <c r="FE347" s="478">
        <f t="shared" si="526"/>
        <v>0</v>
      </c>
      <c r="FF347" s="478">
        <f t="shared" si="526"/>
        <v>0</v>
      </c>
      <c r="FG347" s="478">
        <f t="shared" si="526"/>
        <v>0</v>
      </c>
      <c r="FH347" s="478">
        <f t="shared" si="527"/>
        <v>0</v>
      </c>
      <c r="FI347" s="478">
        <f t="shared" si="527"/>
        <v>0</v>
      </c>
      <c r="FJ347" s="478">
        <f t="shared" si="527"/>
        <v>0</v>
      </c>
      <c r="FK347" s="478">
        <f t="shared" si="527"/>
        <v>0</v>
      </c>
      <c r="FL347" s="478">
        <f t="shared" si="527"/>
        <v>0</v>
      </c>
      <c r="FM347" s="478">
        <f t="shared" si="527"/>
        <v>0</v>
      </c>
      <c r="FN347" s="478">
        <f t="shared" si="527"/>
        <v>0</v>
      </c>
      <c r="FO347" s="478">
        <f t="shared" si="527"/>
        <v>0</v>
      </c>
      <c r="FP347" s="478">
        <f t="shared" si="527"/>
        <v>0</v>
      </c>
      <c r="FQ347" s="478">
        <f t="shared" si="527"/>
        <v>0</v>
      </c>
      <c r="FR347" s="478">
        <f t="shared" si="528"/>
        <v>0</v>
      </c>
      <c r="FS347" s="478">
        <f t="shared" si="528"/>
        <v>0</v>
      </c>
      <c r="FT347" s="478">
        <f t="shared" si="528"/>
        <v>0</v>
      </c>
      <c r="FU347" s="478">
        <f t="shared" si="528"/>
        <v>0</v>
      </c>
      <c r="FV347" s="478">
        <f t="shared" si="528"/>
        <v>0</v>
      </c>
      <c r="FW347" s="478">
        <f t="shared" si="528"/>
        <v>0</v>
      </c>
      <c r="FX347" s="478">
        <f t="shared" si="528"/>
        <v>0</v>
      </c>
      <c r="FY347" s="478">
        <f t="shared" si="528"/>
        <v>0</v>
      </c>
      <c r="FZ347" s="478">
        <f t="shared" si="528"/>
        <v>0</v>
      </c>
      <c r="GA347" s="478">
        <f t="shared" si="528"/>
        <v>0</v>
      </c>
      <c r="GB347" s="478">
        <f t="shared" si="529"/>
        <v>0</v>
      </c>
      <c r="GC347" s="478">
        <f t="shared" si="529"/>
        <v>0</v>
      </c>
      <c r="GD347" s="478">
        <f t="shared" si="529"/>
        <v>0</v>
      </c>
      <c r="GE347" s="478">
        <f t="shared" si="529"/>
        <v>0</v>
      </c>
      <c r="GF347" s="478">
        <f t="shared" si="529"/>
        <v>0</v>
      </c>
      <c r="GG347" s="478">
        <f t="shared" si="529"/>
        <v>0</v>
      </c>
      <c r="GH347" s="478">
        <f t="shared" si="529"/>
        <v>0</v>
      </c>
      <c r="GI347" s="478">
        <f t="shared" si="529"/>
        <v>0</v>
      </c>
      <c r="GJ347" s="478">
        <f t="shared" si="529"/>
        <v>0</v>
      </c>
      <c r="GK347" s="478">
        <f t="shared" si="529"/>
        <v>0</v>
      </c>
      <c r="GL347" s="478">
        <f t="shared" si="530"/>
        <v>0</v>
      </c>
      <c r="GM347" s="478">
        <f t="shared" si="530"/>
        <v>0</v>
      </c>
      <c r="GN347" s="478">
        <f t="shared" si="530"/>
        <v>0</v>
      </c>
      <c r="GO347" s="478">
        <f t="shared" si="530"/>
        <v>0</v>
      </c>
      <c r="GP347" s="478">
        <f t="shared" si="530"/>
        <v>0</v>
      </c>
      <c r="GQ347" s="478">
        <f t="shared" si="530"/>
        <v>0</v>
      </c>
      <c r="GR347" s="478">
        <f t="shared" si="530"/>
        <v>0</v>
      </c>
      <c r="GS347" s="478">
        <f t="shared" si="530"/>
        <v>0</v>
      </c>
      <c r="GT347" s="478">
        <f t="shared" si="530"/>
        <v>0</v>
      </c>
      <c r="GU347" s="478">
        <f t="shared" si="530"/>
        <v>0</v>
      </c>
      <c r="GV347" s="478">
        <f t="shared" si="531"/>
        <v>0</v>
      </c>
      <c r="GW347" s="478">
        <f t="shared" si="531"/>
        <v>0</v>
      </c>
      <c r="GX347" s="478">
        <f t="shared" si="531"/>
        <v>0</v>
      </c>
      <c r="GY347" s="478">
        <f t="shared" si="531"/>
        <v>0</v>
      </c>
      <c r="GZ347" s="478">
        <f t="shared" si="531"/>
        <v>0</v>
      </c>
      <c r="HA347" s="478">
        <f t="shared" si="531"/>
        <v>0</v>
      </c>
      <c r="HB347" s="478">
        <f t="shared" si="531"/>
        <v>79.174440618870392</v>
      </c>
      <c r="HC347" s="478">
        <f t="shared" si="531"/>
        <v>76.533367300879746</v>
      </c>
      <c r="HD347" s="478">
        <f t="shared" si="531"/>
        <v>73.948601134461299</v>
      </c>
      <c r="HE347" s="478">
        <f t="shared" si="531"/>
        <v>71.420469366738118</v>
      </c>
      <c r="HF347" s="478">
        <f t="shared" si="532"/>
        <v>68.949299244833483</v>
      </c>
      <c r="HG347" s="478">
        <f t="shared" si="532"/>
        <v>66.535418015870263</v>
      </c>
      <c r="HH347" s="478">
        <f t="shared" si="532"/>
        <v>64.179152926971838</v>
      </c>
      <c r="HI347" s="478">
        <f t="shared" si="532"/>
        <v>61.880831225261268</v>
      </c>
      <c r="HJ347" s="478">
        <f t="shared" si="532"/>
        <v>59.640780157861592</v>
      </c>
      <c r="HK347" s="478">
        <f t="shared" si="532"/>
        <v>57.459326971895969</v>
      </c>
      <c r="HL347" s="479">
        <f t="shared" si="532"/>
        <v>55.336798914487517</v>
      </c>
      <c r="HN347" s="477">
        <f t="shared" si="533"/>
        <v>79.174440618870392</v>
      </c>
      <c r="HO347" s="479">
        <f t="shared" si="534"/>
        <v>12.207407407407409</v>
      </c>
    </row>
    <row r="348" spans="3:223" x14ac:dyDescent="0.3">
      <c r="C348" s="476">
        <f t="shared" si="510"/>
        <v>12.266666666666667</v>
      </c>
      <c r="D348" s="477">
        <f t="shared" si="511"/>
        <v>0</v>
      </c>
      <c r="E348" s="478">
        <f t="shared" si="511"/>
        <v>0</v>
      </c>
      <c r="F348" s="478">
        <f t="shared" si="511"/>
        <v>0</v>
      </c>
      <c r="G348" s="478">
        <f t="shared" si="511"/>
        <v>0</v>
      </c>
      <c r="H348" s="478">
        <f t="shared" si="511"/>
        <v>0</v>
      </c>
      <c r="I348" s="478">
        <f t="shared" si="511"/>
        <v>0</v>
      </c>
      <c r="J348" s="478">
        <f t="shared" si="511"/>
        <v>0</v>
      </c>
      <c r="K348" s="478">
        <f t="shared" si="511"/>
        <v>0</v>
      </c>
      <c r="L348" s="478">
        <f t="shared" si="511"/>
        <v>0</v>
      </c>
      <c r="M348" s="478">
        <f t="shared" si="511"/>
        <v>0</v>
      </c>
      <c r="N348" s="478">
        <f t="shared" si="512"/>
        <v>0</v>
      </c>
      <c r="O348" s="478">
        <f t="shared" si="512"/>
        <v>0</v>
      </c>
      <c r="P348" s="478">
        <f t="shared" si="512"/>
        <v>0</v>
      </c>
      <c r="Q348" s="478">
        <f t="shared" si="512"/>
        <v>0</v>
      </c>
      <c r="R348" s="478">
        <f t="shared" si="512"/>
        <v>0</v>
      </c>
      <c r="S348" s="478">
        <f t="shared" si="512"/>
        <v>0</v>
      </c>
      <c r="T348" s="478">
        <f t="shared" si="512"/>
        <v>0</v>
      </c>
      <c r="U348" s="478">
        <f t="shared" si="512"/>
        <v>0</v>
      </c>
      <c r="V348" s="478">
        <f t="shared" si="512"/>
        <v>0</v>
      </c>
      <c r="W348" s="478">
        <f t="shared" si="512"/>
        <v>0</v>
      </c>
      <c r="X348" s="478">
        <f t="shared" si="513"/>
        <v>0</v>
      </c>
      <c r="Y348" s="478">
        <f t="shared" si="513"/>
        <v>0</v>
      </c>
      <c r="Z348" s="478">
        <f t="shared" si="513"/>
        <v>0</v>
      </c>
      <c r="AA348" s="478">
        <f t="shared" si="513"/>
        <v>0</v>
      </c>
      <c r="AB348" s="478">
        <f t="shared" si="513"/>
        <v>0</v>
      </c>
      <c r="AC348" s="478">
        <f t="shared" si="513"/>
        <v>0</v>
      </c>
      <c r="AD348" s="478">
        <f t="shared" si="513"/>
        <v>0</v>
      </c>
      <c r="AE348" s="478">
        <f t="shared" si="513"/>
        <v>0</v>
      </c>
      <c r="AF348" s="478">
        <f t="shared" si="513"/>
        <v>0</v>
      </c>
      <c r="AG348" s="478">
        <f t="shared" si="513"/>
        <v>0</v>
      </c>
      <c r="AH348" s="478">
        <f t="shared" si="514"/>
        <v>0</v>
      </c>
      <c r="AI348" s="478">
        <f t="shared" si="514"/>
        <v>0</v>
      </c>
      <c r="AJ348" s="478">
        <f t="shared" si="514"/>
        <v>0</v>
      </c>
      <c r="AK348" s="478">
        <f t="shared" si="514"/>
        <v>0</v>
      </c>
      <c r="AL348" s="478">
        <f t="shared" si="514"/>
        <v>0</v>
      </c>
      <c r="AM348" s="478">
        <f t="shared" si="514"/>
        <v>0</v>
      </c>
      <c r="AN348" s="478">
        <f t="shared" si="514"/>
        <v>0</v>
      </c>
      <c r="AO348" s="478">
        <f t="shared" si="514"/>
        <v>0</v>
      </c>
      <c r="AP348" s="478">
        <f t="shared" si="514"/>
        <v>0</v>
      </c>
      <c r="AQ348" s="478">
        <f t="shared" si="514"/>
        <v>0</v>
      </c>
      <c r="AR348" s="478">
        <f t="shared" si="515"/>
        <v>0</v>
      </c>
      <c r="AS348" s="478">
        <f t="shared" si="515"/>
        <v>0</v>
      </c>
      <c r="AT348" s="478">
        <f t="shared" si="515"/>
        <v>0</v>
      </c>
      <c r="AU348" s="478">
        <f t="shared" si="515"/>
        <v>0</v>
      </c>
      <c r="AV348" s="478">
        <f t="shared" si="515"/>
        <v>0</v>
      </c>
      <c r="AW348" s="478">
        <f t="shared" si="515"/>
        <v>0</v>
      </c>
      <c r="AX348" s="478">
        <f t="shared" si="515"/>
        <v>0</v>
      </c>
      <c r="AY348" s="478">
        <f t="shared" si="515"/>
        <v>0</v>
      </c>
      <c r="AZ348" s="478">
        <f t="shared" si="515"/>
        <v>0</v>
      </c>
      <c r="BA348" s="478">
        <f t="shared" si="515"/>
        <v>0</v>
      </c>
      <c r="BB348" s="478">
        <f t="shared" si="516"/>
        <v>0</v>
      </c>
      <c r="BC348" s="478">
        <f t="shared" si="516"/>
        <v>0</v>
      </c>
      <c r="BD348" s="478">
        <f t="shared" si="516"/>
        <v>0</v>
      </c>
      <c r="BE348" s="478">
        <f t="shared" si="516"/>
        <v>0</v>
      </c>
      <c r="BF348" s="478">
        <f t="shared" si="516"/>
        <v>0</v>
      </c>
      <c r="BG348" s="478">
        <f t="shared" si="516"/>
        <v>0</v>
      </c>
      <c r="BH348" s="478">
        <f t="shared" si="516"/>
        <v>0</v>
      </c>
      <c r="BI348" s="478">
        <f t="shared" si="516"/>
        <v>0</v>
      </c>
      <c r="BJ348" s="478">
        <f t="shared" si="516"/>
        <v>0</v>
      </c>
      <c r="BK348" s="478">
        <f t="shared" si="516"/>
        <v>0</v>
      </c>
      <c r="BL348" s="478">
        <f t="shared" si="517"/>
        <v>0</v>
      </c>
      <c r="BM348" s="478">
        <f t="shared" si="517"/>
        <v>0</v>
      </c>
      <c r="BN348" s="478">
        <f t="shared" si="517"/>
        <v>0</v>
      </c>
      <c r="BO348" s="478">
        <f t="shared" si="517"/>
        <v>0</v>
      </c>
      <c r="BP348" s="478">
        <f t="shared" si="517"/>
        <v>0</v>
      </c>
      <c r="BQ348" s="478">
        <f t="shared" si="517"/>
        <v>0</v>
      </c>
      <c r="BR348" s="478">
        <f t="shared" si="517"/>
        <v>0</v>
      </c>
      <c r="BS348" s="478">
        <f t="shared" si="517"/>
        <v>0</v>
      </c>
      <c r="BT348" s="478">
        <f t="shared" si="517"/>
        <v>0</v>
      </c>
      <c r="BU348" s="478">
        <f t="shared" si="517"/>
        <v>0</v>
      </c>
      <c r="BV348" s="478">
        <f t="shared" si="518"/>
        <v>0</v>
      </c>
      <c r="BW348" s="478">
        <f t="shared" si="518"/>
        <v>0</v>
      </c>
      <c r="BX348" s="478">
        <f t="shared" si="518"/>
        <v>0</v>
      </c>
      <c r="BY348" s="478">
        <f t="shared" si="518"/>
        <v>0</v>
      </c>
      <c r="BZ348" s="478">
        <f t="shared" si="518"/>
        <v>0</v>
      </c>
      <c r="CA348" s="478">
        <f t="shared" si="518"/>
        <v>0</v>
      </c>
      <c r="CB348" s="478">
        <f t="shared" si="518"/>
        <v>0</v>
      </c>
      <c r="CC348" s="478">
        <f t="shared" si="518"/>
        <v>0</v>
      </c>
      <c r="CD348" s="478">
        <f t="shared" si="518"/>
        <v>0</v>
      </c>
      <c r="CE348" s="478">
        <f t="shared" si="518"/>
        <v>0</v>
      </c>
      <c r="CF348" s="478">
        <f t="shared" si="519"/>
        <v>0</v>
      </c>
      <c r="CG348" s="478">
        <f t="shared" si="519"/>
        <v>0</v>
      </c>
      <c r="CH348" s="478">
        <f t="shared" si="519"/>
        <v>0</v>
      </c>
      <c r="CI348" s="478">
        <f t="shared" si="519"/>
        <v>0</v>
      </c>
      <c r="CJ348" s="478">
        <f t="shared" si="519"/>
        <v>0</v>
      </c>
      <c r="CK348" s="478">
        <f t="shared" si="519"/>
        <v>0</v>
      </c>
      <c r="CL348" s="478">
        <f t="shared" si="519"/>
        <v>0</v>
      </c>
      <c r="CM348" s="478">
        <f t="shared" si="519"/>
        <v>0</v>
      </c>
      <c r="CN348" s="478">
        <f t="shared" si="519"/>
        <v>0</v>
      </c>
      <c r="CO348" s="478">
        <f t="shared" si="519"/>
        <v>0</v>
      </c>
      <c r="CP348" s="478">
        <f t="shared" si="520"/>
        <v>0</v>
      </c>
      <c r="CQ348" s="478">
        <f t="shared" si="520"/>
        <v>0</v>
      </c>
      <c r="CR348" s="478">
        <f t="shared" si="520"/>
        <v>0</v>
      </c>
      <c r="CS348" s="478">
        <f t="shared" si="520"/>
        <v>0</v>
      </c>
      <c r="CT348" s="478">
        <f t="shared" si="520"/>
        <v>0</v>
      </c>
      <c r="CU348" s="478">
        <f t="shared" si="520"/>
        <v>0</v>
      </c>
      <c r="CV348" s="478">
        <f t="shared" si="520"/>
        <v>0</v>
      </c>
      <c r="CW348" s="478">
        <f t="shared" si="520"/>
        <v>0</v>
      </c>
      <c r="CX348" s="478">
        <f t="shared" si="520"/>
        <v>0</v>
      </c>
      <c r="CY348" s="478">
        <f t="shared" si="520"/>
        <v>0</v>
      </c>
      <c r="CZ348" s="478">
        <f t="shared" si="521"/>
        <v>0</v>
      </c>
      <c r="DA348" s="478">
        <f t="shared" si="521"/>
        <v>0</v>
      </c>
      <c r="DB348" s="478">
        <f t="shared" si="521"/>
        <v>0</v>
      </c>
      <c r="DC348" s="478">
        <f t="shared" si="521"/>
        <v>0</v>
      </c>
      <c r="DD348" s="478">
        <f t="shared" si="521"/>
        <v>0</v>
      </c>
      <c r="DE348" s="478">
        <f t="shared" si="521"/>
        <v>0</v>
      </c>
      <c r="DF348" s="478">
        <f t="shared" si="521"/>
        <v>0</v>
      </c>
      <c r="DG348" s="478">
        <f t="shared" si="521"/>
        <v>0</v>
      </c>
      <c r="DH348" s="478">
        <f t="shared" si="521"/>
        <v>0</v>
      </c>
      <c r="DI348" s="478">
        <f t="shared" si="521"/>
        <v>0</v>
      </c>
      <c r="DJ348" s="478">
        <f t="shared" si="522"/>
        <v>0</v>
      </c>
      <c r="DK348" s="478">
        <f t="shared" si="522"/>
        <v>0</v>
      </c>
      <c r="DL348" s="478">
        <f t="shared" si="522"/>
        <v>0</v>
      </c>
      <c r="DM348" s="478">
        <f t="shared" si="522"/>
        <v>0</v>
      </c>
      <c r="DN348" s="478">
        <f t="shared" si="522"/>
        <v>0</v>
      </c>
      <c r="DO348" s="478">
        <f t="shared" si="522"/>
        <v>0</v>
      </c>
      <c r="DP348" s="478">
        <f t="shared" si="522"/>
        <v>0</v>
      </c>
      <c r="DQ348" s="478">
        <f t="shared" si="522"/>
        <v>0</v>
      </c>
      <c r="DR348" s="478">
        <f t="shared" si="522"/>
        <v>0</v>
      </c>
      <c r="DS348" s="478">
        <f t="shared" si="522"/>
        <v>0</v>
      </c>
      <c r="DT348" s="478">
        <f t="shared" si="523"/>
        <v>0</v>
      </c>
      <c r="DU348" s="478">
        <f t="shared" si="523"/>
        <v>0</v>
      </c>
      <c r="DV348" s="478">
        <f t="shared" si="523"/>
        <v>0</v>
      </c>
      <c r="DW348" s="478">
        <f t="shared" si="523"/>
        <v>0</v>
      </c>
      <c r="DX348" s="478">
        <f t="shared" si="523"/>
        <v>0</v>
      </c>
      <c r="DY348" s="478">
        <f t="shared" si="523"/>
        <v>0</v>
      </c>
      <c r="DZ348" s="478">
        <f t="shared" si="523"/>
        <v>0</v>
      </c>
      <c r="EA348" s="478">
        <f t="shared" si="523"/>
        <v>0</v>
      </c>
      <c r="EB348" s="478">
        <f t="shared" si="523"/>
        <v>0</v>
      </c>
      <c r="EC348" s="478">
        <f t="shared" si="523"/>
        <v>0</v>
      </c>
      <c r="ED348" s="478">
        <f t="shared" si="524"/>
        <v>0</v>
      </c>
      <c r="EE348" s="478">
        <f t="shared" si="524"/>
        <v>0</v>
      </c>
      <c r="EF348" s="478">
        <f t="shared" si="524"/>
        <v>0</v>
      </c>
      <c r="EG348" s="478">
        <f t="shared" si="524"/>
        <v>0</v>
      </c>
      <c r="EH348" s="478">
        <f t="shared" si="524"/>
        <v>0</v>
      </c>
      <c r="EI348" s="478">
        <f t="shared" si="524"/>
        <v>0</v>
      </c>
      <c r="EJ348" s="478">
        <f t="shared" si="524"/>
        <v>0</v>
      </c>
      <c r="EK348" s="478">
        <f t="shared" si="524"/>
        <v>0</v>
      </c>
      <c r="EL348" s="478">
        <f t="shared" si="524"/>
        <v>0</v>
      </c>
      <c r="EM348" s="478">
        <f t="shared" si="524"/>
        <v>0</v>
      </c>
      <c r="EN348" s="478">
        <f t="shared" si="525"/>
        <v>0</v>
      </c>
      <c r="EO348" s="478">
        <f t="shared" si="525"/>
        <v>0</v>
      </c>
      <c r="EP348" s="478">
        <f t="shared" si="525"/>
        <v>0</v>
      </c>
      <c r="EQ348" s="478">
        <f t="shared" si="525"/>
        <v>0</v>
      </c>
      <c r="ER348" s="478">
        <f t="shared" si="525"/>
        <v>0</v>
      </c>
      <c r="ES348" s="478">
        <f t="shared" si="525"/>
        <v>0</v>
      </c>
      <c r="ET348" s="478">
        <f t="shared" si="525"/>
        <v>0</v>
      </c>
      <c r="EU348" s="478">
        <f t="shared" si="525"/>
        <v>0</v>
      </c>
      <c r="EV348" s="478">
        <f t="shared" si="525"/>
        <v>0</v>
      </c>
      <c r="EW348" s="478">
        <f t="shared" si="525"/>
        <v>0</v>
      </c>
      <c r="EX348" s="478">
        <f t="shared" si="526"/>
        <v>0</v>
      </c>
      <c r="EY348" s="478">
        <f t="shared" si="526"/>
        <v>0</v>
      </c>
      <c r="EZ348" s="478">
        <f t="shared" si="526"/>
        <v>0</v>
      </c>
      <c r="FA348" s="478">
        <f t="shared" si="526"/>
        <v>0</v>
      </c>
      <c r="FB348" s="478">
        <f t="shared" si="526"/>
        <v>0</v>
      </c>
      <c r="FC348" s="478">
        <f t="shared" si="526"/>
        <v>0</v>
      </c>
      <c r="FD348" s="478">
        <f t="shared" si="526"/>
        <v>0</v>
      </c>
      <c r="FE348" s="478">
        <f t="shared" si="526"/>
        <v>0</v>
      </c>
      <c r="FF348" s="478">
        <f t="shared" si="526"/>
        <v>0</v>
      </c>
      <c r="FG348" s="478">
        <f t="shared" si="526"/>
        <v>0</v>
      </c>
      <c r="FH348" s="478">
        <f t="shared" si="527"/>
        <v>0</v>
      </c>
      <c r="FI348" s="478">
        <f t="shared" si="527"/>
        <v>0</v>
      </c>
      <c r="FJ348" s="478">
        <f t="shared" si="527"/>
        <v>0</v>
      </c>
      <c r="FK348" s="478">
        <f t="shared" si="527"/>
        <v>0</v>
      </c>
      <c r="FL348" s="478">
        <f t="shared" si="527"/>
        <v>0</v>
      </c>
      <c r="FM348" s="478">
        <f t="shared" si="527"/>
        <v>0</v>
      </c>
      <c r="FN348" s="478">
        <f t="shared" si="527"/>
        <v>0</v>
      </c>
      <c r="FO348" s="478">
        <f t="shared" si="527"/>
        <v>0</v>
      </c>
      <c r="FP348" s="478">
        <f t="shared" si="527"/>
        <v>0</v>
      </c>
      <c r="FQ348" s="478">
        <f t="shared" si="527"/>
        <v>0</v>
      </c>
      <c r="FR348" s="478">
        <f t="shared" si="528"/>
        <v>0</v>
      </c>
      <c r="FS348" s="478">
        <f t="shared" si="528"/>
        <v>0</v>
      </c>
      <c r="FT348" s="478">
        <f t="shared" si="528"/>
        <v>0</v>
      </c>
      <c r="FU348" s="478">
        <f t="shared" si="528"/>
        <v>0</v>
      </c>
      <c r="FV348" s="478">
        <f t="shared" si="528"/>
        <v>0</v>
      </c>
      <c r="FW348" s="478">
        <f t="shared" si="528"/>
        <v>0</v>
      </c>
      <c r="FX348" s="478">
        <f t="shared" si="528"/>
        <v>0</v>
      </c>
      <c r="FY348" s="478">
        <f t="shared" si="528"/>
        <v>0</v>
      </c>
      <c r="FZ348" s="478">
        <f t="shared" si="528"/>
        <v>0</v>
      </c>
      <c r="GA348" s="478">
        <f t="shared" si="528"/>
        <v>0</v>
      </c>
      <c r="GB348" s="478">
        <f t="shared" si="529"/>
        <v>0</v>
      </c>
      <c r="GC348" s="478">
        <f t="shared" si="529"/>
        <v>0</v>
      </c>
      <c r="GD348" s="478">
        <f t="shared" si="529"/>
        <v>0</v>
      </c>
      <c r="GE348" s="478">
        <f t="shared" si="529"/>
        <v>0</v>
      </c>
      <c r="GF348" s="478">
        <f t="shared" si="529"/>
        <v>0</v>
      </c>
      <c r="GG348" s="478">
        <f t="shared" si="529"/>
        <v>0</v>
      </c>
      <c r="GH348" s="478">
        <f t="shared" si="529"/>
        <v>0</v>
      </c>
      <c r="GI348" s="478">
        <f t="shared" si="529"/>
        <v>0</v>
      </c>
      <c r="GJ348" s="478">
        <f t="shared" si="529"/>
        <v>0</v>
      </c>
      <c r="GK348" s="478">
        <f t="shared" si="529"/>
        <v>0</v>
      </c>
      <c r="GL348" s="478">
        <f t="shared" si="530"/>
        <v>0</v>
      </c>
      <c r="GM348" s="478">
        <f t="shared" si="530"/>
        <v>0</v>
      </c>
      <c r="GN348" s="478">
        <f t="shared" si="530"/>
        <v>0</v>
      </c>
      <c r="GO348" s="478">
        <f t="shared" si="530"/>
        <v>0</v>
      </c>
      <c r="GP348" s="478">
        <f t="shared" si="530"/>
        <v>0</v>
      </c>
      <c r="GQ348" s="478">
        <f t="shared" si="530"/>
        <v>0</v>
      </c>
      <c r="GR348" s="478">
        <f t="shared" si="530"/>
        <v>0</v>
      </c>
      <c r="GS348" s="478">
        <f t="shared" si="530"/>
        <v>0</v>
      </c>
      <c r="GT348" s="478">
        <f t="shared" si="530"/>
        <v>0</v>
      </c>
      <c r="GU348" s="478">
        <f t="shared" si="530"/>
        <v>0</v>
      </c>
      <c r="GV348" s="478">
        <f t="shared" si="531"/>
        <v>0</v>
      </c>
      <c r="GW348" s="478">
        <f t="shared" si="531"/>
        <v>0</v>
      </c>
      <c r="GX348" s="478">
        <f t="shared" si="531"/>
        <v>0</v>
      </c>
      <c r="GY348" s="478">
        <f t="shared" si="531"/>
        <v>0</v>
      </c>
      <c r="GZ348" s="478">
        <f t="shared" si="531"/>
        <v>0</v>
      </c>
      <c r="HA348" s="478">
        <f t="shared" si="531"/>
        <v>0</v>
      </c>
      <c r="HB348" s="478">
        <f t="shared" si="531"/>
        <v>0</v>
      </c>
      <c r="HC348" s="478">
        <f t="shared" si="531"/>
        <v>77.146500543529996</v>
      </c>
      <c r="HD348" s="478">
        <f t="shared" si="531"/>
        <v>74.541676961041745</v>
      </c>
      <c r="HE348" s="478">
        <f t="shared" si="531"/>
        <v>71.993900001698776</v>
      </c>
      <c r="HF348" s="478">
        <f t="shared" si="532"/>
        <v>69.503501414734401</v>
      </c>
      <c r="HG348" s="478">
        <f t="shared" si="532"/>
        <v>67.070812949381548</v>
      </c>
      <c r="HH348" s="478">
        <f t="shared" si="532"/>
        <v>64.696166354873597</v>
      </c>
      <c r="HI348" s="478">
        <f t="shared" si="532"/>
        <v>62.379893380443669</v>
      </c>
      <c r="HJ348" s="478">
        <f t="shared" si="532"/>
        <v>60.122325775324818</v>
      </c>
      <c r="HK348" s="478">
        <f t="shared" si="532"/>
        <v>57.923795288750249</v>
      </c>
      <c r="HL348" s="479">
        <f t="shared" si="532"/>
        <v>55.784633669953095</v>
      </c>
      <c r="HN348" s="477">
        <f t="shared" si="533"/>
        <v>77.146500543529996</v>
      </c>
      <c r="HO348" s="479">
        <f t="shared" si="534"/>
        <v>12.266666666666667</v>
      </c>
    </row>
    <row r="349" spans="3:223" x14ac:dyDescent="0.3">
      <c r="C349" s="476">
        <f t="shared" si="510"/>
        <v>12.325925925925926</v>
      </c>
      <c r="D349" s="477">
        <f t="shared" si="511"/>
        <v>0</v>
      </c>
      <c r="E349" s="478">
        <f t="shared" si="511"/>
        <v>0</v>
      </c>
      <c r="F349" s="478">
        <f t="shared" si="511"/>
        <v>0</v>
      </c>
      <c r="G349" s="478">
        <f t="shared" si="511"/>
        <v>0</v>
      </c>
      <c r="H349" s="478">
        <f t="shared" si="511"/>
        <v>0</v>
      </c>
      <c r="I349" s="478">
        <f t="shared" si="511"/>
        <v>0</v>
      </c>
      <c r="J349" s="478">
        <f t="shared" si="511"/>
        <v>0</v>
      </c>
      <c r="K349" s="478">
        <f t="shared" si="511"/>
        <v>0</v>
      </c>
      <c r="L349" s="478">
        <f t="shared" si="511"/>
        <v>0</v>
      </c>
      <c r="M349" s="478">
        <f t="shared" si="511"/>
        <v>0</v>
      </c>
      <c r="N349" s="478">
        <f t="shared" si="512"/>
        <v>0</v>
      </c>
      <c r="O349" s="478">
        <f t="shared" si="512"/>
        <v>0</v>
      </c>
      <c r="P349" s="478">
        <f t="shared" si="512"/>
        <v>0</v>
      </c>
      <c r="Q349" s="478">
        <f t="shared" si="512"/>
        <v>0</v>
      </c>
      <c r="R349" s="478">
        <f t="shared" si="512"/>
        <v>0</v>
      </c>
      <c r="S349" s="478">
        <f t="shared" si="512"/>
        <v>0</v>
      </c>
      <c r="T349" s="478">
        <f t="shared" si="512"/>
        <v>0</v>
      </c>
      <c r="U349" s="478">
        <f t="shared" si="512"/>
        <v>0</v>
      </c>
      <c r="V349" s="478">
        <f t="shared" si="512"/>
        <v>0</v>
      </c>
      <c r="W349" s="478">
        <f t="shared" si="512"/>
        <v>0</v>
      </c>
      <c r="X349" s="478">
        <f t="shared" si="513"/>
        <v>0</v>
      </c>
      <c r="Y349" s="478">
        <f t="shared" si="513"/>
        <v>0</v>
      </c>
      <c r="Z349" s="478">
        <f t="shared" si="513"/>
        <v>0</v>
      </c>
      <c r="AA349" s="478">
        <f t="shared" si="513"/>
        <v>0</v>
      </c>
      <c r="AB349" s="478">
        <f t="shared" si="513"/>
        <v>0</v>
      </c>
      <c r="AC349" s="478">
        <f t="shared" si="513"/>
        <v>0</v>
      </c>
      <c r="AD349" s="478">
        <f t="shared" si="513"/>
        <v>0</v>
      </c>
      <c r="AE349" s="478">
        <f t="shared" si="513"/>
        <v>0</v>
      </c>
      <c r="AF349" s="478">
        <f t="shared" si="513"/>
        <v>0</v>
      </c>
      <c r="AG349" s="478">
        <f t="shared" si="513"/>
        <v>0</v>
      </c>
      <c r="AH349" s="478">
        <f t="shared" si="514"/>
        <v>0</v>
      </c>
      <c r="AI349" s="478">
        <f t="shared" si="514"/>
        <v>0</v>
      </c>
      <c r="AJ349" s="478">
        <f t="shared" si="514"/>
        <v>0</v>
      </c>
      <c r="AK349" s="478">
        <f t="shared" si="514"/>
        <v>0</v>
      </c>
      <c r="AL349" s="478">
        <f t="shared" si="514"/>
        <v>0</v>
      </c>
      <c r="AM349" s="478">
        <f t="shared" si="514"/>
        <v>0</v>
      </c>
      <c r="AN349" s="478">
        <f t="shared" si="514"/>
        <v>0</v>
      </c>
      <c r="AO349" s="478">
        <f t="shared" si="514"/>
        <v>0</v>
      </c>
      <c r="AP349" s="478">
        <f t="shared" si="514"/>
        <v>0</v>
      </c>
      <c r="AQ349" s="478">
        <f t="shared" si="514"/>
        <v>0</v>
      </c>
      <c r="AR349" s="478">
        <f t="shared" si="515"/>
        <v>0</v>
      </c>
      <c r="AS349" s="478">
        <f t="shared" si="515"/>
        <v>0</v>
      </c>
      <c r="AT349" s="478">
        <f t="shared" si="515"/>
        <v>0</v>
      </c>
      <c r="AU349" s="478">
        <f t="shared" si="515"/>
        <v>0</v>
      </c>
      <c r="AV349" s="478">
        <f t="shared" si="515"/>
        <v>0</v>
      </c>
      <c r="AW349" s="478">
        <f t="shared" si="515"/>
        <v>0</v>
      </c>
      <c r="AX349" s="478">
        <f t="shared" si="515"/>
        <v>0</v>
      </c>
      <c r="AY349" s="478">
        <f t="shared" si="515"/>
        <v>0</v>
      </c>
      <c r="AZ349" s="478">
        <f t="shared" si="515"/>
        <v>0</v>
      </c>
      <c r="BA349" s="478">
        <f t="shared" si="515"/>
        <v>0</v>
      </c>
      <c r="BB349" s="478">
        <f t="shared" si="516"/>
        <v>0</v>
      </c>
      <c r="BC349" s="478">
        <f t="shared" si="516"/>
        <v>0</v>
      </c>
      <c r="BD349" s="478">
        <f t="shared" si="516"/>
        <v>0</v>
      </c>
      <c r="BE349" s="478">
        <f t="shared" si="516"/>
        <v>0</v>
      </c>
      <c r="BF349" s="478">
        <f t="shared" si="516"/>
        <v>0</v>
      </c>
      <c r="BG349" s="478">
        <f t="shared" si="516"/>
        <v>0</v>
      </c>
      <c r="BH349" s="478">
        <f t="shared" si="516"/>
        <v>0</v>
      </c>
      <c r="BI349" s="478">
        <f t="shared" si="516"/>
        <v>0</v>
      </c>
      <c r="BJ349" s="478">
        <f t="shared" si="516"/>
        <v>0</v>
      </c>
      <c r="BK349" s="478">
        <f t="shared" si="516"/>
        <v>0</v>
      </c>
      <c r="BL349" s="478">
        <f t="shared" si="517"/>
        <v>0</v>
      </c>
      <c r="BM349" s="478">
        <f t="shared" si="517"/>
        <v>0</v>
      </c>
      <c r="BN349" s="478">
        <f t="shared" si="517"/>
        <v>0</v>
      </c>
      <c r="BO349" s="478">
        <f t="shared" si="517"/>
        <v>0</v>
      </c>
      <c r="BP349" s="478">
        <f t="shared" si="517"/>
        <v>0</v>
      </c>
      <c r="BQ349" s="478">
        <f t="shared" si="517"/>
        <v>0</v>
      </c>
      <c r="BR349" s="478">
        <f t="shared" si="517"/>
        <v>0</v>
      </c>
      <c r="BS349" s="478">
        <f t="shared" si="517"/>
        <v>0</v>
      </c>
      <c r="BT349" s="478">
        <f t="shared" si="517"/>
        <v>0</v>
      </c>
      <c r="BU349" s="478">
        <f t="shared" si="517"/>
        <v>0</v>
      </c>
      <c r="BV349" s="478">
        <f t="shared" si="518"/>
        <v>0</v>
      </c>
      <c r="BW349" s="478">
        <f t="shared" si="518"/>
        <v>0</v>
      </c>
      <c r="BX349" s="478">
        <f t="shared" si="518"/>
        <v>0</v>
      </c>
      <c r="BY349" s="478">
        <f t="shared" si="518"/>
        <v>0</v>
      </c>
      <c r="BZ349" s="478">
        <f t="shared" si="518"/>
        <v>0</v>
      </c>
      <c r="CA349" s="478">
        <f t="shared" si="518"/>
        <v>0</v>
      </c>
      <c r="CB349" s="478">
        <f t="shared" si="518"/>
        <v>0</v>
      </c>
      <c r="CC349" s="478">
        <f t="shared" si="518"/>
        <v>0</v>
      </c>
      <c r="CD349" s="478">
        <f t="shared" si="518"/>
        <v>0</v>
      </c>
      <c r="CE349" s="478">
        <f t="shared" si="518"/>
        <v>0</v>
      </c>
      <c r="CF349" s="478">
        <f t="shared" si="519"/>
        <v>0</v>
      </c>
      <c r="CG349" s="478">
        <f t="shared" si="519"/>
        <v>0</v>
      </c>
      <c r="CH349" s="478">
        <f t="shared" si="519"/>
        <v>0</v>
      </c>
      <c r="CI349" s="478">
        <f t="shared" si="519"/>
        <v>0</v>
      </c>
      <c r="CJ349" s="478">
        <f t="shared" si="519"/>
        <v>0</v>
      </c>
      <c r="CK349" s="478">
        <f t="shared" si="519"/>
        <v>0</v>
      </c>
      <c r="CL349" s="478">
        <f t="shared" si="519"/>
        <v>0</v>
      </c>
      <c r="CM349" s="478">
        <f t="shared" si="519"/>
        <v>0</v>
      </c>
      <c r="CN349" s="478">
        <f t="shared" si="519"/>
        <v>0</v>
      </c>
      <c r="CO349" s="478">
        <f t="shared" si="519"/>
        <v>0</v>
      </c>
      <c r="CP349" s="478">
        <f t="shared" si="520"/>
        <v>0</v>
      </c>
      <c r="CQ349" s="478">
        <f t="shared" si="520"/>
        <v>0</v>
      </c>
      <c r="CR349" s="478">
        <f t="shared" si="520"/>
        <v>0</v>
      </c>
      <c r="CS349" s="478">
        <f t="shared" si="520"/>
        <v>0</v>
      </c>
      <c r="CT349" s="478">
        <f t="shared" si="520"/>
        <v>0</v>
      </c>
      <c r="CU349" s="478">
        <f t="shared" si="520"/>
        <v>0</v>
      </c>
      <c r="CV349" s="478">
        <f t="shared" si="520"/>
        <v>0</v>
      </c>
      <c r="CW349" s="478">
        <f t="shared" si="520"/>
        <v>0</v>
      </c>
      <c r="CX349" s="478">
        <f t="shared" si="520"/>
        <v>0</v>
      </c>
      <c r="CY349" s="478">
        <f t="shared" si="520"/>
        <v>0</v>
      </c>
      <c r="CZ349" s="478">
        <f t="shared" si="521"/>
        <v>0</v>
      </c>
      <c r="DA349" s="478">
        <f t="shared" si="521"/>
        <v>0</v>
      </c>
      <c r="DB349" s="478">
        <f t="shared" si="521"/>
        <v>0</v>
      </c>
      <c r="DC349" s="478">
        <f t="shared" si="521"/>
        <v>0</v>
      </c>
      <c r="DD349" s="478">
        <f t="shared" si="521"/>
        <v>0</v>
      </c>
      <c r="DE349" s="478">
        <f t="shared" si="521"/>
        <v>0</v>
      </c>
      <c r="DF349" s="478">
        <f t="shared" si="521"/>
        <v>0</v>
      </c>
      <c r="DG349" s="478">
        <f t="shared" si="521"/>
        <v>0</v>
      </c>
      <c r="DH349" s="478">
        <f t="shared" si="521"/>
        <v>0</v>
      </c>
      <c r="DI349" s="478">
        <f t="shared" si="521"/>
        <v>0</v>
      </c>
      <c r="DJ349" s="478">
        <f t="shared" si="522"/>
        <v>0</v>
      </c>
      <c r="DK349" s="478">
        <f t="shared" si="522"/>
        <v>0</v>
      </c>
      <c r="DL349" s="478">
        <f t="shared" si="522"/>
        <v>0</v>
      </c>
      <c r="DM349" s="478">
        <f t="shared" si="522"/>
        <v>0</v>
      </c>
      <c r="DN349" s="478">
        <f t="shared" si="522"/>
        <v>0</v>
      </c>
      <c r="DO349" s="478">
        <f t="shared" si="522"/>
        <v>0</v>
      </c>
      <c r="DP349" s="478">
        <f t="shared" si="522"/>
        <v>0</v>
      </c>
      <c r="DQ349" s="478">
        <f t="shared" si="522"/>
        <v>0</v>
      </c>
      <c r="DR349" s="478">
        <f t="shared" si="522"/>
        <v>0</v>
      </c>
      <c r="DS349" s="478">
        <f t="shared" si="522"/>
        <v>0</v>
      </c>
      <c r="DT349" s="478">
        <f t="shared" si="523"/>
        <v>0</v>
      </c>
      <c r="DU349" s="478">
        <f t="shared" si="523"/>
        <v>0</v>
      </c>
      <c r="DV349" s="478">
        <f t="shared" si="523"/>
        <v>0</v>
      </c>
      <c r="DW349" s="478">
        <f t="shared" si="523"/>
        <v>0</v>
      </c>
      <c r="DX349" s="478">
        <f t="shared" si="523"/>
        <v>0</v>
      </c>
      <c r="DY349" s="478">
        <f t="shared" si="523"/>
        <v>0</v>
      </c>
      <c r="DZ349" s="478">
        <f t="shared" si="523"/>
        <v>0</v>
      </c>
      <c r="EA349" s="478">
        <f t="shared" si="523"/>
        <v>0</v>
      </c>
      <c r="EB349" s="478">
        <f t="shared" si="523"/>
        <v>0</v>
      </c>
      <c r="EC349" s="478">
        <f t="shared" si="523"/>
        <v>0</v>
      </c>
      <c r="ED349" s="478">
        <f t="shared" si="524"/>
        <v>0</v>
      </c>
      <c r="EE349" s="478">
        <f t="shared" si="524"/>
        <v>0</v>
      </c>
      <c r="EF349" s="478">
        <f t="shared" si="524"/>
        <v>0</v>
      </c>
      <c r="EG349" s="478">
        <f t="shared" si="524"/>
        <v>0</v>
      </c>
      <c r="EH349" s="478">
        <f t="shared" si="524"/>
        <v>0</v>
      </c>
      <c r="EI349" s="478">
        <f t="shared" si="524"/>
        <v>0</v>
      </c>
      <c r="EJ349" s="478">
        <f t="shared" si="524"/>
        <v>0</v>
      </c>
      <c r="EK349" s="478">
        <f t="shared" si="524"/>
        <v>0</v>
      </c>
      <c r="EL349" s="478">
        <f t="shared" si="524"/>
        <v>0</v>
      </c>
      <c r="EM349" s="478">
        <f t="shared" si="524"/>
        <v>0</v>
      </c>
      <c r="EN349" s="478">
        <f t="shared" si="525"/>
        <v>0</v>
      </c>
      <c r="EO349" s="478">
        <f t="shared" si="525"/>
        <v>0</v>
      </c>
      <c r="EP349" s="478">
        <f t="shared" si="525"/>
        <v>0</v>
      </c>
      <c r="EQ349" s="478">
        <f t="shared" si="525"/>
        <v>0</v>
      </c>
      <c r="ER349" s="478">
        <f t="shared" si="525"/>
        <v>0</v>
      </c>
      <c r="ES349" s="478">
        <f t="shared" si="525"/>
        <v>0</v>
      </c>
      <c r="ET349" s="478">
        <f t="shared" si="525"/>
        <v>0</v>
      </c>
      <c r="EU349" s="478">
        <f t="shared" si="525"/>
        <v>0</v>
      </c>
      <c r="EV349" s="478">
        <f t="shared" si="525"/>
        <v>0</v>
      </c>
      <c r="EW349" s="478">
        <f t="shared" si="525"/>
        <v>0</v>
      </c>
      <c r="EX349" s="478">
        <f t="shared" si="526"/>
        <v>0</v>
      </c>
      <c r="EY349" s="478">
        <f t="shared" si="526"/>
        <v>0</v>
      </c>
      <c r="EZ349" s="478">
        <f t="shared" si="526"/>
        <v>0</v>
      </c>
      <c r="FA349" s="478">
        <f t="shared" si="526"/>
        <v>0</v>
      </c>
      <c r="FB349" s="478">
        <f t="shared" si="526"/>
        <v>0</v>
      </c>
      <c r="FC349" s="478">
        <f t="shared" si="526"/>
        <v>0</v>
      </c>
      <c r="FD349" s="478">
        <f t="shared" si="526"/>
        <v>0</v>
      </c>
      <c r="FE349" s="478">
        <f t="shared" si="526"/>
        <v>0</v>
      </c>
      <c r="FF349" s="478">
        <f t="shared" si="526"/>
        <v>0</v>
      </c>
      <c r="FG349" s="478">
        <f t="shared" si="526"/>
        <v>0</v>
      </c>
      <c r="FH349" s="478">
        <f t="shared" si="527"/>
        <v>0</v>
      </c>
      <c r="FI349" s="478">
        <f t="shared" si="527"/>
        <v>0</v>
      </c>
      <c r="FJ349" s="478">
        <f t="shared" si="527"/>
        <v>0</v>
      </c>
      <c r="FK349" s="478">
        <f t="shared" si="527"/>
        <v>0</v>
      </c>
      <c r="FL349" s="478">
        <f t="shared" si="527"/>
        <v>0</v>
      </c>
      <c r="FM349" s="478">
        <f t="shared" si="527"/>
        <v>0</v>
      </c>
      <c r="FN349" s="478">
        <f t="shared" si="527"/>
        <v>0</v>
      </c>
      <c r="FO349" s="478">
        <f t="shared" si="527"/>
        <v>0</v>
      </c>
      <c r="FP349" s="478">
        <f t="shared" si="527"/>
        <v>0</v>
      </c>
      <c r="FQ349" s="478">
        <f t="shared" si="527"/>
        <v>0</v>
      </c>
      <c r="FR349" s="478">
        <f t="shared" si="528"/>
        <v>0</v>
      </c>
      <c r="FS349" s="478">
        <f t="shared" si="528"/>
        <v>0</v>
      </c>
      <c r="FT349" s="478">
        <f t="shared" si="528"/>
        <v>0</v>
      </c>
      <c r="FU349" s="478">
        <f t="shared" si="528"/>
        <v>0</v>
      </c>
      <c r="FV349" s="478">
        <f t="shared" si="528"/>
        <v>0</v>
      </c>
      <c r="FW349" s="478">
        <f t="shared" si="528"/>
        <v>0</v>
      </c>
      <c r="FX349" s="478">
        <f t="shared" si="528"/>
        <v>0</v>
      </c>
      <c r="FY349" s="478">
        <f t="shared" si="528"/>
        <v>0</v>
      </c>
      <c r="FZ349" s="478">
        <f t="shared" si="528"/>
        <v>0</v>
      </c>
      <c r="GA349" s="478">
        <f t="shared" si="528"/>
        <v>0</v>
      </c>
      <c r="GB349" s="478">
        <f t="shared" si="529"/>
        <v>0</v>
      </c>
      <c r="GC349" s="478">
        <f t="shared" si="529"/>
        <v>0</v>
      </c>
      <c r="GD349" s="478">
        <f t="shared" si="529"/>
        <v>0</v>
      </c>
      <c r="GE349" s="478">
        <f t="shared" si="529"/>
        <v>0</v>
      </c>
      <c r="GF349" s="478">
        <f t="shared" si="529"/>
        <v>0</v>
      </c>
      <c r="GG349" s="478">
        <f t="shared" si="529"/>
        <v>0</v>
      </c>
      <c r="GH349" s="478">
        <f t="shared" si="529"/>
        <v>0</v>
      </c>
      <c r="GI349" s="478">
        <f t="shared" si="529"/>
        <v>0</v>
      </c>
      <c r="GJ349" s="478">
        <f t="shared" si="529"/>
        <v>0</v>
      </c>
      <c r="GK349" s="478">
        <f t="shared" si="529"/>
        <v>0</v>
      </c>
      <c r="GL349" s="478">
        <f t="shared" si="530"/>
        <v>0</v>
      </c>
      <c r="GM349" s="478">
        <f t="shared" si="530"/>
        <v>0</v>
      </c>
      <c r="GN349" s="478">
        <f t="shared" si="530"/>
        <v>0</v>
      </c>
      <c r="GO349" s="478">
        <f t="shared" si="530"/>
        <v>0</v>
      </c>
      <c r="GP349" s="478">
        <f t="shared" si="530"/>
        <v>0</v>
      </c>
      <c r="GQ349" s="478">
        <f t="shared" si="530"/>
        <v>0</v>
      </c>
      <c r="GR349" s="478">
        <f t="shared" si="530"/>
        <v>0</v>
      </c>
      <c r="GS349" s="478">
        <f t="shared" si="530"/>
        <v>0</v>
      </c>
      <c r="GT349" s="478">
        <f t="shared" si="530"/>
        <v>0</v>
      </c>
      <c r="GU349" s="478">
        <f t="shared" si="530"/>
        <v>0</v>
      </c>
      <c r="GV349" s="478">
        <f t="shared" si="531"/>
        <v>0</v>
      </c>
      <c r="GW349" s="478">
        <f t="shared" si="531"/>
        <v>0</v>
      </c>
      <c r="GX349" s="478">
        <f t="shared" si="531"/>
        <v>0</v>
      </c>
      <c r="GY349" s="478">
        <f t="shared" si="531"/>
        <v>0</v>
      </c>
      <c r="GZ349" s="478">
        <f t="shared" si="531"/>
        <v>0</v>
      </c>
      <c r="HA349" s="478">
        <f t="shared" si="531"/>
        <v>0</v>
      </c>
      <c r="HB349" s="478">
        <f t="shared" si="531"/>
        <v>0</v>
      </c>
      <c r="HC349" s="478">
        <f t="shared" si="531"/>
        <v>0</v>
      </c>
      <c r="HD349" s="478">
        <f t="shared" si="531"/>
        <v>75.134752787622219</v>
      </c>
      <c r="HE349" s="478">
        <f t="shared" si="531"/>
        <v>72.567330636659449</v>
      </c>
      <c r="HF349" s="478">
        <f t="shared" si="532"/>
        <v>70.05770358463532</v>
      </c>
      <c r="HG349" s="478">
        <f t="shared" si="532"/>
        <v>67.606207882892832</v>
      </c>
      <c r="HH349" s="478">
        <f t="shared" si="532"/>
        <v>65.213179782775342</v>
      </c>
      <c r="HI349" s="478">
        <f t="shared" si="532"/>
        <v>62.878955535626055</v>
      </c>
      <c r="HJ349" s="478">
        <f t="shared" si="532"/>
        <v>60.603871392788029</v>
      </c>
      <c r="HK349" s="478">
        <f t="shared" si="532"/>
        <v>58.388263605604514</v>
      </c>
      <c r="HL349" s="479">
        <f t="shared" si="532"/>
        <v>56.232468425418688</v>
      </c>
      <c r="HN349" s="477">
        <f t="shared" si="533"/>
        <v>75.134752787622219</v>
      </c>
      <c r="HO349" s="479">
        <f t="shared" si="534"/>
        <v>12.325925925925926</v>
      </c>
    </row>
    <row r="350" spans="3:223" x14ac:dyDescent="0.3">
      <c r="C350" s="476">
        <f t="shared" si="510"/>
        <v>12.385185185185186</v>
      </c>
      <c r="D350" s="477">
        <f t="shared" si="511"/>
        <v>0</v>
      </c>
      <c r="E350" s="478">
        <f t="shared" si="511"/>
        <v>0</v>
      </c>
      <c r="F350" s="478">
        <f t="shared" si="511"/>
        <v>0</v>
      </c>
      <c r="G350" s="478">
        <f t="shared" si="511"/>
        <v>0</v>
      </c>
      <c r="H350" s="478">
        <f t="shared" si="511"/>
        <v>0</v>
      </c>
      <c r="I350" s="478">
        <f t="shared" si="511"/>
        <v>0</v>
      </c>
      <c r="J350" s="478">
        <f t="shared" si="511"/>
        <v>0</v>
      </c>
      <c r="K350" s="478">
        <f t="shared" si="511"/>
        <v>0</v>
      </c>
      <c r="L350" s="478">
        <f t="shared" si="511"/>
        <v>0</v>
      </c>
      <c r="M350" s="478">
        <f t="shared" si="511"/>
        <v>0</v>
      </c>
      <c r="N350" s="478">
        <f t="shared" si="512"/>
        <v>0</v>
      </c>
      <c r="O350" s="478">
        <f t="shared" si="512"/>
        <v>0</v>
      </c>
      <c r="P350" s="478">
        <f t="shared" si="512"/>
        <v>0</v>
      </c>
      <c r="Q350" s="478">
        <f t="shared" si="512"/>
        <v>0</v>
      </c>
      <c r="R350" s="478">
        <f t="shared" si="512"/>
        <v>0</v>
      </c>
      <c r="S350" s="478">
        <f t="shared" si="512"/>
        <v>0</v>
      </c>
      <c r="T350" s="478">
        <f t="shared" si="512"/>
        <v>0</v>
      </c>
      <c r="U350" s="478">
        <f t="shared" si="512"/>
        <v>0</v>
      </c>
      <c r="V350" s="478">
        <f t="shared" si="512"/>
        <v>0</v>
      </c>
      <c r="W350" s="478">
        <f t="shared" si="512"/>
        <v>0</v>
      </c>
      <c r="X350" s="478">
        <f t="shared" si="513"/>
        <v>0</v>
      </c>
      <c r="Y350" s="478">
        <f t="shared" si="513"/>
        <v>0</v>
      </c>
      <c r="Z350" s="478">
        <f t="shared" si="513"/>
        <v>0</v>
      </c>
      <c r="AA350" s="478">
        <f t="shared" si="513"/>
        <v>0</v>
      </c>
      <c r="AB350" s="478">
        <f t="shared" si="513"/>
        <v>0</v>
      </c>
      <c r="AC350" s="478">
        <f t="shared" si="513"/>
        <v>0</v>
      </c>
      <c r="AD350" s="478">
        <f t="shared" si="513"/>
        <v>0</v>
      </c>
      <c r="AE350" s="478">
        <f t="shared" si="513"/>
        <v>0</v>
      </c>
      <c r="AF350" s="478">
        <f t="shared" si="513"/>
        <v>0</v>
      </c>
      <c r="AG350" s="478">
        <f t="shared" si="513"/>
        <v>0</v>
      </c>
      <c r="AH350" s="478">
        <f t="shared" si="514"/>
        <v>0</v>
      </c>
      <c r="AI350" s="478">
        <f t="shared" si="514"/>
        <v>0</v>
      </c>
      <c r="AJ350" s="478">
        <f t="shared" si="514"/>
        <v>0</v>
      </c>
      <c r="AK350" s="478">
        <f t="shared" si="514"/>
        <v>0</v>
      </c>
      <c r="AL350" s="478">
        <f t="shared" si="514"/>
        <v>0</v>
      </c>
      <c r="AM350" s="478">
        <f t="shared" si="514"/>
        <v>0</v>
      </c>
      <c r="AN350" s="478">
        <f t="shared" si="514"/>
        <v>0</v>
      </c>
      <c r="AO350" s="478">
        <f t="shared" si="514"/>
        <v>0</v>
      </c>
      <c r="AP350" s="478">
        <f t="shared" si="514"/>
        <v>0</v>
      </c>
      <c r="AQ350" s="478">
        <f t="shared" si="514"/>
        <v>0</v>
      </c>
      <c r="AR350" s="478">
        <f t="shared" si="515"/>
        <v>0</v>
      </c>
      <c r="AS350" s="478">
        <f t="shared" si="515"/>
        <v>0</v>
      </c>
      <c r="AT350" s="478">
        <f t="shared" si="515"/>
        <v>0</v>
      </c>
      <c r="AU350" s="478">
        <f t="shared" si="515"/>
        <v>0</v>
      </c>
      <c r="AV350" s="478">
        <f t="shared" si="515"/>
        <v>0</v>
      </c>
      <c r="AW350" s="478">
        <f t="shared" si="515"/>
        <v>0</v>
      </c>
      <c r="AX350" s="478">
        <f t="shared" si="515"/>
        <v>0</v>
      </c>
      <c r="AY350" s="478">
        <f t="shared" si="515"/>
        <v>0</v>
      </c>
      <c r="AZ350" s="478">
        <f t="shared" si="515"/>
        <v>0</v>
      </c>
      <c r="BA350" s="478">
        <f t="shared" si="515"/>
        <v>0</v>
      </c>
      <c r="BB350" s="478">
        <f t="shared" si="516"/>
        <v>0</v>
      </c>
      <c r="BC350" s="478">
        <f t="shared" si="516"/>
        <v>0</v>
      </c>
      <c r="BD350" s="478">
        <f t="shared" si="516"/>
        <v>0</v>
      </c>
      <c r="BE350" s="478">
        <f t="shared" si="516"/>
        <v>0</v>
      </c>
      <c r="BF350" s="478">
        <f t="shared" si="516"/>
        <v>0</v>
      </c>
      <c r="BG350" s="478">
        <f t="shared" si="516"/>
        <v>0</v>
      </c>
      <c r="BH350" s="478">
        <f t="shared" si="516"/>
        <v>0</v>
      </c>
      <c r="BI350" s="478">
        <f t="shared" si="516"/>
        <v>0</v>
      </c>
      <c r="BJ350" s="478">
        <f t="shared" si="516"/>
        <v>0</v>
      </c>
      <c r="BK350" s="478">
        <f t="shared" si="516"/>
        <v>0</v>
      </c>
      <c r="BL350" s="478">
        <f t="shared" si="517"/>
        <v>0</v>
      </c>
      <c r="BM350" s="478">
        <f t="shared" si="517"/>
        <v>0</v>
      </c>
      <c r="BN350" s="478">
        <f t="shared" si="517"/>
        <v>0</v>
      </c>
      <c r="BO350" s="478">
        <f t="shared" si="517"/>
        <v>0</v>
      </c>
      <c r="BP350" s="478">
        <f t="shared" si="517"/>
        <v>0</v>
      </c>
      <c r="BQ350" s="478">
        <f t="shared" si="517"/>
        <v>0</v>
      </c>
      <c r="BR350" s="478">
        <f t="shared" si="517"/>
        <v>0</v>
      </c>
      <c r="BS350" s="478">
        <f t="shared" si="517"/>
        <v>0</v>
      </c>
      <c r="BT350" s="478">
        <f t="shared" si="517"/>
        <v>0</v>
      </c>
      <c r="BU350" s="478">
        <f t="shared" si="517"/>
        <v>0</v>
      </c>
      <c r="BV350" s="478">
        <f t="shared" si="518"/>
        <v>0</v>
      </c>
      <c r="BW350" s="478">
        <f t="shared" si="518"/>
        <v>0</v>
      </c>
      <c r="BX350" s="478">
        <f t="shared" si="518"/>
        <v>0</v>
      </c>
      <c r="BY350" s="478">
        <f t="shared" si="518"/>
        <v>0</v>
      </c>
      <c r="BZ350" s="478">
        <f t="shared" si="518"/>
        <v>0</v>
      </c>
      <c r="CA350" s="478">
        <f t="shared" si="518"/>
        <v>0</v>
      </c>
      <c r="CB350" s="478">
        <f t="shared" si="518"/>
        <v>0</v>
      </c>
      <c r="CC350" s="478">
        <f t="shared" si="518"/>
        <v>0</v>
      </c>
      <c r="CD350" s="478">
        <f t="shared" si="518"/>
        <v>0</v>
      </c>
      <c r="CE350" s="478">
        <f t="shared" si="518"/>
        <v>0</v>
      </c>
      <c r="CF350" s="478">
        <f t="shared" si="519"/>
        <v>0</v>
      </c>
      <c r="CG350" s="478">
        <f t="shared" si="519"/>
        <v>0</v>
      </c>
      <c r="CH350" s="478">
        <f t="shared" si="519"/>
        <v>0</v>
      </c>
      <c r="CI350" s="478">
        <f t="shared" si="519"/>
        <v>0</v>
      </c>
      <c r="CJ350" s="478">
        <f t="shared" si="519"/>
        <v>0</v>
      </c>
      <c r="CK350" s="478">
        <f t="shared" si="519"/>
        <v>0</v>
      </c>
      <c r="CL350" s="478">
        <f t="shared" si="519"/>
        <v>0</v>
      </c>
      <c r="CM350" s="478">
        <f t="shared" si="519"/>
        <v>0</v>
      </c>
      <c r="CN350" s="478">
        <f t="shared" si="519"/>
        <v>0</v>
      </c>
      <c r="CO350" s="478">
        <f t="shared" si="519"/>
        <v>0</v>
      </c>
      <c r="CP350" s="478">
        <f t="shared" si="520"/>
        <v>0</v>
      </c>
      <c r="CQ350" s="478">
        <f t="shared" si="520"/>
        <v>0</v>
      </c>
      <c r="CR350" s="478">
        <f t="shared" si="520"/>
        <v>0</v>
      </c>
      <c r="CS350" s="478">
        <f t="shared" si="520"/>
        <v>0</v>
      </c>
      <c r="CT350" s="478">
        <f t="shared" si="520"/>
        <v>0</v>
      </c>
      <c r="CU350" s="478">
        <f t="shared" si="520"/>
        <v>0</v>
      </c>
      <c r="CV350" s="478">
        <f t="shared" si="520"/>
        <v>0</v>
      </c>
      <c r="CW350" s="478">
        <f t="shared" si="520"/>
        <v>0</v>
      </c>
      <c r="CX350" s="478">
        <f t="shared" si="520"/>
        <v>0</v>
      </c>
      <c r="CY350" s="478">
        <f t="shared" si="520"/>
        <v>0</v>
      </c>
      <c r="CZ350" s="478">
        <f t="shared" si="521"/>
        <v>0</v>
      </c>
      <c r="DA350" s="478">
        <f t="shared" si="521"/>
        <v>0</v>
      </c>
      <c r="DB350" s="478">
        <f t="shared" si="521"/>
        <v>0</v>
      </c>
      <c r="DC350" s="478">
        <f t="shared" si="521"/>
        <v>0</v>
      </c>
      <c r="DD350" s="478">
        <f t="shared" si="521"/>
        <v>0</v>
      </c>
      <c r="DE350" s="478">
        <f t="shared" si="521"/>
        <v>0</v>
      </c>
      <c r="DF350" s="478">
        <f t="shared" si="521"/>
        <v>0</v>
      </c>
      <c r="DG350" s="478">
        <f t="shared" si="521"/>
        <v>0</v>
      </c>
      <c r="DH350" s="478">
        <f t="shared" si="521"/>
        <v>0</v>
      </c>
      <c r="DI350" s="478">
        <f t="shared" si="521"/>
        <v>0</v>
      </c>
      <c r="DJ350" s="478">
        <f t="shared" si="522"/>
        <v>0</v>
      </c>
      <c r="DK350" s="478">
        <f t="shared" si="522"/>
        <v>0</v>
      </c>
      <c r="DL350" s="478">
        <f t="shared" si="522"/>
        <v>0</v>
      </c>
      <c r="DM350" s="478">
        <f t="shared" si="522"/>
        <v>0</v>
      </c>
      <c r="DN350" s="478">
        <f t="shared" si="522"/>
        <v>0</v>
      </c>
      <c r="DO350" s="478">
        <f t="shared" si="522"/>
        <v>0</v>
      </c>
      <c r="DP350" s="478">
        <f t="shared" si="522"/>
        <v>0</v>
      </c>
      <c r="DQ350" s="478">
        <f t="shared" si="522"/>
        <v>0</v>
      </c>
      <c r="DR350" s="478">
        <f t="shared" si="522"/>
        <v>0</v>
      </c>
      <c r="DS350" s="478">
        <f t="shared" si="522"/>
        <v>0</v>
      </c>
      <c r="DT350" s="478">
        <f t="shared" si="523"/>
        <v>0</v>
      </c>
      <c r="DU350" s="478">
        <f t="shared" si="523"/>
        <v>0</v>
      </c>
      <c r="DV350" s="478">
        <f t="shared" si="523"/>
        <v>0</v>
      </c>
      <c r="DW350" s="478">
        <f t="shared" si="523"/>
        <v>0</v>
      </c>
      <c r="DX350" s="478">
        <f t="shared" si="523"/>
        <v>0</v>
      </c>
      <c r="DY350" s="478">
        <f t="shared" si="523"/>
        <v>0</v>
      </c>
      <c r="DZ350" s="478">
        <f t="shared" si="523"/>
        <v>0</v>
      </c>
      <c r="EA350" s="478">
        <f t="shared" si="523"/>
        <v>0</v>
      </c>
      <c r="EB350" s="478">
        <f t="shared" si="523"/>
        <v>0</v>
      </c>
      <c r="EC350" s="478">
        <f t="shared" si="523"/>
        <v>0</v>
      </c>
      <c r="ED350" s="478">
        <f t="shared" si="524"/>
        <v>0</v>
      </c>
      <c r="EE350" s="478">
        <f t="shared" si="524"/>
        <v>0</v>
      </c>
      <c r="EF350" s="478">
        <f t="shared" si="524"/>
        <v>0</v>
      </c>
      <c r="EG350" s="478">
        <f t="shared" si="524"/>
        <v>0</v>
      </c>
      <c r="EH350" s="478">
        <f t="shared" si="524"/>
        <v>0</v>
      </c>
      <c r="EI350" s="478">
        <f t="shared" si="524"/>
        <v>0</v>
      </c>
      <c r="EJ350" s="478">
        <f t="shared" si="524"/>
        <v>0</v>
      </c>
      <c r="EK350" s="478">
        <f t="shared" si="524"/>
        <v>0</v>
      </c>
      <c r="EL350" s="478">
        <f t="shared" si="524"/>
        <v>0</v>
      </c>
      <c r="EM350" s="478">
        <f t="shared" si="524"/>
        <v>0</v>
      </c>
      <c r="EN350" s="478">
        <f t="shared" si="525"/>
        <v>0</v>
      </c>
      <c r="EO350" s="478">
        <f t="shared" si="525"/>
        <v>0</v>
      </c>
      <c r="EP350" s="478">
        <f t="shared" si="525"/>
        <v>0</v>
      </c>
      <c r="EQ350" s="478">
        <f t="shared" si="525"/>
        <v>0</v>
      </c>
      <c r="ER350" s="478">
        <f t="shared" si="525"/>
        <v>0</v>
      </c>
      <c r="ES350" s="478">
        <f t="shared" si="525"/>
        <v>0</v>
      </c>
      <c r="ET350" s="478">
        <f t="shared" si="525"/>
        <v>0</v>
      </c>
      <c r="EU350" s="478">
        <f t="shared" si="525"/>
        <v>0</v>
      </c>
      <c r="EV350" s="478">
        <f t="shared" si="525"/>
        <v>0</v>
      </c>
      <c r="EW350" s="478">
        <f t="shared" si="525"/>
        <v>0</v>
      </c>
      <c r="EX350" s="478">
        <f t="shared" si="526"/>
        <v>0</v>
      </c>
      <c r="EY350" s="478">
        <f t="shared" si="526"/>
        <v>0</v>
      </c>
      <c r="EZ350" s="478">
        <f t="shared" si="526"/>
        <v>0</v>
      </c>
      <c r="FA350" s="478">
        <f t="shared" si="526"/>
        <v>0</v>
      </c>
      <c r="FB350" s="478">
        <f t="shared" si="526"/>
        <v>0</v>
      </c>
      <c r="FC350" s="478">
        <f t="shared" si="526"/>
        <v>0</v>
      </c>
      <c r="FD350" s="478">
        <f t="shared" si="526"/>
        <v>0</v>
      </c>
      <c r="FE350" s="478">
        <f t="shared" si="526"/>
        <v>0</v>
      </c>
      <c r="FF350" s="478">
        <f t="shared" si="526"/>
        <v>0</v>
      </c>
      <c r="FG350" s="478">
        <f t="shared" si="526"/>
        <v>0</v>
      </c>
      <c r="FH350" s="478">
        <f t="shared" si="527"/>
        <v>0</v>
      </c>
      <c r="FI350" s="478">
        <f t="shared" si="527"/>
        <v>0</v>
      </c>
      <c r="FJ350" s="478">
        <f t="shared" si="527"/>
        <v>0</v>
      </c>
      <c r="FK350" s="478">
        <f t="shared" si="527"/>
        <v>0</v>
      </c>
      <c r="FL350" s="478">
        <f t="shared" si="527"/>
        <v>0</v>
      </c>
      <c r="FM350" s="478">
        <f t="shared" si="527"/>
        <v>0</v>
      </c>
      <c r="FN350" s="478">
        <f t="shared" si="527"/>
        <v>0</v>
      </c>
      <c r="FO350" s="478">
        <f t="shared" si="527"/>
        <v>0</v>
      </c>
      <c r="FP350" s="478">
        <f t="shared" si="527"/>
        <v>0</v>
      </c>
      <c r="FQ350" s="478">
        <f t="shared" si="527"/>
        <v>0</v>
      </c>
      <c r="FR350" s="478">
        <f t="shared" si="528"/>
        <v>0</v>
      </c>
      <c r="FS350" s="478">
        <f t="shared" si="528"/>
        <v>0</v>
      </c>
      <c r="FT350" s="478">
        <f t="shared" si="528"/>
        <v>0</v>
      </c>
      <c r="FU350" s="478">
        <f t="shared" si="528"/>
        <v>0</v>
      </c>
      <c r="FV350" s="478">
        <f t="shared" si="528"/>
        <v>0</v>
      </c>
      <c r="FW350" s="478">
        <f t="shared" si="528"/>
        <v>0</v>
      </c>
      <c r="FX350" s="478">
        <f t="shared" si="528"/>
        <v>0</v>
      </c>
      <c r="FY350" s="478">
        <f t="shared" si="528"/>
        <v>0</v>
      </c>
      <c r="FZ350" s="478">
        <f t="shared" si="528"/>
        <v>0</v>
      </c>
      <c r="GA350" s="478">
        <f t="shared" si="528"/>
        <v>0</v>
      </c>
      <c r="GB350" s="478">
        <f t="shared" si="529"/>
        <v>0</v>
      </c>
      <c r="GC350" s="478">
        <f t="shared" si="529"/>
        <v>0</v>
      </c>
      <c r="GD350" s="478">
        <f t="shared" si="529"/>
        <v>0</v>
      </c>
      <c r="GE350" s="478">
        <f t="shared" si="529"/>
        <v>0</v>
      </c>
      <c r="GF350" s="478">
        <f t="shared" si="529"/>
        <v>0</v>
      </c>
      <c r="GG350" s="478">
        <f t="shared" si="529"/>
        <v>0</v>
      </c>
      <c r="GH350" s="478">
        <f t="shared" si="529"/>
        <v>0</v>
      </c>
      <c r="GI350" s="478">
        <f t="shared" si="529"/>
        <v>0</v>
      </c>
      <c r="GJ350" s="478">
        <f t="shared" si="529"/>
        <v>0</v>
      </c>
      <c r="GK350" s="478">
        <f t="shared" si="529"/>
        <v>0</v>
      </c>
      <c r="GL350" s="478">
        <f t="shared" si="530"/>
        <v>0</v>
      </c>
      <c r="GM350" s="478">
        <f t="shared" si="530"/>
        <v>0</v>
      </c>
      <c r="GN350" s="478">
        <f t="shared" si="530"/>
        <v>0</v>
      </c>
      <c r="GO350" s="478">
        <f t="shared" si="530"/>
        <v>0</v>
      </c>
      <c r="GP350" s="478">
        <f t="shared" si="530"/>
        <v>0</v>
      </c>
      <c r="GQ350" s="478">
        <f t="shared" si="530"/>
        <v>0</v>
      </c>
      <c r="GR350" s="478">
        <f t="shared" si="530"/>
        <v>0</v>
      </c>
      <c r="GS350" s="478">
        <f t="shared" si="530"/>
        <v>0</v>
      </c>
      <c r="GT350" s="478">
        <f t="shared" si="530"/>
        <v>0</v>
      </c>
      <c r="GU350" s="478">
        <f t="shared" si="530"/>
        <v>0</v>
      </c>
      <c r="GV350" s="478">
        <f t="shared" si="531"/>
        <v>0</v>
      </c>
      <c r="GW350" s="478">
        <f t="shared" si="531"/>
        <v>0</v>
      </c>
      <c r="GX350" s="478">
        <f t="shared" si="531"/>
        <v>0</v>
      </c>
      <c r="GY350" s="478">
        <f t="shared" si="531"/>
        <v>0</v>
      </c>
      <c r="GZ350" s="478">
        <f t="shared" si="531"/>
        <v>0</v>
      </c>
      <c r="HA350" s="478">
        <f t="shared" si="531"/>
        <v>0</v>
      </c>
      <c r="HB350" s="478">
        <f t="shared" si="531"/>
        <v>0</v>
      </c>
      <c r="HC350" s="478">
        <f t="shared" si="531"/>
        <v>0</v>
      </c>
      <c r="HD350" s="478">
        <f t="shared" si="531"/>
        <v>0</v>
      </c>
      <c r="HE350" s="478">
        <f t="shared" si="531"/>
        <v>73.140761271620121</v>
      </c>
      <c r="HF350" s="478">
        <f t="shared" si="532"/>
        <v>70.611905754536266</v>
      </c>
      <c r="HG350" s="478">
        <f t="shared" si="532"/>
        <v>68.141602816404117</v>
      </c>
      <c r="HH350" s="478">
        <f t="shared" si="532"/>
        <v>65.730193210677115</v>
      </c>
      <c r="HI350" s="478">
        <f t="shared" si="532"/>
        <v>63.378017690808456</v>
      </c>
      <c r="HJ350" s="478">
        <f t="shared" si="532"/>
        <v>61.08541701025127</v>
      </c>
      <c r="HK350" s="478">
        <f t="shared" si="532"/>
        <v>58.852731922458808</v>
      </c>
      <c r="HL350" s="479">
        <f t="shared" si="532"/>
        <v>56.68030318088428</v>
      </c>
      <c r="HN350" s="477">
        <f t="shared" si="533"/>
        <v>73.140761271620121</v>
      </c>
      <c r="HO350" s="479">
        <f t="shared" si="534"/>
        <v>12.385185185185186</v>
      </c>
    </row>
    <row r="351" spans="3:223" x14ac:dyDescent="0.3">
      <c r="C351" s="476">
        <f t="shared" si="510"/>
        <v>12.444444444444445</v>
      </c>
      <c r="D351" s="477">
        <f t="shared" ref="D351:M357" si="535">IF($C351&gt;D$139,0,((3*$B$118/$B$117^2)*($B$117-D$139)^2-(2*$B$118/$B$117^3)*($B$117-D$139)^3+(3*$B$119/$B$117^2)*($B$117-D$139-$B$121)^2-(2*$B$119/$B$117^3)*($B$117-D$139-$B$121)^3)*$C351-($B$118/$B$117)*($B$117-D$139)^2+($B$118/$B$117^2)*($B$117-D$139)^3-($B$119/$B$117)*($B$117-D$139-$B$121)^2+($B$119/$B$117^2)*($B$117-D$139-$B$121)^3)</f>
        <v>0</v>
      </c>
      <c r="E351" s="478">
        <f t="shared" si="535"/>
        <v>0</v>
      </c>
      <c r="F351" s="478">
        <f t="shared" si="535"/>
        <v>0</v>
      </c>
      <c r="G351" s="478">
        <f t="shared" si="535"/>
        <v>0</v>
      </c>
      <c r="H351" s="478">
        <f t="shared" si="535"/>
        <v>0</v>
      </c>
      <c r="I351" s="478">
        <f t="shared" si="535"/>
        <v>0</v>
      </c>
      <c r="J351" s="478">
        <f t="shared" si="535"/>
        <v>0</v>
      </c>
      <c r="K351" s="478">
        <f t="shared" si="535"/>
        <v>0</v>
      </c>
      <c r="L351" s="478">
        <f t="shared" si="535"/>
        <v>0</v>
      </c>
      <c r="M351" s="478">
        <f t="shared" si="535"/>
        <v>0</v>
      </c>
      <c r="N351" s="478">
        <f t="shared" ref="N351:W357" si="536">IF($C351&gt;N$139,0,((3*$B$118/$B$117^2)*($B$117-N$139)^2-(2*$B$118/$B$117^3)*($B$117-N$139)^3+(3*$B$119/$B$117^2)*($B$117-N$139-$B$121)^2-(2*$B$119/$B$117^3)*($B$117-N$139-$B$121)^3)*$C351-($B$118/$B$117)*($B$117-N$139)^2+($B$118/$B$117^2)*($B$117-N$139)^3-($B$119/$B$117)*($B$117-N$139-$B$121)^2+($B$119/$B$117^2)*($B$117-N$139-$B$121)^3)</f>
        <v>0</v>
      </c>
      <c r="O351" s="478">
        <f t="shared" si="536"/>
        <v>0</v>
      </c>
      <c r="P351" s="478">
        <f t="shared" si="536"/>
        <v>0</v>
      </c>
      <c r="Q351" s="478">
        <f t="shared" si="536"/>
        <v>0</v>
      </c>
      <c r="R351" s="478">
        <f t="shared" si="536"/>
        <v>0</v>
      </c>
      <c r="S351" s="478">
        <f t="shared" si="536"/>
        <v>0</v>
      </c>
      <c r="T351" s="478">
        <f t="shared" si="536"/>
        <v>0</v>
      </c>
      <c r="U351" s="478">
        <f t="shared" si="536"/>
        <v>0</v>
      </c>
      <c r="V351" s="478">
        <f t="shared" si="536"/>
        <v>0</v>
      </c>
      <c r="W351" s="478">
        <f t="shared" si="536"/>
        <v>0</v>
      </c>
      <c r="X351" s="478">
        <f t="shared" ref="X351:AG357" si="537">IF($C351&gt;X$139,0,((3*$B$118/$B$117^2)*($B$117-X$139)^2-(2*$B$118/$B$117^3)*($B$117-X$139)^3+(3*$B$119/$B$117^2)*($B$117-X$139-$B$121)^2-(2*$B$119/$B$117^3)*($B$117-X$139-$B$121)^3)*$C351-($B$118/$B$117)*($B$117-X$139)^2+($B$118/$B$117^2)*($B$117-X$139)^3-($B$119/$B$117)*($B$117-X$139-$B$121)^2+($B$119/$B$117^2)*($B$117-X$139-$B$121)^3)</f>
        <v>0</v>
      </c>
      <c r="Y351" s="478">
        <f t="shared" si="537"/>
        <v>0</v>
      </c>
      <c r="Z351" s="478">
        <f t="shared" si="537"/>
        <v>0</v>
      </c>
      <c r="AA351" s="478">
        <f t="shared" si="537"/>
        <v>0</v>
      </c>
      <c r="AB351" s="478">
        <f t="shared" si="537"/>
        <v>0</v>
      </c>
      <c r="AC351" s="478">
        <f t="shared" si="537"/>
        <v>0</v>
      </c>
      <c r="AD351" s="478">
        <f t="shared" si="537"/>
        <v>0</v>
      </c>
      <c r="AE351" s="478">
        <f t="shared" si="537"/>
        <v>0</v>
      </c>
      <c r="AF351" s="478">
        <f t="shared" si="537"/>
        <v>0</v>
      </c>
      <c r="AG351" s="478">
        <f t="shared" si="537"/>
        <v>0</v>
      </c>
      <c r="AH351" s="478">
        <f t="shared" ref="AH351:AQ357" si="538">IF($C351&gt;AH$139,0,((3*$B$118/$B$117^2)*($B$117-AH$139)^2-(2*$B$118/$B$117^3)*($B$117-AH$139)^3+(3*$B$119/$B$117^2)*($B$117-AH$139-$B$121)^2-(2*$B$119/$B$117^3)*($B$117-AH$139-$B$121)^3)*$C351-($B$118/$B$117)*($B$117-AH$139)^2+($B$118/$B$117^2)*($B$117-AH$139)^3-($B$119/$B$117)*($B$117-AH$139-$B$121)^2+($B$119/$B$117^2)*($B$117-AH$139-$B$121)^3)</f>
        <v>0</v>
      </c>
      <c r="AI351" s="478">
        <f t="shared" si="538"/>
        <v>0</v>
      </c>
      <c r="AJ351" s="478">
        <f t="shared" si="538"/>
        <v>0</v>
      </c>
      <c r="AK351" s="478">
        <f t="shared" si="538"/>
        <v>0</v>
      </c>
      <c r="AL351" s="478">
        <f t="shared" si="538"/>
        <v>0</v>
      </c>
      <c r="AM351" s="478">
        <f t="shared" si="538"/>
        <v>0</v>
      </c>
      <c r="AN351" s="478">
        <f t="shared" si="538"/>
        <v>0</v>
      </c>
      <c r="AO351" s="478">
        <f t="shared" si="538"/>
        <v>0</v>
      </c>
      <c r="AP351" s="478">
        <f t="shared" si="538"/>
        <v>0</v>
      </c>
      <c r="AQ351" s="478">
        <f t="shared" si="538"/>
        <v>0</v>
      </c>
      <c r="AR351" s="478">
        <f t="shared" ref="AR351:BA357" si="539">IF($C351&gt;AR$139,0,((3*$B$118/$B$117^2)*($B$117-AR$139)^2-(2*$B$118/$B$117^3)*($B$117-AR$139)^3+(3*$B$119/$B$117^2)*($B$117-AR$139-$B$121)^2-(2*$B$119/$B$117^3)*($B$117-AR$139-$B$121)^3)*$C351-($B$118/$B$117)*($B$117-AR$139)^2+($B$118/$B$117^2)*($B$117-AR$139)^3-($B$119/$B$117)*($B$117-AR$139-$B$121)^2+($B$119/$B$117^2)*($B$117-AR$139-$B$121)^3)</f>
        <v>0</v>
      </c>
      <c r="AS351" s="478">
        <f t="shared" si="539"/>
        <v>0</v>
      </c>
      <c r="AT351" s="478">
        <f t="shared" si="539"/>
        <v>0</v>
      </c>
      <c r="AU351" s="478">
        <f t="shared" si="539"/>
        <v>0</v>
      </c>
      <c r="AV351" s="478">
        <f t="shared" si="539"/>
        <v>0</v>
      </c>
      <c r="AW351" s="478">
        <f t="shared" si="539"/>
        <v>0</v>
      </c>
      <c r="AX351" s="478">
        <f t="shared" si="539"/>
        <v>0</v>
      </c>
      <c r="AY351" s="478">
        <f t="shared" si="539"/>
        <v>0</v>
      </c>
      <c r="AZ351" s="478">
        <f t="shared" si="539"/>
        <v>0</v>
      </c>
      <c r="BA351" s="478">
        <f t="shared" si="539"/>
        <v>0</v>
      </c>
      <c r="BB351" s="478">
        <f t="shared" ref="BB351:BK357" si="540">IF($C351&gt;BB$139,0,((3*$B$118/$B$117^2)*($B$117-BB$139)^2-(2*$B$118/$B$117^3)*($B$117-BB$139)^3+(3*$B$119/$B$117^2)*($B$117-BB$139-$B$121)^2-(2*$B$119/$B$117^3)*($B$117-BB$139-$B$121)^3)*$C351-($B$118/$B$117)*($B$117-BB$139)^2+($B$118/$B$117^2)*($B$117-BB$139)^3-($B$119/$B$117)*($B$117-BB$139-$B$121)^2+($B$119/$B$117^2)*($B$117-BB$139-$B$121)^3)</f>
        <v>0</v>
      </c>
      <c r="BC351" s="478">
        <f t="shared" si="540"/>
        <v>0</v>
      </c>
      <c r="BD351" s="478">
        <f t="shared" si="540"/>
        <v>0</v>
      </c>
      <c r="BE351" s="478">
        <f t="shared" si="540"/>
        <v>0</v>
      </c>
      <c r="BF351" s="478">
        <f t="shared" si="540"/>
        <v>0</v>
      </c>
      <c r="BG351" s="478">
        <f t="shared" si="540"/>
        <v>0</v>
      </c>
      <c r="BH351" s="478">
        <f t="shared" si="540"/>
        <v>0</v>
      </c>
      <c r="BI351" s="478">
        <f t="shared" si="540"/>
        <v>0</v>
      </c>
      <c r="BJ351" s="478">
        <f t="shared" si="540"/>
        <v>0</v>
      </c>
      <c r="BK351" s="478">
        <f t="shared" si="540"/>
        <v>0</v>
      </c>
      <c r="BL351" s="478">
        <f t="shared" ref="BL351:BU357" si="541">IF($C351&gt;BL$139,0,((3*$B$118/$B$117^2)*($B$117-BL$139)^2-(2*$B$118/$B$117^3)*($B$117-BL$139)^3+(3*$B$119/$B$117^2)*($B$117-BL$139-$B$121)^2-(2*$B$119/$B$117^3)*($B$117-BL$139-$B$121)^3)*$C351-($B$118/$B$117)*($B$117-BL$139)^2+($B$118/$B$117^2)*($B$117-BL$139)^3-($B$119/$B$117)*($B$117-BL$139-$B$121)^2+($B$119/$B$117^2)*($B$117-BL$139-$B$121)^3)</f>
        <v>0</v>
      </c>
      <c r="BM351" s="478">
        <f t="shared" si="541"/>
        <v>0</v>
      </c>
      <c r="BN351" s="478">
        <f t="shared" si="541"/>
        <v>0</v>
      </c>
      <c r="BO351" s="478">
        <f t="shared" si="541"/>
        <v>0</v>
      </c>
      <c r="BP351" s="478">
        <f t="shared" si="541"/>
        <v>0</v>
      </c>
      <c r="BQ351" s="478">
        <f t="shared" si="541"/>
        <v>0</v>
      </c>
      <c r="BR351" s="478">
        <f t="shared" si="541"/>
        <v>0</v>
      </c>
      <c r="BS351" s="478">
        <f t="shared" si="541"/>
        <v>0</v>
      </c>
      <c r="BT351" s="478">
        <f t="shared" si="541"/>
        <v>0</v>
      </c>
      <c r="BU351" s="478">
        <f t="shared" si="541"/>
        <v>0</v>
      </c>
      <c r="BV351" s="478">
        <f t="shared" ref="BV351:CE357" si="542">IF($C351&gt;BV$139,0,((3*$B$118/$B$117^2)*($B$117-BV$139)^2-(2*$B$118/$B$117^3)*($B$117-BV$139)^3+(3*$B$119/$B$117^2)*($B$117-BV$139-$B$121)^2-(2*$B$119/$B$117^3)*($B$117-BV$139-$B$121)^3)*$C351-($B$118/$B$117)*($B$117-BV$139)^2+($B$118/$B$117^2)*($B$117-BV$139)^3-($B$119/$B$117)*($B$117-BV$139-$B$121)^2+($B$119/$B$117^2)*($B$117-BV$139-$B$121)^3)</f>
        <v>0</v>
      </c>
      <c r="BW351" s="478">
        <f t="shared" si="542"/>
        <v>0</v>
      </c>
      <c r="BX351" s="478">
        <f t="shared" si="542"/>
        <v>0</v>
      </c>
      <c r="BY351" s="478">
        <f t="shared" si="542"/>
        <v>0</v>
      </c>
      <c r="BZ351" s="478">
        <f t="shared" si="542"/>
        <v>0</v>
      </c>
      <c r="CA351" s="478">
        <f t="shared" si="542"/>
        <v>0</v>
      </c>
      <c r="CB351" s="478">
        <f t="shared" si="542"/>
        <v>0</v>
      </c>
      <c r="CC351" s="478">
        <f t="shared" si="542"/>
        <v>0</v>
      </c>
      <c r="CD351" s="478">
        <f t="shared" si="542"/>
        <v>0</v>
      </c>
      <c r="CE351" s="478">
        <f t="shared" si="542"/>
        <v>0</v>
      </c>
      <c r="CF351" s="478">
        <f t="shared" ref="CF351:CO357" si="543">IF($C351&gt;CF$139,0,((3*$B$118/$B$117^2)*($B$117-CF$139)^2-(2*$B$118/$B$117^3)*($B$117-CF$139)^3+(3*$B$119/$B$117^2)*($B$117-CF$139-$B$121)^2-(2*$B$119/$B$117^3)*($B$117-CF$139-$B$121)^3)*$C351-($B$118/$B$117)*($B$117-CF$139)^2+($B$118/$B$117^2)*($B$117-CF$139)^3-($B$119/$B$117)*($B$117-CF$139-$B$121)^2+($B$119/$B$117^2)*($B$117-CF$139-$B$121)^3)</f>
        <v>0</v>
      </c>
      <c r="CG351" s="478">
        <f t="shared" si="543"/>
        <v>0</v>
      </c>
      <c r="CH351" s="478">
        <f t="shared" si="543"/>
        <v>0</v>
      </c>
      <c r="CI351" s="478">
        <f t="shared" si="543"/>
        <v>0</v>
      </c>
      <c r="CJ351" s="478">
        <f t="shared" si="543"/>
        <v>0</v>
      </c>
      <c r="CK351" s="478">
        <f t="shared" si="543"/>
        <v>0</v>
      </c>
      <c r="CL351" s="478">
        <f t="shared" si="543"/>
        <v>0</v>
      </c>
      <c r="CM351" s="478">
        <f t="shared" si="543"/>
        <v>0</v>
      </c>
      <c r="CN351" s="478">
        <f t="shared" si="543"/>
        <v>0</v>
      </c>
      <c r="CO351" s="478">
        <f t="shared" si="543"/>
        <v>0</v>
      </c>
      <c r="CP351" s="478">
        <f t="shared" ref="CP351:CY357" si="544">IF($C351&gt;CP$139,0,((3*$B$118/$B$117^2)*($B$117-CP$139)^2-(2*$B$118/$B$117^3)*($B$117-CP$139)^3+(3*$B$119/$B$117^2)*($B$117-CP$139-$B$121)^2-(2*$B$119/$B$117^3)*($B$117-CP$139-$B$121)^3)*$C351-($B$118/$B$117)*($B$117-CP$139)^2+($B$118/$B$117^2)*($B$117-CP$139)^3-($B$119/$B$117)*($B$117-CP$139-$B$121)^2+($B$119/$B$117^2)*($B$117-CP$139-$B$121)^3)</f>
        <v>0</v>
      </c>
      <c r="CQ351" s="478">
        <f t="shared" si="544"/>
        <v>0</v>
      </c>
      <c r="CR351" s="478">
        <f t="shared" si="544"/>
        <v>0</v>
      </c>
      <c r="CS351" s="478">
        <f t="shared" si="544"/>
        <v>0</v>
      </c>
      <c r="CT351" s="478">
        <f t="shared" si="544"/>
        <v>0</v>
      </c>
      <c r="CU351" s="478">
        <f t="shared" si="544"/>
        <v>0</v>
      </c>
      <c r="CV351" s="478">
        <f t="shared" si="544"/>
        <v>0</v>
      </c>
      <c r="CW351" s="478">
        <f t="shared" si="544"/>
        <v>0</v>
      </c>
      <c r="CX351" s="478">
        <f t="shared" si="544"/>
        <v>0</v>
      </c>
      <c r="CY351" s="478">
        <f t="shared" si="544"/>
        <v>0</v>
      </c>
      <c r="CZ351" s="478">
        <f t="shared" ref="CZ351:DI357" si="545">IF($C351&gt;CZ$139,0,((3*$B$118/$B$117^2)*($B$117-CZ$139)^2-(2*$B$118/$B$117^3)*($B$117-CZ$139)^3+(3*$B$119/$B$117^2)*($B$117-CZ$139-$B$121)^2-(2*$B$119/$B$117^3)*($B$117-CZ$139-$B$121)^3)*$C351-($B$118/$B$117)*($B$117-CZ$139)^2+($B$118/$B$117^2)*($B$117-CZ$139)^3-($B$119/$B$117)*($B$117-CZ$139-$B$121)^2+($B$119/$B$117^2)*($B$117-CZ$139-$B$121)^3)</f>
        <v>0</v>
      </c>
      <c r="DA351" s="478">
        <f t="shared" si="545"/>
        <v>0</v>
      </c>
      <c r="DB351" s="478">
        <f t="shared" si="545"/>
        <v>0</v>
      </c>
      <c r="DC351" s="478">
        <f t="shared" si="545"/>
        <v>0</v>
      </c>
      <c r="DD351" s="478">
        <f t="shared" si="545"/>
        <v>0</v>
      </c>
      <c r="DE351" s="478">
        <f t="shared" si="545"/>
        <v>0</v>
      </c>
      <c r="DF351" s="478">
        <f t="shared" si="545"/>
        <v>0</v>
      </c>
      <c r="DG351" s="478">
        <f t="shared" si="545"/>
        <v>0</v>
      </c>
      <c r="DH351" s="478">
        <f t="shared" si="545"/>
        <v>0</v>
      </c>
      <c r="DI351" s="478">
        <f t="shared" si="545"/>
        <v>0</v>
      </c>
      <c r="DJ351" s="478">
        <f t="shared" ref="DJ351:DS357" si="546">IF($C351&gt;DJ$139,0,((3*$B$118/$B$117^2)*($B$117-DJ$139)^2-(2*$B$118/$B$117^3)*($B$117-DJ$139)^3+(3*$B$119/$B$117^2)*($B$117-DJ$139-$B$121)^2-(2*$B$119/$B$117^3)*($B$117-DJ$139-$B$121)^3)*$C351-($B$118/$B$117)*($B$117-DJ$139)^2+($B$118/$B$117^2)*($B$117-DJ$139)^3-($B$119/$B$117)*($B$117-DJ$139-$B$121)^2+($B$119/$B$117^2)*($B$117-DJ$139-$B$121)^3)</f>
        <v>0</v>
      </c>
      <c r="DK351" s="478">
        <f t="shared" si="546"/>
        <v>0</v>
      </c>
      <c r="DL351" s="478">
        <f t="shared" si="546"/>
        <v>0</v>
      </c>
      <c r="DM351" s="478">
        <f t="shared" si="546"/>
        <v>0</v>
      </c>
      <c r="DN351" s="478">
        <f t="shared" si="546"/>
        <v>0</v>
      </c>
      <c r="DO351" s="478">
        <f t="shared" si="546"/>
        <v>0</v>
      </c>
      <c r="DP351" s="478">
        <f t="shared" si="546"/>
        <v>0</v>
      </c>
      <c r="DQ351" s="478">
        <f t="shared" si="546"/>
        <v>0</v>
      </c>
      <c r="DR351" s="478">
        <f t="shared" si="546"/>
        <v>0</v>
      </c>
      <c r="DS351" s="478">
        <f t="shared" si="546"/>
        <v>0</v>
      </c>
      <c r="DT351" s="478">
        <f t="shared" ref="DT351:EC357" si="547">IF($C351&gt;DT$139,0,((3*$B$118/$B$117^2)*($B$117-DT$139)^2-(2*$B$118/$B$117^3)*($B$117-DT$139)^3+(3*$B$119/$B$117^2)*($B$117-DT$139-$B$121)^2-(2*$B$119/$B$117^3)*($B$117-DT$139-$B$121)^3)*$C351-($B$118/$B$117)*($B$117-DT$139)^2+($B$118/$B$117^2)*($B$117-DT$139)^3-($B$119/$B$117)*($B$117-DT$139-$B$121)^2+($B$119/$B$117^2)*($B$117-DT$139-$B$121)^3)</f>
        <v>0</v>
      </c>
      <c r="DU351" s="478">
        <f t="shared" si="547"/>
        <v>0</v>
      </c>
      <c r="DV351" s="478">
        <f t="shared" si="547"/>
        <v>0</v>
      </c>
      <c r="DW351" s="478">
        <f t="shared" si="547"/>
        <v>0</v>
      </c>
      <c r="DX351" s="478">
        <f t="shared" si="547"/>
        <v>0</v>
      </c>
      <c r="DY351" s="478">
        <f t="shared" si="547"/>
        <v>0</v>
      </c>
      <c r="DZ351" s="478">
        <f t="shared" si="547"/>
        <v>0</v>
      </c>
      <c r="EA351" s="478">
        <f t="shared" si="547"/>
        <v>0</v>
      </c>
      <c r="EB351" s="478">
        <f t="shared" si="547"/>
        <v>0</v>
      </c>
      <c r="EC351" s="478">
        <f t="shared" si="547"/>
        <v>0</v>
      </c>
      <c r="ED351" s="478">
        <f t="shared" ref="ED351:EM357" si="548">IF($C351&gt;ED$139,0,((3*$B$118/$B$117^2)*($B$117-ED$139)^2-(2*$B$118/$B$117^3)*($B$117-ED$139)^3+(3*$B$119/$B$117^2)*($B$117-ED$139-$B$121)^2-(2*$B$119/$B$117^3)*($B$117-ED$139-$B$121)^3)*$C351-($B$118/$B$117)*($B$117-ED$139)^2+($B$118/$B$117^2)*($B$117-ED$139)^3-($B$119/$B$117)*($B$117-ED$139-$B$121)^2+($B$119/$B$117^2)*($B$117-ED$139-$B$121)^3)</f>
        <v>0</v>
      </c>
      <c r="EE351" s="478">
        <f t="shared" si="548"/>
        <v>0</v>
      </c>
      <c r="EF351" s="478">
        <f t="shared" si="548"/>
        <v>0</v>
      </c>
      <c r="EG351" s="478">
        <f t="shared" si="548"/>
        <v>0</v>
      </c>
      <c r="EH351" s="478">
        <f t="shared" si="548"/>
        <v>0</v>
      </c>
      <c r="EI351" s="478">
        <f t="shared" si="548"/>
        <v>0</v>
      </c>
      <c r="EJ351" s="478">
        <f t="shared" si="548"/>
        <v>0</v>
      </c>
      <c r="EK351" s="478">
        <f t="shared" si="548"/>
        <v>0</v>
      </c>
      <c r="EL351" s="478">
        <f t="shared" si="548"/>
        <v>0</v>
      </c>
      <c r="EM351" s="478">
        <f t="shared" si="548"/>
        <v>0</v>
      </c>
      <c r="EN351" s="478">
        <f t="shared" ref="EN351:EW357" si="549">IF($C351&gt;EN$139,0,((3*$B$118/$B$117^2)*($B$117-EN$139)^2-(2*$B$118/$B$117^3)*($B$117-EN$139)^3+(3*$B$119/$B$117^2)*($B$117-EN$139-$B$121)^2-(2*$B$119/$B$117^3)*($B$117-EN$139-$B$121)^3)*$C351-($B$118/$B$117)*($B$117-EN$139)^2+($B$118/$B$117^2)*($B$117-EN$139)^3-($B$119/$B$117)*($B$117-EN$139-$B$121)^2+($B$119/$B$117^2)*($B$117-EN$139-$B$121)^3)</f>
        <v>0</v>
      </c>
      <c r="EO351" s="478">
        <f t="shared" si="549"/>
        <v>0</v>
      </c>
      <c r="EP351" s="478">
        <f t="shared" si="549"/>
        <v>0</v>
      </c>
      <c r="EQ351" s="478">
        <f t="shared" si="549"/>
        <v>0</v>
      </c>
      <c r="ER351" s="478">
        <f t="shared" si="549"/>
        <v>0</v>
      </c>
      <c r="ES351" s="478">
        <f t="shared" si="549"/>
        <v>0</v>
      </c>
      <c r="ET351" s="478">
        <f t="shared" si="549"/>
        <v>0</v>
      </c>
      <c r="EU351" s="478">
        <f t="shared" si="549"/>
        <v>0</v>
      </c>
      <c r="EV351" s="478">
        <f t="shared" si="549"/>
        <v>0</v>
      </c>
      <c r="EW351" s="478">
        <f t="shared" si="549"/>
        <v>0</v>
      </c>
      <c r="EX351" s="478">
        <f t="shared" ref="EX351:FG357" si="550">IF($C351&gt;EX$139,0,((3*$B$118/$B$117^2)*($B$117-EX$139)^2-(2*$B$118/$B$117^3)*($B$117-EX$139)^3+(3*$B$119/$B$117^2)*($B$117-EX$139-$B$121)^2-(2*$B$119/$B$117^3)*($B$117-EX$139-$B$121)^3)*$C351-($B$118/$B$117)*($B$117-EX$139)^2+($B$118/$B$117^2)*($B$117-EX$139)^3-($B$119/$B$117)*($B$117-EX$139-$B$121)^2+($B$119/$B$117^2)*($B$117-EX$139-$B$121)^3)</f>
        <v>0</v>
      </c>
      <c r="EY351" s="478">
        <f t="shared" si="550"/>
        <v>0</v>
      </c>
      <c r="EZ351" s="478">
        <f t="shared" si="550"/>
        <v>0</v>
      </c>
      <c r="FA351" s="478">
        <f t="shared" si="550"/>
        <v>0</v>
      </c>
      <c r="FB351" s="478">
        <f t="shared" si="550"/>
        <v>0</v>
      </c>
      <c r="FC351" s="478">
        <f t="shared" si="550"/>
        <v>0</v>
      </c>
      <c r="FD351" s="478">
        <f t="shared" si="550"/>
        <v>0</v>
      </c>
      <c r="FE351" s="478">
        <f t="shared" si="550"/>
        <v>0</v>
      </c>
      <c r="FF351" s="478">
        <f t="shared" si="550"/>
        <v>0</v>
      </c>
      <c r="FG351" s="478">
        <f t="shared" si="550"/>
        <v>0</v>
      </c>
      <c r="FH351" s="478">
        <f t="shared" ref="FH351:FQ357" si="551">IF($C351&gt;FH$139,0,((3*$B$118/$B$117^2)*($B$117-FH$139)^2-(2*$B$118/$B$117^3)*($B$117-FH$139)^3+(3*$B$119/$B$117^2)*($B$117-FH$139-$B$121)^2-(2*$B$119/$B$117^3)*($B$117-FH$139-$B$121)^3)*$C351-($B$118/$B$117)*($B$117-FH$139)^2+($B$118/$B$117^2)*($B$117-FH$139)^3-($B$119/$B$117)*($B$117-FH$139-$B$121)^2+($B$119/$B$117^2)*($B$117-FH$139-$B$121)^3)</f>
        <v>0</v>
      </c>
      <c r="FI351" s="478">
        <f t="shared" si="551"/>
        <v>0</v>
      </c>
      <c r="FJ351" s="478">
        <f t="shared" si="551"/>
        <v>0</v>
      </c>
      <c r="FK351" s="478">
        <f t="shared" si="551"/>
        <v>0</v>
      </c>
      <c r="FL351" s="478">
        <f t="shared" si="551"/>
        <v>0</v>
      </c>
      <c r="FM351" s="478">
        <f t="shared" si="551"/>
        <v>0</v>
      </c>
      <c r="FN351" s="478">
        <f t="shared" si="551"/>
        <v>0</v>
      </c>
      <c r="FO351" s="478">
        <f t="shared" si="551"/>
        <v>0</v>
      </c>
      <c r="FP351" s="478">
        <f t="shared" si="551"/>
        <v>0</v>
      </c>
      <c r="FQ351" s="478">
        <f t="shared" si="551"/>
        <v>0</v>
      </c>
      <c r="FR351" s="478">
        <f t="shared" ref="FR351:GA357" si="552">IF($C351&gt;FR$139,0,((3*$B$118/$B$117^2)*($B$117-FR$139)^2-(2*$B$118/$B$117^3)*($B$117-FR$139)^3+(3*$B$119/$B$117^2)*($B$117-FR$139-$B$121)^2-(2*$B$119/$B$117^3)*($B$117-FR$139-$B$121)^3)*$C351-($B$118/$B$117)*($B$117-FR$139)^2+($B$118/$B$117^2)*($B$117-FR$139)^3-($B$119/$B$117)*($B$117-FR$139-$B$121)^2+($B$119/$B$117^2)*($B$117-FR$139-$B$121)^3)</f>
        <v>0</v>
      </c>
      <c r="FS351" s="478">
        <f t="shared" si="552"/>
        <v>0</v>
      </c>
      <c r="FT351" s="478">
        <f t="shared" si="552"/>
        <v>0</v>
      </c>
      <c r="FU351" s="478">
        <f t="shared" si="552"/>
        <v>0</v>
      </c>
      <c r="FV351" s="478">
        <f t="shared" si="552"/>
        <v>0</v>
      </c>
      <c r="FW351" s="478">
        <f t="shared" si="552"/>
        <v>0</v>
      </c>
      <c r="FX351" s="478">
        <f t="shared" si="552"/>
        <v>0</v>
      </c>
      <c r="FY351" s="478">
        <f t="shared" si="552"/>
        <v>0</v>
      </c>
      <c r="FZ351" s="478">
        <f t="shared" si="552"/>
        <v>0</v>
      </c>
      <c r="GA351" s="478">
        <f t="shared" si="552"/>
        <v>0</v>
      </c>
      <c r="GB351" s="478">
        <f t="shared" ref="GB351:GK357" si="553">IF($C351&gt;GB$139,0,((3*$B$118/$B$117^2)*($B$117-GB$139)^2-(2*$B$118/$B$117^3)*($B$117-GB$139)^3+(3*$B$119/$B$117^2)*($B$117-GB$139-$B$121)^2-(2*$B$119/$B$117^3)*($B$117-GB$139-$B$121)^3)*$C351-($B$118/$B$117)*($B$117-GB$139)^2+($B$118/$B$117^2)*($B$117-GB$139)^3-($B$119/$B$117)*($B$117-GB$139-$B$121)^2+($B$119/$B$117^2)*($B$117-GB$139-$B$121)^3)</f>
        <v>0</v>
      </c>
      <c r="GC351" s="478">
        <f t="shared" si="553"/>
        <v>0</v>
      </c>
      <c r="GD351" s="478">
        <f t="shared" si="553"/>
        <v>0</v>
      </c>
      <c r="GE351" s="478">
        <f t="shared" si="553"/>
        <v>0</v>
      </c>
      <c r="GF351" s="478">
        <f t="shared" si="553"/>
        <v>0</v>
      </c>
      <c r="GG351" s="478">
        <f t="shared" si="553"/>
        <v>0</v>
      </c>
      <c r="GH351" s="478">
        <f t="shared" si="553"/>
        <v>0</v>
      </c>
      <c r="GI351" s="478">
        <f t="shared" si="553"/>
        <v>0</v>
      </c>
      <c r="GJ351" s="478">
        <f t="shared" si="553"/>
        <v>0</v>
      </c>
      <c r="GK351" s="478">
        <f t="shared" si="553"/>
        <v>0</v>
      </c>
      <c r="GL351" s="478">
        <f t="shared" ref="GL351:GU357" si="554">IF($C351&gt;GL$139,0,((3*$B$118/$B$117^2)*($B$117-GL$139)^2-(2*$B$118/$B$117^3)*($B$117-GL$139)^3+(3*$B$119/$B$117^2)*($B$117-GL$139-$B$121)^2-(2*$B$119/$B$117^3)*($B$117-GL$139-$B$121)^3)*$C351-($B$118/$B$117)*($B$117-GL$139)^2+($B$118/$B$117^2)*($B$117-GL$139)^3-($B$119/$B$117)*($B$117-GL$139-$B$121)^2+($B$119/$B$117^2)*($B$117-GL$139-$B$121)^3)</f>
        <v>0</v>
      </c>
      <c r="GM351" s="478">
        <f t="shared" si="554"/>
        <v>0</v>
      </c>
      <c r="GN351" s="478">
        <f t="shared" si="554"/>
        <v>0</v>
      </c>
      <c r="GO351" s="478">
        <f t="shared" si="554"/>
        <v>0</v>
      </c>
      <c r="GP351" s="478">
        <f t="shared" si="554"/>
        <v>0</v>
      </c>
      <c r="GQ351" s="478">
        <f t="shared" si="554"/>
        <v>0</v>
      </c>
      <c r="GR351" s="478">
        <f t="shared" si="554"/>
        <v>0</v>
      </c>
      <c r="GS351" s="478">
        <f t="shared" si="554"/>
        <v>0</v>
      </c>
      <c r="GT351" s="478">
        <f t="shared" si="554"/>
        <v>0</v>
      </c>
      <c r="GU351" s="478">
        <f t="shared" si="554"/>
        <v>0</v>
      </c>
      <c r="GV351" s="478">
        <f t="shared" ref="GV351:HE357" si="555">IF($C351&gt;GV$139,0,((3*$B$118/$B$117^2)*($B$117-GV$139)^2-(2*$B$118/$B$117^3)*($B$117-GV$139)^3+(3*$B$119/$B$117^2)*($B$117-GV$139-$B$121)^2-(2*$B$119/$B$117^3)*($B$117-GV$139-$B$121)^3)*$C351-($B$118/$B$117)*($B$117-GV$139)^2+($B$118/$B$117^2)*($B$117-GV$139)^3-($B$119/$B$117)*($B$117-GV$139-$B$121)^2+($B$119/$B$117^2)*($B$117-GV$139-$B$121)^3)</f>
        <v>0</v>
      </c>
      <c r="GW351" s="478">
        <f t="shared" si="555"/>
        <v>0</v>
      </c>
      <c r="GX351" s="478">
        <f t="shared" si="555"/>
        <v>0</v>
      </c>
      <c r="GY351" s="478">
        <f t="shared" si="555"/>
        <v>0</v>
      </c>
      <c r="GZ351" s="478">
        <f t="shared" si="555"/>
        <v>0</v>
      </c>
      <c r="HA351" s="478">
        <f t="shared" si="555"/>
        <v>0</v>
      </c>
      <c r="HB351" s="478">
        <f t="shared" si="555"/>
        <v>0</v>
      </c>
      <c r="HC351" s="478">
        <f t="shared" si="555"/>
        <v>0</v>
      </c>
      <c r="HD351" s="478">
        <f t="shared" si="555"/>
        <v>0</v>
      </c>
      <c r="HE351" s="478">
        <f t="shared" si="555"/>
        <v>0</v>
      </c>
      <c r="HF351" s="478">
        <f t="shared" ref="HF351:HL357" si="556">IF($C351&gt;HF$139,0,((3*$B$118/$B$117^2)*($B$117-HF$139)^2-(2*$B$118/$B$117^3)*($B$117-HF$139)^3+(3*$B$119/$B$117^2)*($B$117-HF$139-$B$121)^2-(2*$B$119/$B$117^3)*($B$117-HF$139-$B$121)^3)*$C351-($B$118/$B$117)*($B$117-HF$139)^2+($B$118/$B$117^2)*($B$117-HF$139)^3-($B$119/$B$117)*($B$117-HF$139-$B$121)^2+($B$119/$B$117^2)*($B$117-HF$139-$B$121)^3)</f>
        <v>71.166107924437185</v>
      </c>
      <c r="HG351" s="478">
        <f t="shared" si="556"/>
        <v>68.676997749915401</v>
      </c>
      <c r="HH351" s="478">
        <f t="shared" si="556"/>
        <v>66.247206638578874</v>
      </c>
      <c r="HI351" s="478">
        <f t="shared" si="556"/>
        <v>63.877079845990856</v>
      </c>
      <c r="HJ351" s="478">
        <f t="shared" si="556"/>
        <v>61.566962627714481</v>
      </c>
      <c r="HK351" s="478">
        <f t="shared" si="556"/>
        <v>59.317200239313074</v>
      </c>
      <c r="HL351" s="479">
        <f t="shared" si="556"/>
        <v>57.128137936349873</v>
      </c>
      <c r="HN351" s="477">
        <f t="shared" si="533"/>
        <v>71.166107924437185</v>
      </c>
      <c r="HO351" s="479">
        <f t="shared" si="534"/>
        <v>12.444444444444445</v>
      </c>
    </row>
    <row r="352" spans="3:223" x14ac:dyDescent="0.3">
      <c r="C352" s="476">
        <f t="shared" si="510"/>
        <v>12.503703703703705</v>
      </c>
      <c r="D352" s="477">
        <f t="shared" si="535"/>
        <v>0</v>
      </c>
      <c r="E352" s="478">
        <f t="shared" si="535"/>
        <v>0</v>
      </c>
      <c r="F352" s="478">
        <f t="shared" si="535"/>
        <v>0</v>
      </c>
      <c r="G352" s="478">
        <f t="shared" si="535"/>
        <v>0</v>
      </c>
      <c r="H352" s="478">
        <f t="shared" si="535"/>
        <v>0</v>
      </c>
      <c r="I352" s="478">
        <f t="shared" si="535"/>
        <v>0</v>
      </c>
      <c r="J352" s="478">
        <f t="shared" si="535"/>
        <v>0</v>
      </c>
      <c r="K352" s="478">
        <f t="shared" si="535"/>
        <v>0</v>
      </c>
      <c r="L352" s="478">
        <f t="shared" si="535"/>
        <v>0</v>
      </c>
      <c r="M352" s="478">
        <f t="shared" si="535"/>
        <v>0</v>
      </c>
      <c r="N352" s="478">
        <f t="shared" si="536"/>
        <v>0</v>
      </c>
      <c r="O352" s="478">
        <f t="shared" si="536"/>
        <v>0</v>
      </c>
      <c r="P352" s="478">
        <f t="shared" si="536"/>
        <v>0</v>
      </c>
      <c r="Q352" s="478">
        <f t="shared" si="536"/>
        <v>0</v>
      </c>
      <c r="R352" s="478">
        <f t="shared" si="536"/>
        <v>0</v>
      </c>
      <c r="S352" s="478">
        <f t="shared" si="536"/>
        <v>0</v>
      </c>
      <c r="T352" s="478">
        <f t="shared" si="536"/>
        <v>0</v>
      </c>
      <c r="U352" s="478">
        <f t="shared" si="536"/>
        <v>0</v>
      </c>
      <c r="V352" s="478">
        <f t="shared" si="536"/>
        <v>0</v>
      </c>
      <c r="W352" s="478">
        <f t="shared" si="536"/>
        <v>0</v>
      </c>
      <c r="X352" s="478">
        <f t="shared" si="537"/>
        <v>0</v>
      </c>
      <c r="Y352" s="478">
        <f t="shared" si="537"/>
        <v>0</v>
      </c>
      <c r="Z352" s="478">
        <f t="shared" si="537"/>
        <v>0</v>
      </c>
      <c r="AA352" s="478">
        <f t="shared" si="537"/>
        <v>0</v>
      </c>
      <c r="AB352" s="478">
        <f t="shared" si="537"/>
        <v>0</v>
      </c>
      <c r="AC352" s="478">
        <f t="shared" si="537"/>
        <v>0</v>
      </c>
      <c r="AD352" s="478">
        <f t="shared" si="537"/>
        <v>0</v>
      </c>
      <c r="AE352" s="478">
        <f t="shared" si="537"/>
        <v>0</v>
      </c>
      <c r="AF352" s="478">
        <f t="shared" si="537"/>
        <v>0</v>
      </c>
      <c r="AG352" s="478">
        <f t="shared" si="537"/>
        <v>0</v>
      </c>
      <c r="AH352" s="478">
        <f t="shared" si="538"/>
        <v>0</v>
      </c>
      <c r="AI352" s="478">
        <f t="shared" si="538"/>
        <v>0</v>
      </c>
      <c r="AJ352" s="478">
        <f t="shared" si="538"/>
        <v>0</v>
      </c>
      <c r="AK352" s="478">
        <f t="shared" si="538"/>
        <v>0</v>
      </c>
      <c r="AL352" s="478">
        <f t="shared" si="538"/>
        <v>0</v>
      </c>
      <c r="AM352" s="478">
        <f t="shared" si="538"/>
        <v>0</v>
      </c>
      <c r="AN352" s="478">
        <f t="shared" si="538"/>
        <v>0</v>
      </c>
      <c r="AO352" s="478">
        <f t="shared" si="538"/>
        <v>0</v>
      </c>
      <c r="AP352" s="478">
        <f t="shared" si="538"/>
        <v>0</v>
      </c>
      <c r="AQ352" s="478">
        <f t="shared" si="538"/>
        <v>0</v>
      </c>
      <c r="AR352" s="478">
        <f t="shared" si="539"/>
        <v>0</v>
      </c>
      <c r="AS352" s="478">
        <f t="shared" si="539"/>
        <v>0</v>
      </c>
      <c r="AT352" s="478">
        <f t="shared" si="539"/>
        <v>0</v>
      </c>
      <c r="AU352" s="478">
        <f t="shared" si="539"/>
        <v>0</v>
      </c>
      <c r="AV352" s="478">
        <f t="shared" si="539"/>
        <v>0</v>
      </c>
      <c r="AW352" s="478">
        <f t="shared" si="539"/>
        <v>0</v>
      </c>
      <c r="AX352" s="478">
        <f t="shared" si="539"/>
        <v>0</v>
      </c>
      <c r="AY352" s="478">
        <f t="shared" si="539"/>
        <v>0</v>
      </c>
      <c r="AZ352" s="478">
        <f t="shared" si="539"/>
        <v>0</v>
      </c>
      <c r="BA352" s="478">
        <f t="shared" si="539"/>
        <v>0</v>
      </c>
      <c r="BB352" s="478">
        <f t="shared" si="540"/>
        <v>0</v>
      </c>
      <c r="BC352" s="478">
        <f t="shared" si="540"/>
        <v>0</v>
      </c>
      <c r="BD352" s="478">
        <f t="shared" si="540"/>
        <v>0</v>
      </c>
      <c r="BE352" s="478">
        <f t="shared" si="540"/>
        <v>0</v>
      </c>
      <c r="BF352" s="478">
        <f t="shared" si="540"/>
        <v>0</v>
      </c>
      <c r="BG352" s="478">
        <f t="shared" si="540"/>
        <v>0</v>
      </c>
      <c r="BH352" s="478">
        <f t="shared" si="540"/>
        <v>0</v>
      </c>
      <c r="BI352" s="478">
        <f t="shared" si="540"/>
        <v>0</v>
      </c>
      <c r="BJ352" s="478">
        <f t="shared" si="540"/>
        <v>0</v>
      </c>
      <c r="BK352" s="478">
        <f t="shared" si="540"/>
        <v>0</v>
      </c>
      <c r="BL352" s="478">
        <f t="shared" si="541"/>
        <v>0</v>
      </c>
      <c r="BM352" s="478">
        <f t="shared" si="541"/>
        <v>0</v>
      </c>
      <c r="BN352" s="478">
        <f t="shared" si="541"/>
        <v>0</v>
      </c>
      <c r="BO352" s="478">
        <f t="shared" si="541"/>
        <v>0</v>
      </c>
      <c r="BP352" s="478">
        <f t="shared" si="541"/>
        <v>0</v>
      </c>
      <c r="BQ352" s="478">
        <f t="shared" si="541"/>
        <v>0</v>
      </c>
      <c r="BR352" s="478">
        <f t="shared" si="541"/>
        <v>0</v>
      </c>
      <c r="BS352" s="478">
        <f t="shared" si="541"/>
        <v>0</v>
      </c>
      <c r="BT352" s="478">
        <f t="shared" si="541"/>
        <v>0</v>
      </c>
      <c r="BU352" s="478">
        <f t="shared" si="541"/>
        <v>0</v>
      </c>
      <c r="BV352" s="478">
        <f t="shared" si="542"/>
        <v>0</v>
      </c>
      <c r="BW352" s="478">
        <f t="shared" si="542"/>
        <v>0</v>
      </c>
      <c r="BX352" s="478">
        <f t="shared" si="542"/>
        <v>0</v>
      </c>
      <c r="BY352" s="478">
        <f t="shared" si="542"/>
        <v>0</v>
      </c>
      <c r="BZ352" s="478">
        <f t="shared" si="542"/>
        <v>0</v>
      </c>
      <c r="CA352" s="478">
        <f t="shared" si="542"/>
        <v>0</v>
      </c>
      <c r="CB352" s="478">
        <f t="shared" si="542"/>
        <v>0</v>
      </c>
      <c r="CC352" s="478">
        <f t="shared" si="542"/>
        <v>0</v>
      </c>
      <c r="CD352" s="478">
        <f t="shared" si="542"/>
        <v>0</v>
      </c>
      <c r="CE352" s="478">
        <f t="shared" si="542"/>
        <v>0</v>
      </c>
      <c r="CF352" s="478">
        <f t="shared" si="543"/>
        <v>0</v>
      </c>
      <c r="CG352" s="478">
        <f t="shared" si="543"/>
        <v>0</v>
      </c>
      <c r="CH352" s="478">
        <f t="shared" si="543"/>
        <v>0</v>
      </c>
      <c r="CI352" s="478">
        <f t="shared" si="543"/>
        <v>0</v>
      </c>
      <c r="CJ352" s="478">
        <f t="shared" si="543"/>
        <v>0</v>
      </c>
      <c r="CK352" s="478">
        <f t="shared" si="543"/>
        <v>0</v>
      </c>
      <c r="CL352" s="478">
        <f t="shared" si="543"/>
        <v>0</v>
      </c>
      <c r="CM352" s="478">
        <f t="shared" si="543"/>
        <v>0</v>
      </c>
      <c r="CN352" s="478">
        <f t="shared" si="543"/>
        <v>0</v>
      </c>
      <c r="CO352" s="478">
        <f t="shared" si="543"/>
        <v>0</v>
      </c>
      <c r="CP352" s="478">
        <f t="shared" si="544"/>
        <v>0</v>
      </c>
      <c r="CQ352" s="478">
        <f t="shared" si="544"/>
        <v>0</v>
      </c>
      <c r="CR352" s="478">
        <f t="shared" si="544"/>
        <v>0</v>
      </c>
      <c r="CS352" s="478">
        <f t="shared" si="544"/>
        <v>0</v>
      </c>
      <c r="CT352" s="478">
        <f t="shared" si="544"/>
        <v>0</v>
      </c>
      <c r="CU352" s="478">
        <f t="shared" si="544"/>
        <v>0</v>
      </c>
      <c r="CV352" s="478">
        <f t="shared" si="544"/>
        <v>0</v>
      </c>
      <c r="CW352" s="478">
        <f t="shared" si="544"/>
        <v>0</v>
      </c>
      <c r="CX352" s="478">
        <f t="shared" si="544"/>
        <v>0</v>
      </c>
      <c r="CY352" s="478">
        <f t="shared" si="544"/>
        <v>0</v>
      </c>
      <c r="CZ352" s="478">
        <f t="shared" si="545"/>
        <v>0</v>
      </c>
      <c r="DA352" s="478">
        <f t="shared" si="545"/>
        <v>0</v>
      </c>
      <c r="DB352" s="478">
        <f t="shared" si="545"/>
        <v>0</v>
      </c>
      <c r="DC352" s="478">
        <f t="shared" si="545"/>
        <v>0</v>
      </c>
      <c r="DD352" s="478">
        <f t="shared" si="545"/>
        <v>0</v>
      </c>
      <c r="DE352" s="478">
        <f t="shared" si="545"/>
        <v>0</v>
      </c>
      <c r="DF352" s="478">
        <f t="shared" si="545"/>
        <v>0</v>
      </c>
      <c r="DG352" s="478">
        <f t="shared" si="545"/>
        <v>0</v>
      </c>
      <c r="DH352" s="478">
        <f t="shared" si="545"/>
        <v>0</v>
      </c>
      <c r="DI352" s="478">
        <f t="shared" si="545"/>
        <v>0</v>
      </c>
      <c r="DJ352" s="478">
        <f t="shared" si="546"/>
        <v>0</v>
      </c>
      <c r="DK352" s="478">
        <f t="shared" si="546"/>
        <v>0</v>
      </c>
      <c r="DL352" s="478">
        <f t="shared" si="546"/>
        <v>0</v>
      </c>
      <c r="DM352" s="478">
        <f t="shared" si="546"/>
        <v>0</v>
      </c>
      <c r="DN352" s="478">
        <f t="shared" si="546"/>
        <v>0</v>
      </c>
      <c r="DO352" s="478">
        <f t="shared" si="546"/>
        <v>0</v>
      </c>
      <c r="DP352" s="478">
        <f t="shared" si="546"/>
        <v>0</v>
      </c>
      <c r="DQ352" s="478">
        <f t="shared" si="546"/>
        <v>0</v>
      </c>
      <c r="DR352" s="478">
        <f t="shared" si="546"/>
        <v>0</v>
      </c>
      <c r="DS352" s="478">
        <f t="shared" si="546"/>
        <v>0</v>
      </c>
      <c r="DT352" s="478">
        <f t="shared" si="547"/>
        <v>0</v>
      </c>
      <c r="DU352" s="478">
        <f t="shared" si="547"/>
        <v>0</v>
      </c>
      <c r="DV352" s="478">
        <f t="shared" si="547"/>
        <v>0</v>
      </c>
      <c r="DW352" s="478">
        <f t="shared" si="547"/>
        <v>0</v>
      </c>
      <c r="DX352" s="478">
        <f t="shared" si="547"/>
        <v>0</v>
      </c>
      <c r="DY352" s="478">
        <f t="shared" si="547"/>
        <v>0</v>
      </c>
      <c r="DZ352" s="478">
        <f t="shared" si="547"/>
        <v>0</v>
      </c>
      <c r="EA352" s="478">
        <f t="shared" si="547"/>
        <v>0</v>
      </c>
      <c r="EB352" s="478">
        <f t="shared" si="547"/>
        <v>0</v>
      </c>
      <c r="EC352" s="478">
        <f t="shared" si="547"/>
        <v>0</v>
      </c>
      <c r="ED352" s="478">
        <f t="shared" si="548"/>
        <v>0</v>
      </c>
      <c r="EE352" s="478">
        <f t="shared" si="548"/>
        <v>0</v>
      </c>
      <c r="EF352" s="478">
        <f t="shared" si="548"/>
        <v>0</v>
      </c>
      <c r="EG352" s="478">
        <f t="shared" si="548"/>
        <v>0</v>
      </c>
      <c r="EH352" s="478">
        <f t="shared" si="548"/>
        <v>0</v>
      </c>
      <c r="EI352" s="478">
        <f t="shared" si="548"/>
        <v>0</v>
      </c>
      <c r="EJ352" s="478">
        <f t="shared" si="548"/>
        <v>0</v>
      </c>
      <c r="EK352" s="478">
        <f t="shared" si="548"/>
        <v>0</v>
      </c>
      <c r="EL352" s="478">
        <f t="shared" si="548"/>
        <v>0</v>
      </c>
      <c r="EM352" s="478">
        <f t="shared" si="548"/>
        <v>0</v>
      </c>
      <c r="EN352" s="478">
        <f t="shared" si="549"/>
        <v>0</v>
      </c>
      <c r="EO352" s="478">
        <f t="shared" si="549"/>
        <v>0</v>
      </c>
      <c r="EP352" s="478">
        <f t="shared" si="549"/>
        <v>0</v>
      </c>
      <c r="EQ352" s="478">
        <f t="shared" si="549"/>
        <v>0</v>
      </c>
      <c r="ER352" s="478">
        <f t="shared" si="549"/>
        <v>0</v>
      </c>
      <c r="ES352" s="478">
        <f t="shared" si="549"/>
        <v>0</v>
      </c>
      <c r="ET352" s="478">
        <f t="shared" si="549"/>
        <v>0</v>
      </c>
      <c r="EU352" s="478">
        <f t="shared" si="549"/>
        <v>0</v>
      </c>
      <c r="EV352" s="478">
        <f t="shared" si="549"/>
        <v>0</v>
      </c>
      <c r="EW352" s="478">
        <f t="shared" si="549"/>
        <v>0</v>
      </c>
      <c r="EX352" s="478">
        <f t="shared" si="550"/>
        <v>0</v>
      </c>
      <c r="EY352" s="478">
        <f t="shared" si="550"/>
        <v>0</v>
      </c>
      <c r="EZ352" s="478">
        <f t="shared" si="550"/>
        <v>0</v>
      </c>
      <c r="FA352" s="478">
        <f t="shared" si="550"/>
        <v>0</v>
      </c>
      <c r="FB352" s="478">
        <f t="shared" si="550"/>
        <v>0</v>
      </c>
      <c r="FC352" s="478">
        <f t="shared" si="550"/>
        <v>0</v>
      </c>
      <c r="FD352" s="478">
        <f t="shared" si="550"/>
        <v>0</v>
      </c>
      <c r="FE352" s="478">
        <f t="shared" si="550"/>
        <v>0</v>
      </c>
      <c r="FF352" s="478">
        <f t="shared" si="550"/>
        <v>0</v>
      </c>
      <c r="FG352" s="478">
        <f t="shared" si="550"/>
        <v>0</v>
      </c>
      <c r="FH352" s="478">
        <f t="shared" si="551"/>
        <v>0</v>
      </c>
      <c r="FI352" s="478">
        <f t="shared" si="551"/>
        <v>0</v>
      </c>
      <c r="FJ352" s="478">
        <f t="shared" si="551"/>
        <v>0</v>
      </c>
      <c r="FK352" s="478">
        <f t="shared" si="551"/>
        <v>0</v>
      </c>
      <c r="FL352" s="478">
        <f t="shared" si="551"/>
        <v>0</v>
      </c>
      <c r="FM352" s="478">
        <f t="shared" si="551"/>
        <v>0</v>
      </c>
      <c r="FN352" s="478">
        <f t="shared" si="551"/>
        <v>0</v>
      </c>
      <c r="FO352" s="478">
        <f t="shared" si="551"/>
        <v>0</v>
      </c>
      <c r="FP352" s="478">
        <f t="shared" si="551"/>
        <v>0</v>
      </c>
      <c r="FQ352" s="478">
        <f t="shared" si="551"/>
        <v>0</v>
      </c>
      <c r="FR352" s="478">
        <f t="shared" si="552"/>
        <v>0</v>
      </c>
      <c r="FS352" s="478">
        <f t="shared" si="552"/>
        <v>0</v>
      </c>
      <c r="FT352" s="478">
        <f t="shared" si="552"/>
        <v>0</v>
      </c>
      <c r="FU352" s="478">
        <f t="shared" si="552"/>
        <v>0</v>
      </c>
      <c r="FV352" s="478">
        <f t="shared" si="552"/>
        <v>0</v>
      </c>
      <c r="FW352" s="478">
        <f t="shared" si="552"/>
        <v>0</v>
      </c>
      <c r="FX352" s="478">
        <f t="shared" si="552"/>
        <v>0</v>
      </c>
      <c r="FY352" s="478">
        <f t="shared" si="552"/>
        <v>0</v>
      </c>
      <c r="FZ352" s="478">
        <f t="shared" si="552"/>
        <v>0</v>
      </c>
      <c r="GA352" s="478">
        <f t="shared" si="552"/>
        <v>0</v>
      </c>
      <c r="GB352" s="478">
        <f t="shared" si="553"/>
        <v>0</v>
      </c>
      <c r="GC352" s="478">
        <f t="shared" si="553"/>
        <v>0</v>
      </c>
      <c r="GD352" s="478">
        <f t="shared" si="553"/>
        <v>0</v>
      </c>
      <c r="GE352" s="478">
        <f t="shared" si="553"/>
        <v>0</v>
      </c>
      <c r="GF352" s="478">
        <f t="shared" si="553"/>
        <v>0</v>
      </c>
      <c r="GG352" s="478">
        <f t="shared" si="553"/>
        <v>0</v>
      </c>
      <c r="GH352" s="478">
        <f t="shared" si="553"/>
        <v>0</v>
      </c>
      <c r="GI352" s="478">
        <f t="shared" si="553"/>
        <v>0</v>
      </c>
      <c r="GJ352" s="478">
        <f t="shared" si="553"/>
        <v>0</v>
      </c>
      <c r="GK352" s="478">
        <f t="shared" si="553"/>
        <v>0</v>
      </c>
      <c r="GL352" s="478">
        <f t="shared" si="554"/>
        <v>0</v>
      </c>
      <c r="GM352" s="478">
        <f t="shared" si="554"/>
        <v>0</v>
      </c>
      <c r="GN352" s="478">
        <f t="shared" si="554"/>
        <v>0</v>
      </c>
      <c r="GO352" s="478">
        <f t="shared" si="554"/>
        <v>0</v>
      </c>
      <c r="GP352" s="478">
        <f t="shared" si="554"/>
        <v>0</v>
      </c>
      <c r="GQ352" s="478">
        <f t="shared" si="554"/>
        <v>0</v>
      </c>
      <c r="GR352" s="478">
        <f t="shared" si="554"/>
        <v>0</v>
      </c>
      <c r="GS352" s="478">
        <f t="shared" si="554"/>
        <v>0</v>
      </c>
      <c r="GT352" s="478">
        <f t="shared" si="554"/>
        <v>0</v>
      </c>
      <c r="GU352" s="478">
        <f t="shared" si="554"/>
        <v>0</v>
      </c>
      <c r="GV352" s="478">
        <f t="shared" si="555"/>
        <v>0</v>
      </c>
      <c r="GW352" s="478">
        <f t="shared" si="555"/>
        <v>0</v>
      </c>
      <c r="GX352" s="478">
        <f t="shared" si="555"/>
        <v>0</v>
      </c>
      <c r="GY352" s="478">
        <f t="shared" si="555"/>
        <v>0</v>
      </c>
      <c r="GZ352" s="478">
        <f t="shared" si="555"/>
        <v>0</v>
      </c>
      <c r="HA352" s="478">
        <f t="shared" si="555"/>
        <v>0</v>
      </c>
      <c r="HB352" s="478">
        <f t="shared" si="555"/>
        <v>0</v>
      </c>
      <c r="HC352" s="478">
        <f t="shared" si="555"/>
        <v>0</v>
      </c>
      <c r="HD352" s="478">
        <f t="shared" si="555"/>
        <v>0</v>
      </c>
      <c r="HE352" s="478">
        <f t="shared" si="555"/>
        <v>0</v>
      </c>
      <c r="HF352" s="478">
        <f t="shared" si="556"/>
        <v>0</v>
      </c>
      <c r="HG352" s="478">
        <f t="shared" si="556"/>
        <v>69.212392683426685</v>
      </c>
      <c r="HH352" s="478">
        <f t="shared" si="556"/>
        <v>66.764220066480647</v>
      </c>
      <c r="HI352" s="478">
        <f t="shared" si="556"/>
        <v>64.376142001173264</v>
      </c>
      <c r="HJ352" s="478">
        <f t="shared" si="556"/>
        <v>62.048508245177707</v>
      </c>
      <c r="HK352" s="478">
        <f t="shared" si="556"/>
        <v>59.781668556167368</v>
      </c>
      <c r="HL352" s="479">
        <f t="shared" si="556"/>
        <v>57.575972691815466</v>
      </c>
      <c r="HN352" s="477">
        <f t="shared" si="533"/>
        <v>69.212392683426685</v>
      </c>
      <c r="HO352" s="479">
        <f t="shared" si="534"/>
        <v>12.503703703703705</v>
      </c>
    </row>
    <row r="353" spans="1:223" x14ac:dyDescent="0.3">
      <c r="C353" s="476">
        <f t="shared" si="510"/>
        <v>12.562962962962965</v>
      </c>
      <c r="D353" s="477">
        <f t="shared" si="535"/>
        <v>0</v>
      </c>
      <c r="E353" s="478">
        <f t="shared" si="535"/>
        <v>0</v>
      </c>
      <c r="F353" s="478">
        <f t="shared" si="535"/>
        <v>0</v>
      </c>
      <c r="G353" s="478">
        <f t="shared" si="535"/>
        <v>0</v>
      </c>
      <c r="H353" s="478">
        <f t="shared" si="535"/>
        <v>0</v>
      </c>
      <c r="I353" s="478">
        <f t="shared" si="535"/>
        <v>0</v>
      </c>
      <c r="J353" s="478">
        <f t="shared" si="535"/>
        <v>0</v>
      </c>
      <c r="K353" s="478">
        <f t="shared" si="535"/>
        <v>0</v>
      </c>
      <c r="L353" s="478">
        <f t="shared" si="535"/>
        <v>0</v>
      </c>
      <c r="M353" s="478">
        <f t="shared" si="535"/>
        <v>0</v>
      </c>
      <c r="N353" s="478">
        <f t="shared" si="536"/>
        <v>0</v>
      </c>
      <c r="O353" s="478">
        <f t="shared" si="536"/>
        <v>0</v>
      </c>
      <c r="P353" s="478">
        <f t="shared" si="536"/>
        <v>0</v>
      </c>
      <c r="Q353" s="478">
        <f t="shared" si="536"/>
        <v>0</v>
      </c>
      <c r="R353" s="478">
        <f t="shared" si="536"/>
        <v>0</v>
      </c>
      <c r="S353" s="478">
        <f t="shared" si="536"/>
        <v>0</v>
      </c>
      <c r="T353" s="478">
        <f t="shared" si="536"/>
        <v>0</v>
      </c>
      <c r="U353" s="478">
        <f t="shared" si="536"/>
        <v>0</v>
      </c>
      <c r="V353" s="478">
        <f t="shared" si="536"/>
        <v>0</v>
      </c>
      <c r="W353" s="478">
        <f t="shared" si="536"/>
        <v>0</v>
      </c>
      <c r="X353" s="478">
        <f t="shared" si="537"/>
        <v>0</v>
      </c>
      <c r="Y353" s="478">
        <f t="shared" si="537"/>
        <v>0</v>
      </c>
      <c r="Z353" s="478">
        <f t="shared" si="537"/>
        <v>0</v>
      </c>
      <c r="AA353" s="478">
        <f t="shared" si="537"/>
        <v>0</v>
      </c>
      <c r="AB353" s="478">
        <f t="shared" si="537"/>
        <v>0</v>
      </c>
      <c r="AC353" s="478">
        <f t="shared" si="537"/>
        <v>0</v>
      </c>
      <c r="AD353" s="478">
        <f t="shared" si="537"/>
        <v>0</v>
      </c>
      <c r="AE353" s="478">
        <f t="shared" si="537"/>
        <v>0</v>
      </c>
      <c r="AF353" s="478">
        <f t="shared" si="537"/>
        <v>0</v>
      </c>
      <c r="AG353" s="478">
        <f t="shared" si="537"/>
        <v>0</v>
      </c>
      <c r="AH353" s="478">
        <f t="shared" si="538"/>
        <v>0</v>
      </c>
      <c r="AI353" s="478">
        <f t="shared" si="538"/>
        <v>0</v>
      </c>
      <c r="AJ353" s="478">
        <f t="shared" si="538"/>
        <v>0</v>
      </c>
      <c r="AK353" s="478">
        <f t="shared" si="538"/>
        <v>0</v>
      </c>
      <c r="AL353" s="478">
        <f t="shared" si="538"/>
        <v>0</v>
      </c>
      <c r="AM353" s="478">
        <f t="shared" si="538"/>
        <v>0</v>
      </c>
      <c r="AN353" s="478">
        <f t="shared" si="538"/>
        <v>0</v>
      </c>
      <c r="AO353" s="478">
        <f t="shared" si="538"/>
        <v>0</v>
      </c>
      <c r="AP353" s="478">
        <f t="shared" si="538"/>
        <v>0</v>
      </c>
      <c r="AQ353" s="478">
        <f t="shared" si="538"/>
        <v>0</v>
      </c>
      <c r="AR353" s="478">
        <f t="shared" si="539"/>
        <v>0</v>
      </c>
      <c r="AS353" s="478">
        <f t="shared" si="539"/>
        <v>0</v>
      </c>
      <c r="AT353" s="478">
        <f t="shared" si="539"/>
        <v>0</v>
      </c>
      <c r="AU353" s="478">
        <f t="shared" si="539"/>
        <v>0</v>
      </c>
      <c r="AV353" s="478">
        <f t="shared" si="539"/>
        <v>0</v>
      </c>
      <c r="AW353" s="478">
        <f t="shared" si="539"/>
        <v>0</v>
      </c>
      <c r="AX353" s="478">
        <f t="shared" si="539"/>
        <v>0</v>
      </c>
      <c r="AY353" s="478">
        <f t="shared" si="539"/>
        <v>0</v>
      </c>
      <c r="AZ353" s="478">
        <f t="shared" si="539"/>
        <v>0</v>
      </c>
      <c r="BA353" s="478">
        <f t="shared" si="539"/>
        <v>0</v>
      </c>
      <c r="BB353" s="478">
        <f t="shared" si="540"/>
        <v>0</v>
      </c>
      <c r="BC353" s="478">
        <f t="shared" si="540"/>
        <v>0</v>
      </c>
      <c r="BD353" s="478">
        <f t="shared" si="540"/>
        <v>0</v>
      </c>
      <c r="BE353" s="478">
        <f t="shared" si="540"/>
        <v>0</v>
      </c>
      <c r="BF353" s="478">
        <f t="shared" si="540"/>
        <v>0</v>
      </c>
      <c r="BG353" s="478">
        <f t="shared" si="540"/>
        <v>0</v>
      </c>
      <c r="BH353" s="478">
        <f t="shared" si="540"/>
        <v>0</v>
      </c>
      <c r="BI353" s="478">
        <f t="shared" si="540"/>
        <v>0</v>
      </c>
      <c r="BJ353" s="478">
        <f t="shared" si="540"/>
        <v>0</v>
      </c>
      <c r="BK353" s="478">
        <f t="shared" si="540"/>
        <v>0</v>
      </c>
      <c r="BL353" s="478">
        <f t="shared" si="541"/>
        <v>0</v>
      </c>
      <c r="BM353" s="478">
        <f t="shared" si="541"/>
        <v>0</v>
      </c>
      <c r="BN353" s="478">
        <f t="shared" si="541"/>
        <v>0</v>
      </c>
      <c r="BO353" s="478">
        <f t="shared" si="541"/>
        <v>0</v>
      </c>
      <c r="BP353" s="478">
        <f t="shared" si="541"/>
        <v>0</v>
      </c>
      <c r="BQ353" s="478">
        <f t="shared" si="541"/>
        <v>0</v>
      </c>
      <c r="BR353" s="478">
        <f t="shared" si="541"/>
        <v>0</v>
      </c>
      <c r="BS353" s="478">
        <f t="shared" si="541"/>
        <v>0</v>
      </c>
      <c r="BT353" s="478">
        <f t="shared" si="541"/>
        <v>0</v>
      </c>
      <c r="BU353" s="478">
        <f t="shared" si="541"/>
        <v>0</v>
      </c>
      <c r="BV353" s="478">
        <f t="shared" si="542"/>
        <v>0</v>
      </c>
      <c r="BW353" s="478">
        <f t="shared" si="542"/>
        <v>0</v>
      </c>
      <c r="BX353" s="478">
        <f t="shared" si="542"/>
        <v>0</v>
      </c>
      <c r="BY353" s="478">
        <f t="shared" si="542"/>
        <v>0</v>
      </c>
      <c r="BZ353" s="478">
        <f t="shared" si="542"/>
        <v>0</v>
      </c>
      <c r="CA353" s="478">
        <f t="shared" si="542"/>
        <v>0</v>
      </c>
      <c r="CB353" s="478">
        <f t="shared" si="542"/>
        <v>0</v>
      </c>
      <c r="CC353" s="478">
        <f t="shared" si="542"/>
        <v>0</v>
      </c>
      <c r="CD353" s="478">
        <f t="shared" si="542"/>
        <v>0</v>
      </c>
      <c r="CE353" s="478">
        <f t="shared" si="542"/>
        <v>0</v>
      </c>
      <c r="CF353" s="478">
        <f t="shared" si="543"/>
        <v>0</v>
      </c>
      <c r="CG353" s="478">
        <f t="shared" si="543"/>
        <v>0</v>
      </c>
      <c r="CH353" s="478">
        <f t="shared" si="543"/>
        <v>0</v>
      </c>
      <c r="CI353" s="478">
        <f t="shared" si="543"/>
        <v>0</v>
      </c>
      <c r="CJ353" s="478">
        <f t="shared" si="543"/>
        <v>0</v>
      </c>
      <c r="CK353" s="478">
        <f t="shared" si="543"/>
        <v>0</v>
      </c>
      <c r="CL353" s="478">
        <f t="shared" si="543"/>
        <v>0</v>
      </c>
      <c r="CM353" s="478">
        <f t="shared" si="543"/>
        <v>0</v>
      </c>
      <c r="CN353" s="478">
        <f t="shared" si="543"/>
        <v>0</v>
      </c>
      <c r="CO353" s="478">
        <f t="shared" si="543"/>
        <v>0</v>
      </c>
      <c r="CP353" s="478">
        <f t="shared" si="544"/>
        <v>0</v>
      </c>
      <c r="CQ353" s="478">
        <f t="shared" si="544"/>
        <v>0</v>
      </c>
      <c r="CR353" s="478">
        <f t="shared" si="544"/>
        <v>0</v>
      </c>
      <c r="CS353" s="478">
        <f t="shared" si="544"/>
        <v>0</v>
      </c>
      <c r="CT353" s="478">
        <f t="shared" si="544"/>
        <v>0</v>
      </c>
      <c r="CU353" s="478">
        <f t="shared" si="544"/>
        <v>0</v>
      </c>
      <c r="CV353" s="478">
        <f t="shared" si="544"/>
        <v>0</v>
      </c>
      <c r="CW353" s="478">
        <f t="shared" si="544"/>
        <v>0</v>
      </c>
      <c r="CX353" s="478">
        <f t="shared" si="544"/>
        <v>0</v>
      </c>
      <c r="CY353" s="478">
        <f t="shared" si="544"/>
        <v>0</v>
      </c>
      <c r="CZ353" s="478">
        <f t="shared" si="545"/>
        <v>0</v>
      </c>
      <c r="DA353" s="478">
        <f t="shared" si="545"/>
        <v>0</v>
      </c>
      <c r="DB353" s="478">
        <f t="shared" si="545"/>
        <v>0</v>
      </c>
      <c r="DC353" s="478">
        <f t="shared" si="545"/>
        <v>0</v>
      </c>
      <c r="DD353" s="478">
        <f t="shared" si="545"/>
        <v>0</v>
      </c>
      <c r="DE353" s="478">
        <f t="shared" si="545"/>
        <v>0</v>
      </c>
      <c r="DF353" s="478">
        <f t="shared" si="545"/>
        <v>0</v>
      </c>
      <c r="DG353" s="478">
        <f t="shared" si="545"/>
        <v>0</v>
      </c>
      <c r="DH353" s="478">
        <f t="shared" si="545"/>
        <v>0</v>
      </c>
      <c r="DI353" s="478">
        <f t="shared" si="545"/>
        <v>0</v>
      </c>
      <c r="DJ353" s="478">
        <f t="shared" si="546"/>
        <v>0</v>
      </c>
      <c r="DK353" s="478">
        <f t="shared" si="546"/>
        <v>0</v>
      </c>
      <c r="DL353" s="478">
        <f t="shared" si="546"/>
        <v>0</v>
      </c>
      <c r="DM353" s="478">
        <f t="shared" si="546"/>
        <v>0</v>
      </c>
      <c r="DN353" s="478">
        <f t="shared" si="546"/>
        <v>0</v>
      </c>
      <c r="DO353" s="478">
        <f t="shared" si="546"/>
        <v>0</v>
      </c>
      <c r="DP353" s="478">
        <f t="shared" si="546"/>
        <v>0</v>
      </c>
      <c r="DQ353" s="478">
        <f t="shared" si="546"/>
        <v>0</v>
      </c>
      <c r="DR353" s="478">
        <f t="shared" si="546"/>
        <v>0</v>
      </c>
      <c r="DS353" s="478">
        <f t="shared" si="546"/>
        <v>0</v>
      </c>
      <c r="DT353" s="478">
        <f t="shared" si="547"/>
        <v>0</v>
      </c>
      <c r="DU353" s="478">
        <f t="shared" si="547"/>
        <v>0</v>
      </c>
      <c r="DV353" s="478">
        <f t="shared" si="547"/>
        <v>0</v>
      </c>
      <c r="DW353" s="478">
        <f t="shared" si="547"/>
        <v>0</v>
      </c>
      <c r="DX353" s="478">
        <f t="shared" si="547"/>
        <v>0</v>
      </c>
      <c r="DY353" s="478">
        <f t="shared" si="547"/>
        <v>0</v>
      </c>
      <c r="DZ353" s="478">
        <f t="shared" si="547"/>
        <v>0</v>
      </c>
      <c r="EA353" s="478">
        <f t="shared" si="547"/>
        <v>0</v>
      </c>
      <c r="EB353" s="478">
        <f t="shared" si="547"/>
        <v>0</v>
      </c>
      <c r="EC353" s="478">
        <f t="shared" si="547"/>
        <v>0</v>
      </c>
      <c r="ED353" s="478">
        <f t="shared" si="548"/>
        <v>0</v>
      </c>
      <c r="EE353" s="478">
        <f t="shared" si="548"/>
        <v>0</v>
      </c>
      <c r="EF353" s="478">
        <f t="shared" si="548"/>
        <v>0</v>
      </c>
      <c r="EG353" s="478">
        <f t="shared" si="548"/>
        <v>0</v>
      </c>
      <c r="EH353" s="478">
        <f t="shared" si="548"/>
        <v>0</v>
      </c>
      <c r="EI353" s="478">
        <f t="shared" si="548"/>
        <v>0</v>
      </c>
      <c r="EJ353" s="478">
        <f t="shared" si="548"/>
        <v>0</v>
      </c>
      <c r="EK353" s="478">
        <f t="shared" si="548"/>
        <v>0</v>
      </c>
      <c r="EL353" s="478">
        <f t="shared" si="548"/>
        <v>0</v>
      </c>
      <c r="EM353" s="478">
        <f t="shared" si="548"/>
        <v>0</v>
      </c>
      <c r="EN353" s="478">
        <f t="shared" si="549"/>
        <v>0</v>
      </c>
      <c r="EO353" s="478">
        <f t="shared" si="549"/>
        <v>0</v>
      </c>
      <c r="EP353" s="478">
        <f t="shared" si="549"/>
        <v>0</v>
      </c>
      <c r="EQ353" s="478">
        <f t="shared" si="549"/>
        <v>0</v>
      </c>
      <c r="ER353" s="478">
        <f t="shared" si="549"/>
        <v>0</v>
      </c>
      <c r="ES353" s="478">
        <f t="shared" si="549"/>
        <v>0</v>
      </c>
      <c r="ET353" s="478">
        <f t="shared" si="549"/>
        <v>0</v>
      </c>
      <c r="EU353" s="478">
        <f t="shared" si="549"/>
        <v>0</v>
      </c>
      <c r="EV353" s="478">
        <f t="shared" si="549"/>
        <v>0</v>
      </c>
      <c r="EW353" s="478">
        <f t="shared" si="549"/>
        <v>0</v>
      </c>
      <c r="EX353" s="478">
        <f t="shared" si="550"/>
        <v>0</v>
      </c>
      <c r="EY353" s="478">
        <f t="shared" si="550"/>
        <v>0</v>
      </c>
      <c r="EZ353" s="478">
        <f t="shared" si="550"/>
        <v>0</v>
      </c>
      <c r="FA353" s="478">
        <f t="shared" si="550"/>
        <v>0</v>
      </c>
      <c r="FB353" s="478">
        <f t="shared" si="550"/>
        <v>0</v>
      </c>
      <c r="FC353" s="478">
        <f t="shared" si="550"/>
        <v>0</v>
      </c>
      <c r="FD353" s="478">
        <f t="shared" si="550"/>
        <v>0</v>
      </c>
      <c r="FE353" s="478">
        <f t="shared" si="550"/>
        <v>0</v>
      </c>
      <c r="FF353" s="478">
        <f t="shared" si="550"/>
        <v>0</v>
      </c>
      <c r="FG353" s="478">
        <f t="shared" si="550"/>
        <v>0</v>
      </c>
      <c r="FH353" s="478">
        <f t="shared" si="551"/>
        <v>0</v>
      </c>
      <c r="FI353" s="478">
        <f t="shared" si="551"/>
        <v>0</v>
      </c>
      <c r="FJ353" s="478">
        <f t="shared" si="551"/>
        <v>0</v>
      </c>
      <c r="FK353" s="478">
        <f t="shared" si="551"/>
        <v>0</v>
      </c>
      <c r="FL353" s="478">
        <f t="shared" si="551"/>
        <v>0</v>
      </c>
      <c r="FM353" s="478">
        <f t="shared" si="551"/>
        <v>0</v>
      </c>
      <c r="FN353" s="478">
        <f t="shared" si="551"/>
        <v>0</v>
      </c>
      <c r="FO353" s="478">
        <f t="shared" si="551"/>
        <v>0</v>
      </c>
      <c r="FP353" s="478">
        <f t="shared" si="551"/>
        <v>0</v>
      </c>
      <c r="FQ353" s="478">
        <f t="shared" si="551"/>
        <v>0</v>
      </c>
      <c r="FR353" s="478">
        <f t="shared" si="552"/>
        <v>0</v>
      </c>
      <c r="FS353" s="478">
        <f t="shared" si="552"/>
        <v>0</v>
      </c>
      <c r="FT353" s="478">
        <f t="shared" si="552"/>
        <v>0</v>
      </c>
      <c r="FU353" s="478">
        <f t="shared" si="552"/>
        <v>0</v>
      </c>
      <c r="FV353" s="478">
        <f t="shared" si="552"/>
        <v>0</v>
      </c>
      <c r="FW353" s="478">
        <f t="shared" si="552"/>
        <v>0</v>
      </c>
      <c r="FX353" s="478">
        <f t="shared" si="552"/>
        <v>0</v>
      </c>
      <c r="FY353" s="478">
        <f t="shared" si="552"/>
        <v>0</v>
      </c>
      <c r="FZ353" s="478">
        <f t="shared" si="552"/>
        <v>0</v>
      </c>
      <c r="GA353" s="478">
        <f t="shared" si="552"/>
        <v>0</v>
      </c>
      <c r="GB353" s="478">
        <f t="shared" si="553"/>
        <v>0</v>
      </c>
      <c r="GC353" s="478">
        <f t="shared" si="553"/>
        <v>0</v>
      </c>
      <c r="GD353" s="478">
        <f t="shared" si="553"/>
        <v>0</v>
      </c>
      <c r="GE353" s="478">
        <f t="shared" si="553"/>
        <v>0</v>
      </c>
      <c r="GF353" s="478">
        <f t="shared" si="553"/>
        <v>0</v>
      </c>
      <c r="GG353" s="478">
        <f t="shared" si="553"/>
        <v>0</v>
      </c>
      <c r="GH353" s="478">
        <f t="shared" si="553"/>
        <v>0</v>
      </c>
      <c r="GI353" s="478">
        <f t="shared" si="553"/>
        <v>0</v>
      </c>
      <c r="GJ353" s="478">
        <f t="shared" si="553"/>
        <v>0</v>
      </c>
      <c r="GK353" s="478">
        <f t="shared" si="553"/>
        <v>0</v>
      </c>
      <c r="GL353" s="478">
        <f t="shared" si="554"/>
        <v>0</v>
      </c>
      <c r="GM353" s="478">
        <f t="shared" si="554"/>
        <v>0</v>
      </c>
      <c r="GN353" s="478">
        <f t="shared" si="554"/>
        <v>0</v>
      </c>
      <c r="GO353" s="478">
        <f t="shared" si="554"/>
        <v>0</v>
      </c>
      <c r="GP353" s="478">
        <f t="shared" si="554"/>
        <v>0</v>
      </c>
      <c r="GQ353" s="478">
        <f t="shared" si="554"/>
        <v>0</v>
      </c>
      <c r="GR353" s="478">
        <f t="shared" si="554"/>
        <v>0</v>
      </c>
      <c r="GS353" s="478">
        <f t="shared" si="554"/>
        <v>0</v>
      </c>
      <c r="GT353" s="478">
        <f t="shared" si="554"/>
        <v>0</v>
      </c>
      <c r="GU353" s="478">
        <f t="shared" si="554"/>
        <v>0</v>
      </c>
      <c r="GV353" s="478">
        <f t="shared" si="555"/>
        <v>0</v>
      </c>
      <c r="GW353" s="478">
        <f t="shared" si="555"/>
        <v>0</v>
      </c>
      <c r="GX353" s="478">
        <f t="shared" si="555"/>
        <v>0</v>
      </c>
      <c r="GY353" s="478">
        <f t="shared" si="555"/>
        <v>0</v>
      </c>
      <c r="GZ353" s="478">
        <f t="shared" si="555"/>
        <v>0</v>
      </c>
      <c r="HA353" s="478">
        <f t="shared" si="555"/>
        <v>0</v>
      </c>
      <c r="HB353" s="478">
        <f t="shared" si="555"/>
        <v>0</v>
      </c>
      <c r="HC353" s="478">
        <f t="shared" si="555"/>
        <v>0</v>
      </c>
      <c r="HD353" s="478">
        <f t="shared" si="555"/>
        <v>0</v>
      </c>
      <c r="HE353" s="478">
        <f t="shared" si="555"/>
        <v>0</v>
      </c>
      <c r="HF353" s="478">
        <f t="shared" si="556"/>
        <v>0</v>
      </c>
      <c r="HG353" s="478">
        <f t="shared" si="556"/>
        <v>0</v>
      </c>
      <c r="HH353" s="478">
        <f t="shared" si="556"/>
        <v>67.28123349438242</v>
      </c>
      <c r="HI353" s="478">
        <f t="shared" si="556"/>
        <v>64.875204156355679</v>
      </c>
      <c r="HJ353" s="478">
        <f t="shared" si="556"/>
        <v>62.530053862640948</v>
      </c>
      <c r="HK353" s="478">
        <f t="shared" si="556"/>
        <v>60.246136873021648</v>
      </c>
      <c r="HL353" s="479">
        <f t="shared" si="556"/>
        <v>58.023807447281072</v>
      </c>
      <c r="HN353" s="477">
        <f t="shared" si="533"/>
        <v>67.28123349438242</v>
      </c>
      <c r="HO353" s="479">
        <f t="shared" si="534"/>
        <v>12.562962962962965</v>
      </c>
    </row>
    <row r="354" spans="1:223" x14ac:dyDescent="0.3">
      <c r="C354" s="476">
        <f t="shared" si="510"/>
        <v>12.622222222222222</v>
      </c>
      <c r="D354" s="477">
        <f t="shared" si="535"/>
        <v>0</v>
      </c>
      <c r="E354" s="478">
        <f t="shared" si="535"/>
        <v>0</v>
      </c>
      <c r="F354" s="478">
        <f t="shared" si="535"/>
        <v>0</v>
      </c>
      <c r="G354" s="478">
        <f t="shared" si="535"/>
        <v>0</v>
      </c>
      <c r="H354" s="478">
        <f t="shared" si="535"/>
        <v>0</v>
      </c>
      <c r="I354" s="478">
        <f t="shared" si="535"/>
        <v>0</v>
      </c>
      <c r="J354" s="478">
        <f t="shared" si="535"/>
        <v>0</v>
      </c>
      <c r="K354" s="478">
        <f t="shared" si="535"/>
        <v>0</v>
      </c>
      <c r="L354" s="478">
        <f t="shared" si="535"/>
        <v>0</v>
      </c>
      <c r="M354" s="478">
        <f t="shared" si="535"/>
        <v>0</v>
      </c>
      <c r="N354" s="478">
        <f t="shared" si="536"/>
        <v>0</v>
      </c>
      <c r="O354" s="478">
        <f t="shared" si="536"/>
        <v>0</v>
      </c>
      <c r="P354" s="478">
        <f t="shared" si="536"/>
        <v>0</v>
      </c>
      <c r="Q354" s="478">
        <f t="shared" si="536"/>
        <v>0</v>
      </c>
      <c r="R354" s="478">
        <f t="shared" si="536"/>
        <v>0</v>
      </c>
      <c r="S354" s="478">
        <f t="shared" si="536"/>
        <v>0</v>
      </c>
      <c r="T354" s="478">
        <f t="shared" si="536"/>
        <v>0</v>
      </c>
      <c r="U354" s="478">
        <f t="shared" si="536"/>
        <v>0</v>
      </c>
      <c r="V354" s="478">
        <f t="shared" si="536"/>
        <v>0</v>
      </c>
      <c r="W354" s="478">
        <f t="shared" si="536"/>
        <v>0</v>
      </c>
      <c r="X354" s="478">
        <f t="shared" si="537"/>
        <v>0</v>
      </c>
      <c r="Y354" s="478">
        <f t="shared" si="537"/>
        <v>0</v>
      </c>
      <c r="Z354" s="478">
        <f t="shared" si="537"/>
        <v>0</v>
      </c>
      <c r="AA354" s="478">
        <f t="shared" si="537"/>
        <v>0</v>
      </c>
      <c r="AB354" s="478">
        <f t="shared" si="537"/>
        <v>0</v>
      </c>
      <c r="AC354" s="478">
        <f t="shared" si="537"/>
        <v>0</v>
      </c>
      <c r="AD354" s="478">
        <f t="shared" si="537"/>
        <v>0</v>
      </c>
      <c r="AE354" s="478">
        <f t="shared" si="537"/>
        <v>0</v>
      </c>
      <c r="AF354" s="478">
        <f t="shared" si="537"/>
        <v>0</v>
      </c>
      <c r="AG354" s="478">
        <f t="shared" si="537"/>
        <v>0</v>
      </c>
      <c r="AH354" s="478">
        <f t="shared" si="538"/>
        <v>0</v>
      </c>
      <c r="AI354" s="478">
        <f t="shared" si="538"/>
        <v>0</v>
      </c>
      <c r="AJ354" s="478">
        <f t="shared" si="538"/>
        <v>0</v>
      </c>
      <c r="AK354" s="478">
        <f t="shared" si="538"/>
        <v>0</v>
      </c>
      <c r="AL354" s="478">
        <f t="shared" si="538"/>
        <v>0</v>
      </c>
      <c r="AM354" s="478">
        <f t="shared" si="538"/>
        <v>0</v>
      </c>
      <c r="AN354" s="478">
        <f t="shared" si="538"/>
        <v>0</v>
      </c>
      <c r="AO354" s="478">
        <f t="shared" si="538"/>
        <v>0</v>
      </c>
      <c r="AP354" s="478">
        <f t="shared" si="538"/>
        <v>0</v>
      </c>
      <c r="AQ354" s="478">
        <f t="shared" si="538"/>
        <v>0</v>
      </c>
      <c r="AR354" s="478">
        <f t="shared" si="539"/>
        <v>0</v>
      </c>
      <c r="AS354" s="478">
        <f t="shared" si="539"/>
        <v>0</v>
      </c>
      <c r="AT354" s="478">
        <f t="shared" si="539"/>
        <v>0</v>
      </c>
      <c r="AU354" s="478">
        <f t="shared" si="539"/>
        <v>0</v>
      </c>
      <c r="AV354" s="478">
        <f t="shared" si="539"/>
        <v>0</v>
      </c>
      <c r="AW354" s="478">
        <f t="shared" si="539"/>
        <v>0</v>
      </c>
      <c r="AX354" s="478">
        <f t="shared" si="539"/>
        <v>0</v>
      </c>
      <c r="AY354" s="478">
        <f t="shared" si="539"/>
        <v>0</v>
      </c>
      <c r="AZ354" s="478">
        <f t="shared" si="539"/>
        <v>0</v>
      </c>
      <c r="BA354" s="478">
        <f t="shared" si="539"/>
        <v>0</v>
      </c>
      <c r="BB354" s="478">
        <f t="shared" si="540"/>
        <v>0</v>
      </c>
      <c r="BC354" s="478">
        <f t="shared" si="540"/>
        <v>0</v>
      </c>
      <c r="BD354" s="478">
        <f t="shared" si="540"/>
        <v>0</v>
      </c>
      <c r="BE354" s="478">
        <f t="shared" si="540"/>
        <v>0</v>
      </c>
      <c r="BF354" s="478">
        <f t="shared" si="540"/>
        <v>0</v>
      </c>
      <c r="BG354" s="478">
        <f t="shared" si="540"/>
        <v>0</v>
      </c>
      <c r="BH354" s="478">
        <f t="shared" si="540"/>
        <v>0</v>
      </c>
      <c r="BI354" s="478">
        <f t="shared" si="540"/>
        <v>0</v>
      </c>
      <c r="BJ354" s="478">
        <f t="shared" si="540"/>
        <v>0</v>
      </c>
      <c r="BK354" s="478">
        <f t="shared" si="540"/>
        <v>0</v>
      </c>
      <c r="BL354" s="478">
        <f t="shared" si="541"/>
        <v>0</v>
      </c>
      <c r="BM354" s="478">
        <f t="shared" si="541"/>
        <v>0</v>
      </c>
      <c r="BN354" s="478">
        <f t="shared" si="541"/>
        <v>0</v>
      </c>
      <c r="BO354" s="478">
        <f t="shared" si="541"/>
        <v>0</v>
      </c>
      <c r="BP354" s="478">
        <f t="shared" si="541"/>
        <v>0</v>
      </c>
      <c r="BQ354" s="478">
        <f t="shared" si="541"/>
        <v>0</v>
      </c>
      <c r="BR354" s="478">
        <f t="shared" si="541"/>
        <v>0</v>
      </c>
      <c r="BS354" s="478">
        <f t="shared" si="541"/>
        <v>0</v>
      </c>
      <c r="BT354" s="478">
        <f t="shared" si="541"/>
        <v>0</v>
      </c>
      <c r="BU354" s="478">
        <f t="shared" si="541"/>
        <v>0</v>
      </c>
      <c r="BV354" s="478">
        <f t="shared" si="542"/>
        <v>0</v>
      </c>
      <c r="BW354" s="478">
        <f t="shared" si="542"/>
        <v>0</v>
      </c>
      <c r="BX354" s="478">
        <f t="shared" si="542"/>
        <v>0</v>
      </c>
      <c r="BY354" s="478">
        <f t="shared" si="542"/>
        <v>0</v>
      </c>
      <c r="BZ354" s="478">
        <f t="shared" si="542"/>
        <v>0</v>
      </c>
      <c r="CA354" s="478">
        <f t="shared" si="542"/>
        <v>0</v>
      </c>
      <c r="CB354" s="478">
        <f t="shared" si="542"/>
        <v>0</v>
      </c>
      <c r="CC354" s="478">
        <f t="shared" si="542"/>
        <v>0</v>
      </c>
      <c r="CD354" s="478">
        <f t="shared" si="542"/>
        <v>0</v>
      </c>
      <c r="CE354" s="478">
        <f t="shared" si="542"/>
        <v>0</v>
      </c>
      <c r="CF354" s="478">
        <f t="shared" si="543"/>
        <v>0</v>
      </c>
      <c r="CG354" s="478">
        <f t="shared" si="543"/>
        <v>0</v>
      </c>
      <c r="CH354" s="478">
        <f t="shared" si="543"/>
        <v>0</v>
      </c>
      <c r="CI354" s="478">
        <f t="shared" si="543"/>
        <v>0</v>
      </c>
      <c r="CJ354" s="478">
        <f t="shared" si="543"/>
        <v>0</v>
      </c>
      <c r="CK354" s="478">
        <f t="shared" si="543"/>
        <v>0</v>
      </c>
      <c r="CL354" s="478">
        <f t="shared" si="543"/>
        <v>0</v>
      </c>
      <c r="CM354" s="478">
        <f t="shared" si="543"/>
        <v>0</v>
      </c>
      <c r="CN354" s="478">
        <f t="shared" si="543"/>
        <v>0</v>
      </c>
      <c r="CO354" s="478">
        <f t="shared" si="543"/>
        <v>0</v>
      </c>
      <c r="CP354" s="478">
        <f t="shared" si="544"/>
        <v>0</v>
      </c>
      <c r="CQ354" s="478">
        <f t="shared" si="544"/>
        <v>0</v>
      </c>
      <c r="CR354" s="478">
        <f t="shared" si="544"/>
        <v>0</v>
      </c>
      <c r="CS354" s="478">
        <f t="shared" si="544"/>
        <v>0</v>
      </c>
      <c r="CT354" s="478">
        <f t="shared" si="544"/>
        <v>0</v>
      </c>
      <c r="CU354" s="478">
        <f t="shared" si="544"/>
        <v>0</v>
      </c>
      <c r="CV354" s="478">
        <f t="shared" si="544"/>
        <v>0</v>
      </c>
      <c r="CW354" s="478">
        <f t="shared" si="544"/>
        <v>0</v>
      </c>
      <c r="CX354" s="478">
        <f t="shared" si="544"/>
        <v>0</v>
      </c>
      <c r="CY354" s="478">
        <f t="shared" si="544"/>
        <v>0</v>
      </c>
      <c r="CZ354" s="478">
        <f t="shared" si="545"/>
        <v>0</v>
      </c>
      <c r="DA354" s="478">
        <f t="shared" si="545"/>
        <v>0</v>
      </c>
      <c r="DB354" s="478">
        <f t="shared" si="545"/>
        <v>0</v>
      </c>
      <c r="DC354" s="478">
        <f t="shared" si="545"/>
        <v>0</v>
      </c>
      <c r="DD354" s="478">
        <f t="shared" si="545"/>
        <v>0</v>
      </c>
      <c r="DE354" s="478">
        <f t="shared" si="545"/>
        <v>0</v>
      </c>
      <c r="DF354" s="478">
        <f t="shared" si="545"/>
        <v>0</v>
      </c>
      <c r="DG354" s="478">
        <f t="shared" si="545"/>
        <v>0</v>
      </c>
      <c r="DH354" s="478">
        <f t="shared" si="545"/>
        <v>0</v>
      </c>
      <c r="DI354" s="478">
        <f t="shared" si="545"/>
        <v>0</v>
      </c>
      <c r="DJ354" s="478">
        <f t="shared" si="546"/>
        <v>0</v>
      </c>
      <c r="DK354" s="478">
        <f t="shared" si="546"/>
        <v>0</v>
      </c>
      <c r="DL354" s="478">
        <f t="shared" si="546"/>
        <v>0</v>
      </c>
      <c r="DM354" s="478">
        <f t="shared" si="546"/>
        <v>0</v>
      </c>
      <c r="DN354" s="478">
        <f t="shared" si="546"/>
        <v>0</v>
      </c>
      <c r="DO354" s="478">
        <f t="shared" si="546"/>
        <v>0</v>
      </c>
      <c r="DP354" s="478">
        <f t="shared" si="546"/>
        <v>0</v>
      </c>
      <c r="DQ354" s="478">
        <f t="shared" si="546"/>
        <v>0</v>
      </c>
      <c r="DR354" s="478">
        <f t="shared" si="546"/>
        <v>0</v>
      </c>
      <c r="DS354" s="478">
        <f t="shared" si="546"/>
        <v>0</v>
      </c>
      <c r="DT354" s="478">
        <f t="shared" si="547"/>
        <v>0</v>
      </c>
      <c r="DU354" s="478">
        <f t="shared" si="547"/>
        <v>0</v>
      </c>
      <c r="DV354" s="478">
        <f t="shared" si="547"/>
        <v>0</v>
      </c>
      <c r="DW354" s="478">
        <f t="shared" si="547"/>
        <v>0</v>
      </c>
      <c r="DX354" s="478">
        <f t="shared" si="547"/>
        <v>0</v>
      </c>
      <c r="DY354" s="478">
        <f t="shared" si="547"/>
        <v>0</v>
      </c>
      <c r="DZ354" s="478">
        <f t="shared" si="547"/>
        <v>0</v>
      </c>
      <c r="EA354" s="478">
        <f t="shared" si="547"/>
        <v>0</v>
      </c>
      <c r="EB354" s="478">
        <f t="shared" si="547"/>
        <v>0</v>
      </c>
      <c r="EC354" s="478">
        <f t="shared" si="547"/>
        <v>0</v>
      </c>
      <c r="ED354" s="478">
        <f t="shared" si="548"/>
        <v>0</v>
      </c>
      <c r="EE354" s="478">
        <f t="shared" si="548"/>
        <v>0</v>
      </c>
      <c r="EF354" s="478">
        <f t="shared" si="548"/>
        <v>0</v>
      </c>
      <c r="EG354" s="478">
        <f t="shared" si="548"/>
        <v>0</v>
      </c>
      <c r="EH354" s="478">
        <f t="shared" si="548"/>
        <v>0</v>
      </c>
      <c r="EI354" s="478">
        <f t="shared" si="548"/>
        <v>0</v>
      </c>
      <c r="EJ354" s="478">
        <f t="shared" si="548"/>
        <v>0</v>
      </c>
      <c r="EK354" s="478">
        <f t="shared" si="548"/>
        <v>0</v>
      </c>
      <c r="EL354" s="478">
        <f t="shared" si="548"/>
        <v>0</v>
      </c>
      <c r="EM354" s="478">
        <f t="shared" si="548"/>
        <v>0</v>
      </c>
      <c r="EN354" s="478">
        <f t="shared" si="549"/>
        <v>0</v>
      </c>
      <c r="EO354" s="478">
        <f t="shared" si="549"/>
        <v>0</v>
      </c>
      <c r="EP354" s="478">
        <f t="shared" si="549"/>
        <v>0</v>
      </c>
      <c r="EQ354" s="478">
        <f t="shared" si="549"/>
        <v>0</v>
      </c>
      <c r="ER354" s="478">
        <f t="shared" si="549"/>
        <v>0</v>
      </c>
      <c r="ES354" s="478">
        <f t="shared" si="549"/>
        <v>0</v>
      </c>
      <c r="ET354" s="478">
        <f t="shared" si="549"/>
        <v>0</v>
      </c>
      <c r="EU354" s="478">
        <f t="shared" si="549"/>
        <v>0</v>
      </c>
      <c r="EV354" s="478">
        <f t="shared" si="549"/>
        <v>0</v>
      </c>
      <c r="EW354" s="478">
        <f t="shared" si="549"/>
        <v>0</v>
      </c>
      <c r="EX354" s="478">
        <f t="shared" si="550"/>
        <v>0</v>
      </c>
      <c r="EY354" s="478">
        <f t="shared" si="550"/>
        <v>0</v>
      </c>
      <c r="EZ354" s="478">
        <f t="shared" si="550"/>
        <v>0</v>
      </c>
      <c r="FA354" s="478">
        <f t="shared" si="550"/>
        <v>0</v>
      </c>
      <c r="FB354" s="478">
        <f t="shared" si="550"/>
        <v>0</v>
      </c>
      <c r="FC354" s="478">
        <f t="shared" si="550"/>
        <v>0</v>
      </c>
      <c r="FD354" s="478">
        <f t="shared" si="550"/>
        <v>0</v>
      </c>
      <c r="FE354" s="478">
        <f t="shared" si="550"/>
        <v>0</v>
      </c>
      <c r="FF354" s="478">
        <f t="shared" si="550"/>
        <v>0</v>
      </c>
      <c r="FG354" s="478">
        <f t="shared" si="550"/>
        <v>0</v>
      </c>
      <c r="FH354" s="478">
        <f t="shared" si="551"/>
        <v>0</v>
      </c>
      <c r="FI354" s="478">
        <f t="shared" si="551"/>
        <v>0</v>
      </c>
      <c r="FJ354" s="478">
        <f t="shared" si="551"/>
        <v>0</v>
      </c>
      <c r="FK354" s="478">
        <f t="shared" si="551"/>
        <v>0</v>
      </c>
      <c r="FL354" s="478">
        <f t="shared" si="551"/>
        <v>0</v>
      </c>
      <c r="FM354" s="478">
        <f t="shared" si="551"/>
        <v>0</v>
      </c>
      <c r="FN354" s="478">
        <f t="shared" si="551"/>
        <v>0</v>
      </c>
      <c r="FO354" s="478">
        <f t="shared" si="551"/>
        <v>0</v>
      </c>
      <c r="FP354" s="478">
        <f t="shared" si="551"/>
        <v>0</v>
      </c>
      <c r="FQ354" s="478">
        <f t="shared" si="551"/>
        <v>0</v>
      </c>
      <c r="FR354" s="478">
        <f t="shared" si="552"/>
        <v>0</v>
      </c>
      <c r="FS354" s="478">
        <f t="shared" si="552"/>
        <v>0</v>
      </c>
      <c r="FT354" s="478">
        <f t="shared" si="552"/>
        <v>0</v>
      </c>
      <c r="FU354" s="478">
        <f t="shared" si="552"/>
        <v>0</v>
      </c>
      <c r="FV354" s="478">
        <f t="shared" si="552"/>
        <v>0</v>
      </c>
      <c r="FW354" s="478">
        <f t="shared" si="552"/>
        <v>0</v>
      </c>
      <c r="FX354" s="478">
        <f t="shared" si="552"/>
        <v>0</v>
      </c>
      <c r="FY354" s="478">
        <f t="shared" si="552"/>
        <v>0</v>
      </c>
      <c r="FZ354" s="478">
        <f t="shared" si="552"/>
        <v>0</v>
      </c>
      <c r="GA354" s="478">
        <f t="shared" si="552"/>
        <v>0</v>
      </c>
      <c r="GB354" s="478">
        <f t="shared" si="553"/>
        <v>0</v>
      </c>
      <c r="GC354" s="478">
        <f t="shared" si="553"/>
        <v>0</v>
      </c>
      <c r="GD354" s="478">
        <f t="shared" si="553"/>
        <v>0</v>
      </c>
      <c r="GE354" s="478">
        <f t="shared" si="553"/>
        <v>0</v>
      </c>
      <c r="GF354" s="478">
        <f t="shared" si="553"/>
        <v>0</v>
      </c>
      <c r="GG354" s="478">
        <f t="shared" si="553"/>
        <v>0</v>
      </c>
      <c r="GH354" s="478">
        <f t="shared" si="553"/>
        <v>0</v>
      </c>
      <c r="GI354" s="478">
        <f t="shared" si="553"/>
        <v>0</v>
      </c>
      <c r="GJ354" s="478">
        <f t="shared" si="553"/>
        <v>0</v>
      </c>
      <c r="GK354" s="478">
        <f t="shared" si="553"/>
        <v>0</v>
      </c>
      <c r="GL354" s="478">
        <f t="shared" si="554"/>
        <v>0</v>
      </c>
      <c r="GM354" s="478">
        <f t="shared" si="554"/>
        <v>0</v>
      </c>
      <c r="GN354" s="478">
        <f t="shared" si="554"/>
        <v>0</v>
      </c>
      <c r="GO354" s="478">
        <f t="shared" si="554"/>
        <v>0</v>
      </c>
      <c r="GP354" s="478">
        <f t="shared" si="554"/>
        <v>0</v>
      </c>
      <c r="GQ354" s="478">
        <f t="shared" si="554"/>
        <v>0</v>
      </c>
      <c r="GR354" s="478">
        <f t="shared" si="554"/>
        <v>0</v>
      </c>
      <c r="GS354" s="478">
        <f t="shared" si="554"/>
        <v>0</v>
      </c>
      <c r="GT354" s="478">
        <f t="shared" si="554"/>
        <v>0</v>
      </c>
      <c r="GU354" s="478">
        <f t="shared" si="554"/>
        <v>0</v>
      </c>
      <c r="GV354" s="478">
        <f t="shared" si="555"/>
        <v>0</v>
      </c>
      <c r="GW354" s="478">
        <f t="shared" si="555"/>
        <v>0</v>
      </c>
      <c r="GX354" s="478">
        <f t="shared" si="555"/>
        <v>0</v>
      </c>
      <c r="GY354" s="478">
        <f t="shared" si="555"/>
        <v>0</v>
      </c>
      <c r="GZ354" s="478">
        <f t="shared" si="555"/>
        <v>0</v>
      </c>
      <c r="HA354" s="478">
        <f t="shared" si="555"/>
        <v>0</v>
      </c>
      <c r="HB354" s="478">
        <f t="shared" si="555"/>
        <v>0</v>
      </c>
      <c r="HC354" s="478">
        <f t="shared" si="555"/>
        <v>0</v>
      </c>
      <c r="HD354" s="478">
        <f t="shared" si="555"/>
        <v>0</v>
      </c>
      <c r="HE354" s="478">
        <f t="shared" si="555"/>
        <v>0</v>
      </c>
      <c r="HF354" s="478">
        <f t="shared" si="556"/>
        <v>0</v>
      </c>
      <c r="HG354" s="478">
        <f t="shared" si="556"/>
        <v>0</v>
      </c>
      <c r="HH354" s="478">
        <f t="shared" si="556"/>
        <v>0</v>
      </c>
      <c r="HI354" s="478">
        <f t="shared" si="556"/>
        <v>65.374266311538051</v>
      </c>
      <c r="HJ354" s="478">
        <f t="shared" si="556"/>
        <v>63.011599480104145</v>
      </c>
      <c r="HK354" s="478">
        <f t="shared" si="556"/>
        <v>60.710605189875913</v>
      </c>
      <c r="HL354" s="479">
        <f t="shared" si="556"/>
        <v>58.471642202746636</v>
      </c>
      <c r="HN354" s="477">
        <f t="shared" si="533"/>
        <v>65.374266311538051</v>
      </c>
      <c r="HO354" s="479">
        <f t="shared" si="534"/>
        <v>12.622222222222222</v>
      </c>
    </row>
    <row r="355" spans="1:223" x14ac:dyDescent="0.3">
      <c r="C355" s="476">
        <f t="shared" si="510"/>
        <v>12.681481481481482</v>
      </c>
      <c r="D355" s="477">
        <f t="shared" si="535"/>
        <v>0</v>
      </c>
      <c r="E355" s="478">
        <f t="shared" si="535"/>
        <v>0</v>
      </c>
      <c r="F355" s="478">
        <f t="shared" si="535"/>
        <v>0</v>
      </c>
      <c r="G355" s="478">
        <f t="shared" si="535"/>
        <v>0</v>
      </c>
      <c r="H355" s="478">
        <f t="shared" si="535"/>
        <v>0</v>
      </c>
      <c r="I355" s="478">
        <f t="shared" si="535"/>
        <v>0</v>
      </c>
      <c r="J355" s="478">
        <f t="shared" si="535"/>
        <v>0</v>
      </c>
      <c r="K355" s="478">
        <f t="shared" si="535"/>
        <v>0</v>
      </c>
      <c r="L355" s="478">
        <f t="shared" si="535"/>
        <v>0</v>
      </c>
      <c r="M355" s="478">
        <f t="shared" si="535"/>
        <v>0</v>
      </c>
      <c r="N355" s="478">
        <f t="shared" si="536"/>
        <v>0</v>
      </c>
      <c r="O355" s="478">
        <f t="shared" si="536"/>
        <v>0</v>
      </c>
      <c r="P355" s="478">
        <f t="shared" si="536"/>
        <v>0</v>
      </c>
      <c r="Q355" s="478">
        <f t="shared" si="536"/>
        <v>0</v>
      </c>
      <c r="R355" s="478">
        <f t="shared" si="536"/>
        <v>0</v>
      </c>
      <c r="S355" s="478">
        <f t="shared" si="536"/>
        <v>0</v>
      </c>
      <c r="T355" s="478">
        <f t="shared" si="536"/>
        <v>0</v>
      </c>
      <c r="U355" s="478">
        <f t="shared" si="536"/>
        <v>0</v>
      </c>
      <c r="V355" s="478">
        <f t="shared" si="536"/>
        <v>0</v>
      </c>
      <c r="W355" s="478">
        <f t="shared" si="536"/>
        <v>0</v>
      </c>
      <c r="X355" s="478">
        <f t="shared" si="537"/>
        <v>0</v>
      </c>
      <c r="Y355" s="478">
        <f t="shared" si="537"/>
        <v>0</v>
      </c>
      <c r="Z355" s="478">
        <f t="shared" si="537"/>
        <v>0</v>
      </c>
      <c r="AA355" s="478">
        <f t="shared" si="537"/>
        <v>0</v>
      </c>
      <c r="AB355" s="478">
        <f t="shared" si="537"/>
        <v>0</v>
      </c>
      <c r="AC355" s="478">
        <f t="shared" si="537"/>
        <v>0</v>
      </c>
      <c r="AD355" s="478">
        <f t="shared" si="537"/>
        <v>0</v>
      </c>
      <c r="AE355" s="478">
        <f t="shared" si="537"/>
        <v>0</v>
      </c>
      <c r="AF355" s="478">
        <f t="shared" si="537"/>
        <v>0</v>
      </c>
      <c r="AG355" s="478">
        <f t="shared" si="537"/>
        <v>0</v>
      </c>
      <c r="AH355" s="478">
        <f t="shared" si="538"/>
        <v>0</v>
      </c>
      <c r="AI355" s="478">
        <f t="shared" si="538"/>
        <v>0</v>
      </c>
      <c r="AJ355" s="478">
        <f t="shared" si="538"/>
        <v>0</v>
      </c>
      <c r="AK355" s="478">
        <f t="shared" si="538"/>
        <v>0</v>
      </c>
      <c r="AL355" s="478">
        <f t="shared" si="538"/>
        <v>0</v>
      </c>
      <c r="AM355" s="478">
        <f t="shared" si="538"/>
        <v>0</v>
      </c>
      <c r="AN355" s="478">
        <f t="shared" si="538"/>
        <v>0</v>
      </c>
      <c r="AO355" s="478">
        <f t="shared" si="538"/>
        <v>0</v>
      </c>
      <c r="AP355" s="478">
        <f t="shared" si="538"/>
        <v>0</v>
      </c>
      <c r="AQ355" s="478">
        <f t="shared" si="538"/>
        <v>0</v>
      </c>
      <c r="AR355" s="478">
        <f t="shared" si="539"/>
        <v>0</v>
      </c>
      <c r="AS355" s="478">
        <f t="shared" si="539"/>
        <v>0</v>
      </c>
      <c r="AT355" s="478">
        <f t="shared" si="539"/>
        <v>0</v>
      </c>
      <c r="AU355" s="478">
        <f t="shared" si="539"/>
        <v>0</v>
      </c>
      <c r="AV355" s="478">
        <f t="shared" si="539"/>
        <v>0</v>
      </c>
      <c r="AW355" s="478">
        <f t="shared" si="539"/>
        <v>0</v>
      </c>
      <c r="AX355" s="478">
        <f t="shared" si="539"/>
        <v>0</v>
      </c>
      <c r="AY355" s="478">
        <f t="shared" si="539"/>
        <v>0</v>
      </c>
      <c r="AZ355" s="478">
        <f t="shared" si="539"/>
        <v>0</v>
      </c>
      <c r="BA355" s="478">
        <f t="shared" si="539"/>
        <v>0</v>
      </c>
      <c r="BB355" s="478">
        <f t="shared" si="540"/>
        <v>0</v>
      </c>
      <c r="BC355" s="478">
        <f t="shared" si="540"/>
        <v>0</v>
      </c>
      <c r="BD355" s="478">
        <f t="shared" si="540"/>
        <v>0</v>
      </c>
      <c r="BE355" s="478">
        <f t="shared" si="540"/>
        <v>0</v>
      </c>
      <c r="BF355" s="478">
        <f t="shared" si="540"/>
        <v>0</v>
      </c>
      <c r="BG355" s="478">
        <f t="shared" si="540"/>
        <v>0</v>
      </c>
      <c r="BH355" s="478">
        <f t="shared" si="540"/>
        <v>0</v>
      </c>
      <c r="BI355" s="478">
        <f t="shared" si="540"/>
        <v>0</v>
      </c>
      <c r="BJ355" s="478">
        <f t="shared" si="540"/>
        <v>0</v>
      </c>
      <c r="BK355" s="478">
        <f t="shared" si="540"/>
        <v>0</v>
      </c>
      <c r="BL355" s="478">
        <f t="shared" si="541"/>
        <v>0</v>
      </c>
      <c r="BM355" s="478">
        <f t="shared" si="541"/>
        <v>0</v>
      </c>
      <c r="BN355" s="478">
        <f t="shared" si="541"/>
        <v>0</v>
      </c>
      <c r="BO355" s="478">
        <f t="shared" si="541"/>
        <v>0</v>
      </c>
      <c r="BP355" s="478">
        <f t="shared" si="541"/>
        <v>0</v>
      </c>
      <c r="BQ355" s="478">
        <f t="shared" si="541"/>
        <v>0</v>
      </c>
      <c r="BR355" s="478">
        <f t="shared" si="541"/>
        <v>0</v>
      </c>
      <c r="BS355" s="478">
        <f t="shared" si="541"/>
        <v>0</v>
      </c>
      <c r="BT355" s="478">
        <f t="shared" si="541"/>
        <v>0</v>
      </c>
      <c r="BU355" s="478">
        <f t="shared" si="541"/>
        <v>0</v>
      </c>
      <c r="BV355" s="478">
        <f t="shared" si="542"/>
        <v>0</v>
      </c>
      <c r="BW355" s="478">
        <f t="shared" si="542"/>
        <v>0</v>
      </c>
      <c r="BX355" s="478">
        <f t="shared" si="542"/>
        <v>0</v>
      </c>
      <c r="BY355" s="478">
        <f t="shared" si="542"/>
        <v>0</v>
      </c>
      <c r="BZ355" s="478">
        <f t="shared" si="542"/>
        <v>0</v>
      </c>
      <c r="CA355" s="478">
        <f t="shared" si="542"/>
        <v>0</v>
      </c>
      <c r="CB355" s="478">
        <f t="shared" si="542"/>
        <v>0</v>
      </c>
      <c r="CC355" s="478">
        <f t="shared" si="542"/>
        <v>0</v>
      </c>
      <c r="CD355" s="478">
        <f t="shared" si="542"/>
        <v>0</v>
      </c>
      <c r="CE355" s="478">
        <f t="shared" si="542"/>
        <v>0</v>
      </c>
      <c r="CF355" s="478">
        <f t="shared" si="543"/>
        <v>0</v>
      </c>
      <c r="CG355" s="478">
        <f t="shared" si="543"/>
        <v>0</v>
      </c>
      <c r="CH355" s="478">
        <f t="shared" si="543"/>
        <v>0</v>
      </c>
      <c r="CI355" s="478">
        <f t="shared" si="543"/>
        <v>0</v>
      </c>
      <c r="CJ355" s="478">
        <f t="shared" si="543"/>
        <v>0</v>
      </c>
      <c r="CK355" s="478">
        <f t="shared" si="543"/>
        <v>0</v>
      </c>
      <c r="CL355" s="478">
        <f t="shared" si="543"/>
        <v>0</v>
      </c>
      <c r="CM355" s="478">
        <f t="shared" si="543"/>
        <v>0</v>
      </c>
      <c r="CN355" s="478">
        <f t="shared" si="543"/>
        <v>0</v>
      </c>
      <c r="CO355" s="478">
        <f t="shared" si="543"/>
        <v>0</v>
      </c>
      <c r="CP355" s="478">
        <f t="shared" si="544"/>
        <v>0</v>
      </c>
      <c r="CQ355" s="478">
        <f t="shared" si="544"/>
        <v>0</v>
      </c>
      <c r="CR355" s="478">
        <f t="shared" si="544"/>
        <v>0</v>
      </c>
      <c r="CS355" s="478">
        <f t="shared" si="544"/>
        <v>0</v>
      </c>
      <c r="CT355" s="478">
        <f t="shared" si="544"/>
        <v>0</v>
      </c>
      <c r="CU355" s="478">
        <f t="shared" si="544"/>
        <v>0</v>
      </c>
      <c r="CV355" s="478">
        <f t="shared" si="544"/>
        <v>0</v>
      </c>
      <c r="CW355" s="478">
        <f t="shared" si="544"/>
        <v>0</v>
      </c>
      <c r="CX355" s="478">
        <f t="shared" si="544"/>
        <v>0</v>
      </c>
      <c r="CY355" s="478">
        <f t="shared" si="544"/>
        <v>0</v>
      </c>
      <c r="CZ355" s="478">
        <f t="shared" si="545"/>
        <v>0</v>
      </c>
      <c r="DA355" s="478">
        <f t="shared" si="545"/>
        <v>0</v>
      </c>
      <c r="DB355" s="478">
        <f t="shared" si="545"/>
        <v>0</v>
      </c>
      <c r="DC355" s="478">
        <f t="shared" si="545"/>
        <v>0</v>
      </c>
      <c r="DD355" s="478">
        <f t="shared" si="545"/>
        <v>0</v>
      </c>
      <c r="DE355" s="478">
        <f t="shared" si="545"/>
        <v>0</v>
      </c>
      <c r="DF355" s="478">
        <f t="shared" si="545"/>
        <v>0</v>
      </c>
      <c r="DG355" s="478">
        <f t="shared" si="545"/>
        <v>0</v>
      </c>
      <c r="DH355" s="478">
        <f t="shared" si="545"/>
        <v>0</v>
      </c>
      <c r="DI355" s="478">
        <f t="shared" si="545"/>
        <v>0</v>
      </c>
      <c r="DJ355" s="478">
        <f t="shared" si="546"/>
        <v>0</v>
      </c>
      <c r="DK355" s="478">
        <f t="shared" si="546"/>
        <v>0</v>
      </c>
      <c r="DL355" s="478">
        <f t="shared" si="546"/>
        <v>0</v>
      </c>
      <c r="DM355" s="478">
        <f t="shared" si="546"/>
        <v>0</v>
      </c>
      <c r="DN355" s="478">
        <f t="shared" si="546"/>
        <v>0</v>
      </c>
      <c r="DO355" s="478">
        <f t="shared" si="546"/>
        <v>0</v>
      </c>
      <c r="DP355" s="478">
        <f t="shared" si="546"/>
        <v>0</v>
      </c>
      <c r="DQ355" s="478">
        <f t="shared" si="546"/>
        <v>0</v>
      </c>
      <c r="DR355" s="478">
        <f t="shared" si="546"/>
        <v>0</v>
      </c>
      <c r="DS355" s="478">
        <f t="shared" si="546"/>
        <v>0</v>
      </c>
      <c r="DT355" s="478">
        <f t="shared" si="547"/>
        <v>0</v>
      </c>
      <c r="DU355" s="478">
        <f t="shared" si="547"/>
        <v>0</v>
      </c>
      <c r="DV355" s="478">
        <f t="shared" si="547"/>
        <v>0</v>
      </c>
      <c r="DW355" s="478">
        <f t="shared" si="547"/>
        <v>0</v>
      </c>
      <c r="DX355" s="478">
        <f t="shared" si="547"/>
        <v>0</v>
      </c>
      <c r="DY355" s="478">
        <f t="shared" si="547"/>
        <v>0</v>
      </c>
      <c r="DZ355" s="478">
        <f t="shared" si="547"/>
        <v>0</v>
      </c>
      <c r="EA355" s="478">
        <f t="shared" si="547"/>
        <v>0</v>
      </c>
      <c r="EB355" s="478">
        <f t="shared" si="547"/>
        <v>0</v>
      </c>
      <c r="EC355" s="478">
        <f t="shared" si="547"/>
        <v>0</v>
      </c>
      <c r="ED355" s="478">
        <f t="shared" si="548"/>
        <v>0</v>
      </c>
      <c r="EE355" s="478">
        <f t="shared" si="548"/>
        <v>0</v>
      </c>
      <c r="EF355" s="478">
        <f t="shared" si="548"/>
        <v>0</v>
      </c>
      <c r="EG355" s="478">
        <f t="shared" si="548"/>
        <v>0</v>
      </c>
      <c r="EH355" s="478">
        <f t="shared" si="548"/>
        <v>0</v>
      </c>
      <c r="EI355" s="478">
        <f t="shared" si="548"/>
        <v>0</v>
      </c>
      <c r="EJ355" s="478">
        <f t="shared" si="548"/>
        <v>0</v>
      </c>
      <c r="EK355" s="478">
        <f t="shared" si="548"/>
        <v>0</v>
      </c>
      <c r="EL355" s="478">
        <f t="shared" si="548"/>
        <v>0</v>
      </c>
      <c r="EM355" s="478">
        <f t="shared" si="548"/>
        <v>0</v>
      </c>
      <c r="EN355" s="478">
        <f t="shared" si="549"/>
        <v>0</v>
      </c>
      <c r="EO355" s="478">
        <f t="shared" si="549"/>
        <v>0</v>
      </c>
      <c r="EP355" s="478">
        <f t="shared" si="549"/>
        <v>0</v>
      </c>
      <c r="EQ355" s="478">
        <f t="shared" si="549"/>
        <v>0</v>
      </c>
      <c r="ER355" s="478">
        <f t="shared" si="549"/>
        <v>0</v>
      </c>
      <c r="ES355" s="478">
        <f t="shared" si="549"/>
        <v>0</v>
      </c>
      <c r="ET355" s="478">
        <f t="shared" si="549"/>
        <v>0</v>
      </c>
      <c r="EU355" s="478">
        <f t="shared" si="549"/>
        <v>0</v>
      </c>
      <c r="EV355" s="478">
        <f t="shared" si="549"/>
        <v>0</v>
      </c>
      <c r="EW355" s="478">
        <f t="shared" si="549"/>
        <v>0</v>
      </c>
      <c r="EX355" s="478">
        <f t="shared" si="550"/>
        <v>0</v>
      </c>
      <c r="EY355" s="478">
        <f t="shared" si="550"/>
        <v>0</v>
      </c>
      <c r="EZ355" s="478">
        <f t="shared" si="550"/>
        <v>0</v>
      </c>
      <c r="FA355" s="478">
        <f t="shared" si="550"/>
        <v>0</v>
      </c>
      <c r="FB355" s="478">
        <f t="shared" si="550"/>
        <v>0</v>
      </c>
      <c r="FC355" s="478">
        <f t="shared" si="550"/>
        <v>0</v>
      </c>
      <c r="FD355" s="478">
        <f t="shared" si="550"/>
        <v>0</v>
      </c>
      <c r="FE355" s="478">
        <f t="shared" si="550"/>
        <v>0</v>
      </c>
      <c r="FF355" s="478">
        <f t="shared" si="550"/>
        <v>0</v>
      </c>
      <c r="FG355" s="478">
        <f t="shared" si="550"/>
        <v>0</v>
      </c>
      <c r="FH355" s="478">
        <f t="shared" si="551"/>
        <v>0</v>
      </c>
      <c r="FI355" s="478">
        <f t="shared" si="551"/>
        <v>0</v>
      </c>
      <c r="FJ355" s="478">
        <f t="shared" si="551"/>
        <v>0</v>
      </c>
      <c r="FK355" s="478">
        <f t="shared" si="551"/>
        <v>0</v>
      </c>
      <c r="FL355" s="478">
        <f t="shared" si="551"/>
        <v>0</v>
      </c>
      <c r="FM355" s="478">
        <f t="shared" si="551"/>
        <v>0</v>
      </c>
      <c r="FN355" s="478">
        <f t="shared" si="551"/>
        <v>0</v>
      </c>
      <c r="FO355" s="478">
        <f t="shared" si="551"/>
        <v>0</v>
      </c>
      <c r="FP355" s="478">
        <f t="shared" si="551"/>
        <v>0</v>
      </c>
      <c r="FQ355" s="478">
        <f t="shared" si="551"/>
        <v>0</v>
      </c>
      <c r="FR355" s="478">
        <f t="shared" si="552"/>
        <v>0</v>
      </c>
      <c r="FS355" s="478">
        <f t="shared" si="552"/>
        <v>0</v>
      </c>
      <c r="FT355" s="478">
        <f t="shared" si="552"/>
        <v>0</v>
      </c>
      <c r="FU355" s="478">
        <f t="shared" si="552"/>
        <v>0</v>
      </c>
      <c r="FV355" s="478">
        <f t="shared" si="552"/>
        <v>0</v>
      </c>
      <c r="FW355" s="478">
        <f t="shared" si="552"/>
        <v>0</v>
      </c>
      <c r="FX355" s="478">
        <f t="shared" si="552"/>
        <v>0</v>
      </c>
      <c r="FY355" s="478">
        <f t="shared" si="552"/>
        <v>0</v>
      </c>
      <c r="FZ355" s="478">
        <f t="shared" si="552"/>
        <v>0</v>
      </c>
      <c r="GA355" s="478">
        <f t="shared" si="552"/>
        <v>0</v>
      </c>
      <c r="GB355" s="478">
        <f t="shared" si="553"/>
        <v>0</v>
      </c>
      <c r="GC355" s="478">
        <f t="shared" si="553"/>
        <v>0</v>
      </c>
      <c r="GD355" s="478">
        <f t="shared" si="553"/>
        <v>0</v>
      </c>
      <c r="GE355" s="478">
        <f t="shared" si="553"/>
        <v>0</v>
      </c>
      <c r="GF355" s="478">
        <f t="shared" si="553"/>
        <v>0</v>
      </c>
      <c r="GG355" s="478">
        <f t="shared" si="553"/>
        <v>0</v>
      </c>
      <c r="GH355" s="478">
        <f t="shared" si="553"/>
        <v>0</v>
      </c>
      <c r="GI355" s="478">
        <f t="shared" si="553"/>
        <v>0</v>
      </c>
      <c r="GJ355" s="478">
        <f t="shared" si="553"/>
        <v>0</v>
      </c>
      <c r="GK355" s="478">
        <f t="shared" si="553"/>
        <v>0</v>
      </c>
      <c r="GL355" s="478">
        <f t="shared" si="554"/>
        <v>0</v>
      </c>
      <c r="GM355" s="478">
        <f t="shared" si="554"/>
        <v>0</v>
      </c>
      <c r="GN355" s="478">
        <f t="shared" si="554"/>
        <v>0</v>
      </c>
      <c r="GO355" s="478">
        <f t="shared" si="554"/>
        <v>0</v>
      </c>
      <c r="GP355" s="478">
        <f t="shared" si="554"/>
        <v>0</v>
      </c>
      <c r="GQ355" s="478">
        <f t="shared" si="554"/>
        <v>0</v>
      </c>
      <c r="GR355" s="478">
        <f t="shared" si="554"/>
        <v>0</v>
      </c>
      <c r="GS355" s="478">
        <f t="shared" si="554"/>
        <v>0</v>
      </c>
      <c r="GT355" s="478">
        <f t="shared" si="554"/>
        <v>0</v>
      </c>
      <c r="GU355" s="478">
        <f t="shared" si="554"/>
        <v>0</v>
      </c>
      <c r="GV355" s="478">
        <f t="shared" si="555"/>
        <v>0</v>
      </c>
      <c r="GW355" s="478">
        <f t="shared" si="555"/>
        <v>0</v>
      </c>
      <c r="GX355" s="478">
        <f t="shared" si="555"/>
        <v>0</v>
      </c>
      <c r="GY355" s="478">
        <f t="shared" si="555"/>
        <v>0</v>
      </c>
      <c r="GZ355" s="478">
        <f t="shared" si="555"/>
        <v>0</v>
      </c>
      <c r="HA355" s="478">
        <f t="shared" si="555"/>
        <v>0</v>
      </c>
      <c r="HB355" s="478">
        <f t="shared" si="555"/>
        <v>0</v>
      </c>
      <c r="HC355" s="478">
        <f t="shared" si="555"/>
        <v>0</v>
      </c>
      <c r="HD355" s="478">
        <f t="shared" si="555"/>
        <v>0</v>
      </c>
      <c r="HE355" s="478">
        <f t="shared" si="555"/>
        <v>0</v>
      </c>
      <c r="HF355" s="478">
        <f t="shared" si="556"/>
        <v>0</v>
      </c>
      <c r="HG355" s="478">
        <f t="shared" si="556"/>
        <v>0</v>
      </c>
      <c r="HH355" s="478">
        <f t="shared" si="556"/>
        <v>0</v>
      </c>
      <c r="HI355" s="478">
        <f t="shared" si="556"/>
        <v>0</v>
      </c>
      <c r="HJ355" s="478">
        <f t="shared" si="556"/>
        <v>63.493145097567385</v>
      </c>
      <c r="HK355" s="478">
        <f t="shared" si="556"/>
        <v>61.175073506730193</v>
      </c>
      <c r="HL355" s="479">
        <f t="shared" si="556"/>
        <v>58.919476958212243</v>
      </c>
      <c r="HN355" s="477">
        <f t="shared" si="533"/>
        <v>63.493145097567385</v>
      </c>
      <c r="HO355" s="479">
        <f t="shared" si="534"/>
        <v>12.681481481481482</v>
      </c>
    </row>
    <row r="356" spans="1:223" x14ac:dyDescent="0.3">
      <c r="C356" s="476">
        <f t="shared" si="510"/>
        <v>12.74074074074074</v>
      </c>
      <c r="D356" s="477">
        <f t="shared" si="535"/>
        <v>0</v>
      </c>
      <c r="E356" s="478">
        <f t="shared" si="535"/>
        <v>0</v>
      </c>
      <c r="F356" s="478">
        <f t="shared" si="535"/>
        <v>0</v>
      </c>
      <c r="G356" s="478">
        <f t="shared" si="535"/>
        <v>0</v>
      </c>
      <c r="H356" s="478">
        <f t="shared" si="535"/>
        <v>0</v>
      </c>
      <c r="I356" s="478">
        <f t="shared" si="535"/>
        <v>0</v>
      </c>
      <c r="J356" s="478">
        <f t="shared" si="535"/>
        <v>0</v>
      </c>
      <c r="K356" s="478">
        <f t="shared" si="535"/>
        <v>0</v>
      </c>
      <c r="L356" s="478">
        <f t="shared" si="535"/>
        <v>0</v>
      </c>
      <c r="M356" s="478">
        <f t="shared" si="535"/>
        <v>0</v>
      </c>
      <c r="N356" s="478">
        <f t="shared" si="536"/>
        <v>0</v>
      </c>
      <c r="O356" s="478">
        <f t="shared" si="536"/>
        <v>0</v>
      </c>
      <c r="P356" s="478">
        <f t="shared" si="536"/>
        <v>0</v>
      </c>
      <c r="Q356" s="478">
        <f t="shared" si="536"/>
        <v>0</v>
      </c>
      <c r="R356" s="478">
        <f t="shared" si="536"/>
        <v>0</v>
      </c>
      <c r="S356" s="478">
        <f t="shared" si="536"/>
        <v>0</v>
      </c>
      <c r="T356" s="478">
        <f t="shared" si="536"/>
        <v>0</v>
      </c>
      <c r="U356" s="478">
        <f t="shared" si="536"/>
        <v>0</v>
      </c>
      <c r="V356" s="478">
        <f t="shared" si="536"/>
        <v>0</v>
      </c>
      <c r="W356" s="478">
        <f t="shared" si="536"/>
        <v>0</v>
      </c>
      <c r="X356" s="478">
        <f t="shared" si="537"/>
        <v>0</v>
      </c>
      <c r="Y356" s="478">
        <f t="shared" si="537"/>
        <v>0</v>
      </c>
      <c r="Z356" s="478">
        <f t="shared" si="537"/>
        <v>0</v>
      </c>
      <c r="AA356" s="478">
        <f t="shared" si="537"/>
        <v>0</v>
      </c>
      <c r="AB356" s="478">
        <f t="shared" si="537"/>
        <v>0</v>
      </c>
      <c r="AC356" s="478">
        <f t="shared" si="537"/>
        <v>0</v>
      </c>
      <c r="AD356" s="478">
        <f t="shared" si="537"/>
        <v>0</v>
      </c>
      <c r="AE356" s="478">
        <f t="shared" si="537"/>
        <v>0</v>
      </c>
      <c r="AF356" s="478">
        <f t="shared" si="537"/>
        <v>0</v>
      </c>
      <c r="AG356" s="478">
        <f t="shared" si="537"/>
        <v>0</v>
      </c>
      <c r="AH356" s="478">
        <f t="shared" si="538"/>
        <v>0</v>
      </c>
      <c r="AI356" s="478">
        <f t="shared" si="538"/>
        <v>0</v>
      </c>
      <c r="AJ356" s="478">
        <f t="shared" si="538"/>
        <v>0</v>
      </c>
      <c r="AK356" s="478">
        <f t="shared" si="538"/>
        <v>0</v>
      </c>
      <c r="AL356" s="478">
        <f t="shared" si="538"/>
        <v>0</v>
      </c>
      <c r="AM356" s="478">
        <f t="shared" si="538"/>
        <v>0</v>
      </c>
      <c r="AN356" s="478">
        <f t="shared" si="538"/>
        <v>0</v>
      </c>
      <c r="AO356" s="478">
        <f t="shared" si="538"/>
        <v>0</v>
      </c>
      <c r="AP356" s="478">
        <f t="shared" si="538"/>
        <v>0</v>
      </c>
      <c r="AQ356" s="478">
        <f t="shared" si="538"/>
        <v>0</v>
      </c>
      <c r="AR356" s="478">
        <f t="shared" si="539"/>
        <v>0</v>
      </c>
      <c r="AS356" s="478">
        <f t="shared" si="539"/>
        <v>0</v>
      </c>
      <c r="AT356" s="478">
        <f t="shared" si="539"/>
        <v>0</v>
      </c>
      <c r="AU356" s="478">
        <f t="shared" si="539"/>
        <v>0</v>
      </c>
      <c r="AV356" s="478">
        <f t="shared" si="539"/>
        <v>0</v>
      </c>
      <c r="AW356" s="478">
        <f t="shared" si="539"/>
        <v>0</v>
      </c>
      <c r="AX356" s="478">
        <f t="shared" si="539"/>
        <v>0</v>
      </c>
      <c r="AY356" s="478">
        <f t="shared" si="539"/>
        <v>0</v>
      </c>
      <c r="AZ356" s="478">
        <f t="shared" si="539"/>
        <v>0</v>
      </c>
      <c r="BA356" s="478">
        <f t="shared" si="539"/>
        <v>0</v>
      </c>
      <c r="BB356" s="478">
        <f t="shared" si="540"/>
        <v>0</v>
      </c>
      <c r="BC356" s="478">
        <f t="shared" si="540"/>
        <v>0</v>
      </c>
      <c r="BD356" s="478">
        <f t="shared" si="540"/>
        <v>0</v>
      </c>
      <c r="BE356" s="478">
        <f t="shared" si="540"/>
        <v>0</v>
      </c>
      <c r="BF356" s="478">
        <f t="shared" si="540"/>
        <v>0</v>
      </c>
      <c r="BG356" s="478">
        <f t="shared" si="540"/>
        <v>0</v>
      </c>
      <c r="BH356" s="478">
        <f t="shared" si="540"/>
        <v>0</v>
      </c>
      <c r="BI356" s="478">
        <f t="shared" si="540"/>
        <v>0</v>
      </c>
      <c r="BJ356" s="478">
        <f t="shared" si="540"/>
        <v>0</v>
      </c>
      <c r="BK356" s="478">
        <f t="shared" si="540"/>
        <v>0</v>
      </c>
      <c r="BL356" s="478">
        <f t="shared" si="541"/>
        <v>0</v>
      </c>
      <c r="BM356" s="478">
        <f t="shared" si="541"/>
        <v>0</v>
      </c>
      <c r="BN356" s="478">
        <f t="shared" si="541"/>
        <v>0</v>
      </c>
      <c r="BO356" s="478">
        <f t="shared" si="541"/>
        <v>0</v>
      </c>
      <c r="BP356" s="478">
        <f t="shared" si="541"/>
        <v>0</v>
      </c>
      <c r="BQ356" s="478">
        <f t="shared" si="541"/>
        <v>0</v>
      </c>
      <c r="BR356" s="478">
        <f t="shared" si="541"/>
        <v>0</v>
      </c>
      <c r="BS356" s="478">
        <f t="shared" si="541"/>
        <v>0</v>
      </c>
      <c r="BT356" s="478">
        <f t="shared" si="541"/>
        <v>0</v>
      </c>
      <c r="BU356" s="478">
        <f t="shared" si="541"/>
        <v>0</v>
      </c>
      <c r="BV356" s="478">
        <f t="shared" si="542"/>
        <v>0</v>
      </c>
      <c r="BW356" s="478">
        <f t="shared" si="542"/>
        <v>0</v>
      </c>
      <c r="BX356" s="478">
        <f t="shared" si="542"/>
        <v>0</v>
      </c>
      <c r="BY356" s="478">
        <f t="shared" si="542"/>
        <v>0</v>
      </c>
      <c r="BZ356" s="478">
        <f t="shared" si="542"/>
        <v>0</v>
      </c>
      <c r="CA356" s="478">
        <f t="shared" si="542"/>
        <v>0</v>
      </c>
      <c r="CB356" s="478">
        <f t="shared" si="542"/>
        <v>0</v>
      </c>
      <c r="CC356" s="478">
        <f t="shared" si="542"/>
        <v>0</v>
      </c>
      <c r="CD356" s="478">
        <f t="shared" si="542"/>
        <v>0</v>
      </c>
      <c r="CE356" s="478">
        <f t="shared" si="542"/>
        <v>0</v>
      </c>
      <c r="CF356" s="478">
        <f t="shared" si="543"/>
        <v>0</v>
      </c>
      <c r="CG356" s="478">
        <f t="shared" si="543"/>
        <v>0</v>
      </c>
      <c r="CH356" s="478">
        <f t="shared" si="543"/>
        <v>0</v>
      </c>
      <c r="CI356" s="478">
        <f t="shared" si="543"/>
        <v>0</v>
      </c>
      <c r="CJ356" s="478">
        <f t="shared" si="543"/>
        <v>0</v>
      </c>
      <c r="CK356" s="478">
        <f t="shared" si="543"/>
        <v>0</v>
      </c>
      <c r="CL356" s="478">
        <f t="shared" si="543"/>
        <v>0</v>
      </c>
      <c r="CM356" s="478">
        <f t="shared" si="543"/>
        <v>0</v>
      </c>
      <c r="CN356" s="478">
        <f t="shared" si="543"/>
        <v>0</v>
      </c>
      <c r="CO356" s="478">
        <f t="shared" si="543"/>
        <v>0</v>
      </c>
      <c r="CP356" s="478">
        <f t="shared" si="544"/>
        <v>0</v>
      </c>
      <c r="CQ356" s="478">
        <f t="shared" si="544"/>
        <v>0</v>
      </c>
      <c r="CR356" s="478">
        <f t="shared" si="544"/>
        <v>0</v>
      </c>
      <c r="CS356" s="478">
        <f t="shared" si="544"/>
        <v>0</v>
      </c>
      <c r="CT356" s="478">
        <f t="shared" si="544"/>
        <v>0</v>
      </c>
      <c r="CU356" s="478">
        <f t="shared" si="544"/>
        <v>0</v>
      </c>
      <c r="CV356" s="478">
        <f t="shared" si="544"/>
        <v>0</v>
      </c>
      <c r="CW356" s="478">
        <f t="shared" si="544"/>
        <v>0</v>
      </c>
      <c r="CX356" s="478">
        <f t="shared" si="544"/>
        <v>0</v>
      </c>
      <c r="CY356" s="478">
        <f t="shared" si="544"/>
        <v>0</v>
      </c>
      <c r="CZ356" s="478">
        <f t="shared" si="545"/>
        <v>0</v>
      </c>
      <c r="DA356" s="478">
        <f t="shared" si="545"/>
        <v>0</v>
      </c>
      <c r="DB356" s="478">
        <f t="shared" si="545"/>
        <v>0</v>
      </c>
      <c r="DC356" s="478">
        <f t="shared" si="545"/>
        <v>0</v>
      </c>
      <c r="DD356" s="478">
        <f t="shared" si="545"/>
        <v>0</v>
      </c>
      <c r="DE356" s="478">
        <f t="shared" si="545"/>
        <v>0</v>
      </c>
      <c r="DF356" s="478">
        <f t="shared" si="545"/>
        <v>0</v>
      </c>
      <c r="DG356" s="478">
        <f t="shared" si="545"/>
        <v>0</v>
      </c>
      <c r="DH356" s="478">
        <f t="shared" si="545"/>
        <v>0</v>
      </c>
      <c r="DI356" s="478">
        <f t="shared" si="545"/>
        <v>0</v>
      </c>
      <c r="DJ356" s="478">
        <f t="shared" si="546"/>
        <v>0</v>
      </c>
      <c r="DK356" s="478">
        <f t="shared" si="546"/>
        <v>0</v>
      </c>
      <c r="DL356" s="478">
        <f t="shared" si="546"/>
        <v>0</v>
      </c>
      <c r="DM356" s="478">
        <f t="shared" si="546"/>
        <v>0</v>
      </c>
      <c r="DN356" s="478">
        <f t="shared" si="546"/>
        <v>0</v>
      </c>
      <c r="DO356" s="478">
        <f t="shared" si="546"/>
        <v>0</v>
      </c>
      <c r="DP356" s="478">
        <f t="shared" si="546"/>
        <v>0</v>
      </c>
      <c r="DQ356" s="478">
        <f t="shared" si="546"/>
        <v>0</v>
      </c>
      <c r="DR356" s="478">
        <f t="shared" si="546"/>
        <v>0</v>
      </c>
      <c r="DS356" s="478">
        <f t="shared" si="546"/>
        <v>0</v>
      </c>
      <c r="DT356" s="478">
        <f t="shared" si="547"/>
        <v>0</v>
      </c>
      <c r="DU356" s="478">
        <f t="shared" si="547"/>
        <v>0</v>
      </c>
      <c r="DV356" s="478">
        <f t="shared" si="547"/>
        <v>0</v>
      </c>
      <c r="DW356" s="478">
        <f t="shared" si="547"/>
        <v>0</v>
      </c>
      <c r="DX356" s="478">
        <f t="shared" si="547"/>
        <v>0</v>
      </c>
      <c r="DY356" s="478">
        <f t="shared" si="547"/>
        <v>0</v>
      </c>
      <c r="DZ356" s="478">
        <f t="shared" si="547"/>
        <v>0</v>
      </c>
      <c r="EA356" s="478">
        <f t="shared" si="547"/>
        <v>0</v>
      </c>
      <c r="EB356" s="478">
        <f t="shared" si="547"/>
        <v>0</v>
      </c>
      <c r="EC356" s="478">
        <f t="shared" si="547"/>
        <v>0</v>
      </c>
      <c r="ED356" s="478">
        <f t="shared" si="548"/>
        <v>0</v>
      </c>
      <c r="EE356" s="478">
        <f t="shared" si="548"/>
        <v>0</v>
      </c>
      <c r="EF356" s="478">
        <f t="shared" si="548"/>
        <v>0</v>
      </c>
      <c r="EG356" s="478">
        <f t="shared" si="548"/>
        <v>0</v>
      </c>
      <c r="EH356" s="478">
        <f t="shared" si="548"/>
        <v>0</v>
      </c>
      <c r="EI356" s="478">
        <f t="shared" si="548"/>
        <v>0</v>
      </c>
      <c r="EJ356" s="478">
        <f t="shared" si="548"/>
        <v>0</v>
      </c>
      <c r="EK356" s="478">
        <f t="shared" si="548"/>
        <v>0</v>
      </c>
      <c r="EL356" s="478">
        <f t="shared" si="548"/>
        <v>0</v>
      </c>
      <c r="EM356" s="478">
        <f t="shared" si="548"/>
        <v>0</v>
      </c>
      <c r="EN356" s="478">
        <f t="shared" si="549"/>
        <v>0</v>
      </c>
      <c r="EO356" s="478">
        <f t="shared" si="549"/>
        <v>0</v>
      </c>
      <c r="EP356" s="478">
        <f t="shared" si="549"/>
        <v>0</v>
      </c>
      <c r="EQ356" s="478">
        <f t="shared" si="549"/>
        <v>0</v>
      </c>
      <c r="ER356" s="478">
        <f t="shared" si="549"/>
        <v>0</v>
      </c>
      <c r="ES356" s="478">
        <f t="shared" si="549"/>
        <v>0</v>
      </c>
      <c r="ET356" s="478">
        <f t="shared" si="549"/>
        <v>0</v>
      </c>
      <c r="EU356" s="478">
        <f t="shared" si="549"/>
        <v>0</v>
      </c>
      <c r="EV356" s="478">
        <f t="shared" si="549"/>
        <v>0</v>
      </c>
      <c r="EW356" s="478">
        <f t="shared" si="549"/>
        <v>0</v>
      </c>
      <c r="EX356" s="478">
        <f t="shared" si="550"/>
        <v>0</v>
      </c>
      <c r="EY356" s="478">
        <f t="shared" si="550"/>
        <v>0</v>
      </c>
      <c r="EZ356" s="478">
        <f t="shared" si="550"/>
        <v>0</v>
      </c>
      <c r="FA356" s="478">
        <f t="shared" si="550"/>
        <v>0</v>
      </c>
      <c r="FB356" s="478">
        <f t="shared" si="550"/>
        <v>0</v>
      </c>
      <c r="FC356" s="478">
        <f t="shared" si="550"/>
        <v>0</v>
      </c>
      <c r="FD356" s="478">
        <f t="shared" si="550"/>
        <v>0</v>
      </c>
      <c r="FE356" s="478">
        <f t="shared" si="550"/>
        <v>0</v>
      </c>
      <c r="FF356" s="478">
        <f t="shared" si="550"/>
        <v>0</v>
      </c>
      <c r="FG356" s="478">
        <f t="shared" si="550"/>
        <v>0</v>
      </c>
      <c r="FH356" s="478">
        <f t="shared" si="551"/>
        <v>0</v>
      </c>
      <c r="FI356" s="478">
        <f t="shared" si="551"/>
        <v>0</v>
      </c>
      <c r="FJ356" s="478">
        <f t="shared" si="551"/>
        <v>0</v>
      </c>
      <c r="FK356" s="478">
        <f t="shared" si="551"/>
        <v>0</v>
      </c>
      <c r="FL356" s="478">
        <f t="shared" si="551"/>
        <v>0</v>
      </c>
      <c r="FM356" s="478">
        <f t="shared" si="551"/>
        <v>0</v>
      </c>
      <c r="FN356" s="478">
        <f t="shared" si="551"/>
        <v>0</v>
      </c>
      <c r="FO356" s="478">
        <f t="shared" si="551"/>
        <v>0</v>
      </c>
      <c r="FP356" s="478">
        <f t="shared" si="551"/>
        <v>0</v>
      </c>
      <c r="FQ356" s="478">
        <f t="shared" si="551"/>
        <v>0</v>
      </c>
      <c r="FR356" s="478">
        <f t="shared" si="552"/>
        <v>0</v>
      </c>
      <c r="FS356" s="478">
        <f t="shared" si="552"/>
        <v>0</v>
      </c>
      <c r="FT356" s="478">
        <f t="shared" si="552"/>
        <v>0</v>
      </c>
      <c r="FU356" s="478">
        <f t="shared" si="552"/>
        <v>0</v>
      </c>
      <c r="FV356" s="478">
        <f t="shared" si="552"/>
        <v>0</v>
      </c>
      <c r="FW356" s="478">
        <f t="shared" si="552"/>
        <v>0</v>
      </c>
      <c r="FX356" s="478">
        <f t="shared" si="552"/>
        <v>0</v>
      </c>
      <c r="FY356" s="478">
        <f t="shared" si="552"/>
        <v>0</v>
      </c>
      <c r="FZ356" s="478">
        <f t="shared" si="552"/>
        <v>0</v>
      </c>
      <c r="GA356" s="478">
        <f t="shared" si="552"/>
        <v>0</v>
      </c>
      <c r="GB356" s="478">
        <f t="shared" si="553"/>
        <v>0</v>
      </c>
      <c r="GC356" s="478">
        <f t="shared" si="553"/>
        <v>0</v>
      </c>
      <c r="GD356" s="478">
        <f t="shared" si="553"/>
        <v>0</v>
      </c>
      <c r="GE356" s="478">
        <f t="shared" si="553"/>
        <v>0</v>
      </c>
      <c r="GF356" s="478">
        <f t="shared" si="553"/>
        <v>0</v>
      </c>
      <c r="GG356" s="478">
        <f t="shared" si="553"/>
        <v>0</v>
      </c>
      <c r="GH356" s="478">
        <f t="shared" si="553"/>
        <v>0</v>
      </c>
      <c r="GI356" s="478">
        <f t="shared" si="553"/>
        <v>0</v>
      </c>
      <c r="GJ356" s="478">
        <f t="shared" si="553"/>
        <v>0</v>
      </c>
      <c r="GK356" s="478">
        <f t="shared" si="553"/>
        <v>0</v>
      </c>
      <c r="GL356" s="478">
        <f t="shared" si="554"/>
        <v>0</v>
      </c>
      <c r="GM356" s="478">
        <f t="shared" si="554"/>
        <v>0</v>
      </c>
      <c r="GN356" s="478">
        <f t="shared" si="554"/>
        <v>0</v>
      </c>
      <c r="GO356" s="478">
        <f t="shared" si="554"/>
        <v>0</v>
      </c>
      <c r="GP356" s="478">
        <f t="shared" si="554"/>
        <v>0</v>
      </c>
      <c r="GQ356" s="478">
        <f t="shared" si="554"/>
        <v>0</v>
      </c>
      <c r="GR356" s="478">
        <f t="shared" si="554"/>
        <v>0</v>
      </c>
      <c r="GS356" s="478">
        <f t="shared" si="554"/>
        <v>0</v>
      </c>
      <c r="GT356" s="478">
        <f t="shared" si="554"/>
        <v>0</v>
      </c>
      <c r="GU356" s="478">
        <f t="shared" si="554"/>
        <v>0</v>
      </c>
      <c r="GV356" s="478">
        <f t="shared" si="555"/>
        <v>0</v>
      </c>
      <c r="GW356" s="478">
        <f t="shared" si="555"/>
        <v>0</v>
      </c>
      <c r="GX356" s="478">
        <f t="shared" si="555"/>
        <v>0</v>
      </c>
      <c r="GY356" s="478">
        <f t="shared" si="555"/>
        <v>0</v>
      </c>
      <c r="GZ356" s="478">
        <f t="shared" si="555"/>
        <v>0</v>
      </c>
      <c r="HA356" s="478">
        <f t="shared" si="555"/>
        <v>0</v>
      </c>
      <c r="HB356" s="478">
        <f t="shared" si="555"/>
        <v>0</v>
      </c>
      <c r="HC356" s="478">
        <f t="shared" si="555"/>
        <v>0</v>
      </c>
      <c r="HD356" s="478">
        <f t="shared" si="555"/>
        <v>0</v>
      </c>
      <c r="HE356" s="478">
        <f t="shared" si="555"/>
        <v>0</v>
      </c>
      <c r="HF356" s="478">
        <f t="shared" si="556"/>
        <v>0</v>
      </c>
      <c r="HG356" s="478">
        <f t="shared" si="556"/>
        <v>0</v>
      </c>
      <c r="HH356" s="478">
        <f t="shared" si="556"/>
        <v>0</v>
      </c>
      <c r="HI356" s="478">
        <f t="shared" si="556"/>
        <v>0</v>
      </c>
      <c r="HJ356" s="478">
        <f t="shared" si="556"/>
        <v>0</v>
      </c>
      <c r="HK356" s="478">
        <f t="shared" si="556"/>
        <v>61.639541823584459</v>
      </c>
      <c r="HL356" s="479">
        <f t="shared" si="556"/>
        <v>59.367311713677822</v>
      </c>
      <c r="HN356" s="477">
        <f t="shared" si="533"/>
        <v>61.639541823584459</v>
      </c>
      <c r="HO356" s="479">
        <f t="shared" si="534"/>
        <v>12.74074074074074</v>
      </c>
    </row>
    <row r="357" spans="1:223" ht="17.25" thickBot="1" x14ac:dyDescent="0.35">
      <c r="C357" s="480">
        <f t="shared" si="510"/>
        <v>12.8</v>
      </c>
      <c r="D357" s="481">
        <f t="shared" si="535"/>
        <v>0</v>
      </c>
      <c r="E357" s="482">
        <f t="shared" si="535"/>
        <v>0</v>
      </c>
      <c r="F357" s="482">
        <f t="shared" si="535"/>
        <v>0</v>
      </c>
      <c r="G357" s="482">
        <f t="shared" si="535"/>
        <v>0</v>
      </c>
      <c r="H357" s="482">
        <f t="shared" si="535"/>
        <v>0</v>
      </c>
      <c r="I357" s="482">
        <f t="shared" si="535"/>
        <v>0</v>
      </c>
      <c r="J357" s="482">
        <f t="shared" si="535"/>
        <v>0</v>
      </c>
      <c r="K357" s="482">
        <f t="shared" si="535"/>
        <v>0</v>
      </c>
      <c r="L357" s="482">
        <f t="shared" si="535"/>
        <v>0</v>
      </c>
      <c r="M357" s="482">
        <f t="shared" si="535"/>
        <v>0</v>
      </c>
      <c r="N357" s="482">
        <f t="shared" si="536"/>
        <v>0</v>
      </c>
      <c r="O357" s="482">
        <f t="shared" si="536"/>
        <v>0</v>
      </c>
      <c r="P357" s="482">
        <f t="shared" si="536"/>
        <v>0</v>
      </c>
      <c r="Q357" s="482">
        <f t="shared" si="536"/>
        <v>0</v>
      </c>
      <c r="R357" s="482">
        <f t="shared" si="536"/>
        <v>0</v>
      </c>
      <c r="S357" s="482">
        <f t="shared" si="536"/>
        <v>0</v>
      </c>
      <c r="T357" s="482">
        <f t="shared" si="536"/>
        <v>0</v>
      </c>
      <c r="U357" s="482">
        <f t="shared" si="536"/>
        <v>0</v>
      </c>
      <c r="V357" s="482">
        <f t="shared" si="536"/>
        <v>0</v>
      </c>
      <c r="W357" s="482">
        <f t="shared" si="536"/>
        <v>0</v>
      </c>
      <c r="X357" s="482">
        <f t="shared" si="537"/>
        <v>0</v>
      </c>
      <c r="Y357" s="482">
        <f t="shared" si="537"/>
        <v>0</v>
      </c>
      <c r="Z357" s="482">
        <f t="shared" si="537"/>
        <v>0</v>
      </c>
      <c r="AA357" s="482">
        <f t="shared" si="537"/>
        <v>0</v>
      </c>
      <c r="AB357" s="482">
        <f t="shared" si="537"/>
        <v>0</v>
      </c>
      <c r="AC357" s="482">
        <f t="shared" si="537"/>
        <v>0</v>
      </c>
      <c r="AD357" s="482">
        <f t="shared" si="537"/>
        <v>0</v>
      </c>
      <c r="AE357" s="482">
        <f t="shared" si="537"/>
        <v>0</v>
      </c>
      <c r="AF357" s="482">
        <f t="shared" si="537"/>
        <v>0</v>
      </c>
      <c r="AG357" s="482">
        <f t="shared" si="537"/>
        <v>0</v>
      </c>
      <c r="AH357" s="482">
        <f t="shared" si="538"/>
        <v>0</v>
      </c>
      <c r="AI357" s="482">
        <f t="shared" si="538"/>
        <v>0</v>
      </c>
      <c r="AJ357" s="482">
        <f t="shared" si="538"/>
        <v>0</v>
      </c>
      <c r="AK357" s="482">
        <f t="shared" si="538"/>
        <v>0</v>
      </c>
      <c r="AL357" s="482">
        <f t="shared" si="538"/>
        <v>0</v>
      </c>
      <c r="AM357" s="482">
        <f t="shared" si="538"/>
        <v>0</v>
      </c>
      <c r="AN357" s="482">
        <f t="shared" si="538"/>
        <v>0</v>
      </c>
      <c r="AO357" s="482">
        <f t="shared" si="538"/>
        <v>0</v>
      </c>
      <c r="AP357" s="482">
        <f t="shared" si="538"/>
        <v>0</v>
      </c>
      <c r="AQ357" s="482">
        <f t="shared" si="538"/>
        <v>0</v>
      </c>
      <c r="AR357" s="482">
        <f t="shared" si="539"/>
        <v>0</v>
      </c>
      <c r="AS357" s="482">
        <f t="shared" si="539"/>
        <v>0</v>
      </c>
      <c r="AT357" s="482">
        <f t="shared" si="539"/>
        <v>0</v>
      </c>
      <c r="AU357" s="482">
        <f t="shared" si="539"/>
        <v>0</v>
      </c>
      <c r="AV357" s="482">
        <f t="shared" si="539"/>
        <v>0</v>
      </c>
      <c r="AW357" s="482">
        <f t="shared" si="539"/>
        <v>0</v>
      </c>
      <c r="AX357" s="482">
        <f t="shared" si="539"/>
        <v>0</v>
      </c>
      <c r="AY357" s="482">
        <f t="shared" si="539"/>
        <v>0</v>
      </c>
      <c r="AZ357" s="482">
        <f t="shared" si="539"/>
        <v>0</v>
      </c>
      <c r="BA357" s="482">
        <f t="shared" si="539"/>
        <v>0</v>
      </c>
      <c r="BB357" s="482">
        <f t="shared" si="540"/>
        <v>0</v>
      </c>
      <c r="BC357" s="482">
        <f t="shared" si="540"/>
        <v>0</v>
      </c>
      <c r="BD357" s="482">
        <f t="shared" si="540"/>
        <v>0</v>
      </c>
      <c r="BE357" s="482">
        <f t="shared" si="540"/>
        <v>0</v>
      </c>
      <c r="BF357" s="482">
        <f t="shared" si="540"/>
        <v>0</v>
      </c>
      <c r="BG357" s="482">
        <f t="shared" si="540"/>
        <v>0</v>
      </c>
      <c r="BH357" s="482">
        <f t="shared" si="540"/>
        <v>0</v>
      </c>
      <c r="BI357" s="482">
        <f t="shared" si="540"/>
        <v>0</v>
      </c>
      <c r="BJ357" s="482">
        <f t="shared" si="540"/>
        <v>0</v>
      </c>
      <c r="BK357" s="482">
        <f t="shared" si="540"/>
        <v>0</v>
      </c>
      <c r="BL357" s="482">
        <f t="shared" si="541"/>
        <v>0</v>
      </c>
      <c r="BM357" s="482">
        <f t="shared" si="541"/>
        <v>0</v>
      </c>
      <c r="BN357" s="482">
        <f t="shared" si="541"/>
        <v>0</v>
      </c>
      <c r="BO357" s="482">
        <f t="shared" si="541"/>
        <v>0</v>
      </c>
      <c r="BP357" s="482">
        <f t="shared" si="541"/>
        <v>0</v>
      </c>
      <c r="BQ357" s="482">
        <f t="shared" si="541"/>
        <v>0</v>
      </c>
      <c r="BR357" s="482">
        <f t="shared" si="541"/>
        <v>0</v>
      </c>
      <c r="BS357" s="482">
        <f t="shared" si="541"/>
        <v>0</v>
      </c>
      <c r="BT357" s="482">
        <f t="shared" si="541"/>
        <v>0</v>
      </c>
      <c r="BU357" s="482">
        <f t="shared" si="541"/>
        <v>0</v>
      </c>
      <c r="BV357" s="482">
        <f t="shared" si="542"/>
        <v>0</v>
      </c>
      <c r="BW357" s="482">
        <f t="shared" si="542"/>
        <v>0</v>
      </c>
      <c r="BX357" s="482">
        <f t="shared" si="542"/>
        <v>0</v>
      </c>
      <c r="BY357" s="482">
        <f t="shared" si="542"/>
        <v>0</v>
      </c>
      <c r="BZ357" s="482">
        <f t="shared" si="542"/>
        <v>0</v>
      </c>
      <c r="CA357" s="482">
        <f t="shared" si="542"/>
        <v>0</v>
      </c>
      <c r="CB357" s="482">
        <f t="shared" si="542"/>
        <v>0</v>
      </c>
      <c r="CC357" s="482">
        <f t="shared" si="542"/>
        <v>0</v>
      </c>
      <c r="CD357" s="482">
        <f t="shared" si="542"/>
        <v>0</v>
      </c>
      <c r="CE357" s="482">
        <f t="shared" si="542"/>
        <v>0</v>
      </c>
      <c r="CF357" s="482">
        <f t="shared" si="543"/>
        <v>0</v>
      </c>
      <c r="CG357" s="482">
        <f t="shared" si="543"/>
        <v>0</v>
      </c>
      <c r="CH357" s="482">
        <f t="shared" si="543"/>
        <v>0</v>
      </c>
      <c r="CI357" s="482">
        <f t="shared" si="543"/>
        <v>0</v>
      </c>
      <c r="CJ357" s="482">
        <f t="shared" si="543"/>
        <v>0</v>
      </c>
      <c r="CK357" s="482">
        <f t="shared" si="543"/>
        <v>0</v>
      </c>
      <c r="CL357" s="482">
        <f t="shared" si="543"/>
        <v>0</v>
      </c>
      <c r="CM357" s="482">
        <f t="shared" si="543"/>
        <v>0</v>
      </c>
      <c r="CN357" s="482">
        <f t="shared" si="543"/>
        <v>0</v>
      </c>
      <c r="CO357" s="482">
        <f t="shared" si="543"/>
        <v>0</v>
      </c>
      <c r="CP357" s="482">
        <f t="shared" si="544"/>
        <v>0</v>
      </c>
      <c r="CQ357" s="482">
        <f t="shared" si="544"/>
        <v>0</v>
      </c>
      <c r="CR357" s="482">
        <f t="shared" si="544"/>
        <v>0</v>
      </c>
      <c r="CS357" s="482">
        <f t="shared" si="544"/>
        <v>0</v>
      </c>
      <c r="CT357" s="482">
        <f t="shared" si="544"/>
        <v>0</v>
      </c>
      <c r="CU357" s="482">
        <f t="shared" si="544"/>
        <v>0</v>
      </c>
      <c r="CV357" s="482">
        <f t="shared" si="544"/>
        <v>0</v>
      </c>
      <c r="CW357" s="482">
        <f t="shared" si="544"/>
        <v>0</v>
      </c>
      <c r="CX357" s="482">
        <f t="shared" si="544"/>
        <v>0</v>
      </c>
      <c r="CY357" s="482">
        <f t="shared" si="544"/>
        <v>0</v>
      </c>
      <c r="CZ357" s="482">
        <f t="shared" si="545"/>
        <v>0</v>
      </c>
      <c r="DA357" s="482">
        <f t="shared" si="545"/>
        <v>0</v>
      </c>
      <c r="DB357" s="482">
        <f t="shared" si="545"/>
        <v>0</v>
      </c>
      <c r="DC357" s="482">
        <f t="shared" si="545"/>
        <v>0</v>
      </c>
      <c r="DD357" s="482">
        <f t="shared" si="545"/>
        <v>0</v>
      </c>
      <c r="DE357" s="482">
        <f t="shared" si="545"/>
        <v>0</v>
      </c>
      <c r="DF357" s="482">
        <f t="shared" si="545"/>
        <v>0</v>
      </c>
      <c r="DG357" s="482">
        <f t="shared" si="545"/>
        <v>0</v>
      </c>
      <c r="DH357" s="482">
        <f t="shared" si="545"/>
        <v>0</v>
      </c>
      <c r="DI357" s="482">
        <f t="shared" si="545"/>
        <v>0</v>
      </c>
      <c r="DJ357" s="482">
        <f t="shared" si="546"/>
        <v>0</v>
      </c>
      <c r="DK357" s="482">
        <f t="shared" si="546"/>
        <v>0</v>
      </c>
      <c r="DL357" s="482">
        <f t="shared" si="546"/>
        <v>0</v>
      </c>
      <c r="DM357" s="482">
        <f t="shared" si="546"/>
        <v>0</v>
      </c>
      <c r="DN357" s="482">
        <f t="shared" si="546"/>
        <v>0</v>
      </c>
      <c r="DO357" s="482">
        <f t="shared" si="546"/>
        <v>0</v>
      </c>
      <c r="DP357" s="482">
        <f t="shared" si="546"/>
        <v>0</v>
      </c>
      <c r="DQ357" s="482">
        <f t="shared" si="546"/>
        <v>0</v>
      </c>
      <c r="DR357" s="482">
        <f t="shared" si="546"/>
        <v>0</v>
      </c>
      <c r="DS357" s="482">
        <f t="shared" si="546"/>
        <v>0</v>
      </c>
      <c r="DT357" s="482">
        <f t="shared" si="547"/>
        <v>0</v>
      </c>
      <c r="DU357" s="482">
        <f t="shared" si="547"/>
        <v>0</v>
      </c>
      <c r="DV357" s="482">
        <f t="shared" si="547"/>
        <v>0</v>
      </c>
      <c r="DW357" s="482">
        <f t="shared" si="547"/>
        <v>0</v>
      </c>
      <c r="DX357" s="482">
        <f t="shared" si="547"/>
        <v>0</v>
      </c>
      <c r="DY357" s="482">
        <f t="shared" si="547"/>
        <v>0</v>
      </c>
      <c r="DZ357" s="482">
        <f t="shared" si="547"/>
        <v>0</v>
      </c>
      <c r="EA357" s="482">
        <f t="shared" si="547"/>
        <v>0</v>
      </c>
      <c r="EB357" s="482">
        <f t="shared" si="547"/>
        <v>0</v>
      </c>
      <c r="EC357" s="482">
        <f t="shared" si="547"/>
        <v>0</v>
      </c>
      <c r="ED357" s="482">
        <f t="shared" si="548"/>
        <v>0</v>
      </c>
      <c r="EE357" s="482">
        <f t="shared" si="548"/>
        <v>0</v>
      </c>
      <c r="EF357" s="482">
        <f t="shared" si="548"/>
        <v>0</v>
      </c>
      <c r="EG357" s="482">
        <f t="shared" si="548"/>
        <v>0</v>
      </c>
      <c r="EH357" s="482">
        <f t="shared" si="548"/>
        <v>0</v>
      </c>
      <c r="EI357" s="482">
        <f t="shared" si="548"/>
        <v>0</v>
      </c>
      <c r="EJ357" s="482">
        <f t="shared" si="548"/>
        <v>0</v>
      </c>
      <c r="EK357" s="482">
        <f t="shared" si="548"/>
        <v>0</v>
      </c>
      <c r="EL357" s="482">
        <f t="shared" si="548"/>
        <v>0</v>
      </c>
      <c r="EM357" s="482">
        <f t="shared" si="548"/>
        <v>0</v>
      </c>
      <c r="EN357" s="482">
        <f t="shared" si="549"/>
        <v>0</v>
      </c>
      <c r="EO357" s="482">
        <f t="shared" si="549"/>
        <v>0</v>
      </c>
      <c r="EP357" s="482">
        <f t="shared" si="549"/>
        <v>0</v>
      </c>
      <c r="EQ357" s="482">
        <f t="shared" si="549"/>
        <v>0</v>
      </c>
      <c r="ER357" s="482">
        <f t="shared" si="549"/>
        <v>0</v>
      </c>
      <c r="ES357" s="482">
        <f t="shared" si="549"/>
        <v>0</v>
      </c>
      <c r="ET357" s="482">
        <f t="shared" si="549"/>
        <v>0</v>
      </c>
      <c r="EU357" s="482">
        <f t="shared" si="549"/>
        <v>0</v>
      </c>
      <c r="EV357" s="482">
        <f t="shared" si="549"/>
        <v>0</v>
      </c>
      <c r="EW357" s="482">
        <f t="shared" si="549"/>
        <v>0</v>
      </c>
      <c r="EX357" s="482">
        <f t="shared" si="550"/>
        <v>0</v>
      </c>
      <c r="EY357" s="482">
        <f t="shared" si="550"/>
        <v>0</v>
      </c>
      <c r="EZ357" s="482">
        <f t="shared" si="550"/>
        <v>0</v>
      </c>
      <c r="FA357" s="482">
        <f t="shared" si="550"/>
        <v>0</v>
      </c>
      <c r="FB357" s="482">
        <f t="shared" si="550"/>
        <v>0</v>
      </c>
      <c r="FC357" s="482">
        <f t="shared" si="550"/>
        <v>0</v>
      </c>
      <c r="FD357" s="482">
        <f t="shared" si="550"/>
        <v>0</v>
      </c>
      <c r="FE357" s="482">
        <f t="shared" si="550"/>
        <v>0</v>
      </c>
      <c r="FF357" s="482">
        <f t="shared" si="550"/>
        <v>0</v>
      </c>
      <c r="FG357" s="482">
        <f t="shared" si="550"/>
        <v>0</v>
      </c>
      <c r="FH357" s="482">
        <f t="shared" si="551"/>
        <v>0</v>
      </c>
      <c r="FI357" s="482">
        <f t="shared" si="551"/>
        <v>0</v>
      </c>
      <c r="FJ357" s="482">
        <f t="shared" si="551"/>
        <v>0</v>
      </c>
      <c r="FK357" s="482">
        <f t="shared" si="551"/>
        <v>0</v>
      </c>
      <c r="FL357" s="482">
        <f t="shared" si="551"/>
        <v>0</v>
      </c>
      <c r="FM357" s="482">
        <f t="shared" si="551"/>
        <v>0</v>
      </c>
      <c r="FN357" s="482">
        <f t="shared" si="551"/>
        <v>0</v>
      </c>
      <c r="FO357" s="482">
        <f t="shared" si="551"/>
        <v>0</v>
      </c>
      <c r="FP357" s="482">
        <f t="shared" si="551"/>
        <v>0</v>
      </c>
      <c r="FQ357" s="482">
        <f t="shared" si="551"/>
        <v>0</v>
      </c>
      <c r="FR357" s="482">
        <f t="shared" si="552"/>
        <v>0</v>
      </c>
      <c r="FS357" s="482">
        <f t="shared" si="552"/>
        <v>0</v>
      </c>
      <c r="FT357" s="482">
        <f t="shared" si="552"/>
        <v>0</v>
      </c>
      <c r="FU357" s="482">
        <f t="shared" si="552"/>
        <v>0</v>
      </c>
      <c r="FV357" s="482">
        <f t="shared" si="552"/>
        <v>0</v>
      </c>
      <c r="FW357" s="482">
        <f t="shared" si="552"/>
        <v>0</v>
      </c>
      <c r="FX357" s="482">
        <f t="shared" si="552"/>
        <v>0</v>
      </c>
      <c r="FY357" s="482">
        <f t="shared" si="552"/>
        <v>0</v>
      </c>
      <c r="FZ357" s="482">
        <f t="shared" si="552"/>
        <v>0</v>
      </c>
      <c r="GA357" s="482">
        <f t="shared" si="552"/>
        <v>0</v>
      </c>
      <c r="GB357" s="482">
        <f t="shared" si="553"/>
        <v>0</v>
      </c>
      <c r="GC357" s="482">
        <f t="shared" si="553"/>
        <v>0</v>
      </c>
      <c r="GD357" s="482">
        <f t="shared" si="553"/>
        <v>0</v>
      </c>
      <c r="GE357" s="482">
        <f t="shared" si="553"/>
        <v>0</v>
      </c>
      <c r="GF357" s="482">
        <f t="shared" si="553"/>
        <v>0</v>
      </c>
      <c r="GG357" s="482">
        <f t="shared" si="553"/>
        <v>0</v>
      </c>
      <c r="GH357" s="482">
        <f t="shared" si="553"/>
        <v>0</v>
      </c>
      <c r="GI357" s="482">
        <f t="shared" si="553"/>
        <v>0</v>
      </c>
      <c r="GJ357" s="482">
        <f t="shared" si="553"/>
        <v>0</v>
      </c>
      <c r="GK357" s="482">
        <f t="shared" si="553"/>
        <v>0</v>
      </c>
      <c r="GL357" s="482">
        <f t="shared" si="554"/>
        <v>0</v>
      </c>
      <c r="GM357" s="482">
        <f t="shared" si="554"/>
        <v>0</v>
      </c>
      <c r="GN357" s="482">
        <f t="shared" si="554"/>
        <v>0</v>
      </c>
      <c r="GO357" s="482">
        <f t="shared" si="554"/>
        <v>0</v>
      </c>
      <c r="GP357" s="482">
        <f t="shared" si="554"/>
        <v>0</v>
      </c>
      <c r="GQ357" s="482">
        <f t="shared" si="554"/>
        <v>0</v>
      </c>
      <c r="GR357" s="482">
        <f t="shared" si="554"/>
        <v>0</v>
      </c>
      <c r="GS357" s="482">
        <f t="shared" si="554"/>
        <v>0</v>
      </c>
      <c r="GT357" s="482">
        <f t="shared" si="554"/>
        <v>0</v>
      </c>
      <c r="GU357" s="482">
        <f t="shared" si="554"/>
        <v>0</v>
      </c>
      <c r="GV357" s="482">
        <f t="shared" si="555"/>
        <v>0</v>
      </c>
      <c r="GW357" s="482">
        <f t="shared" si="555"/>
        <v>0</v>
      </c>
      <c r="GX357" s="482">
        <f t="shared" si="555"/>
        <v>0</v>
      </c>
      <c r="GY357" s="482">
        <f t="shared" si="555"/>
        <v>0</v>
      </c>
      <c r="GZ357" s="482">
        <f t="shared" si="555"/>
        <v>0</v>
      </c>
      <c r="HA357" s="482">
        <f t="shared" si="555"/>
        <v>0</v>
      </c>
      <c r="HB357" s="482">
        <f t="shared" si="555"/>
        <v>0</v>
      </c>
      <c r="HC357" s="482">
        <f t="shared" si="555"/>
        <v>0</v>
      </c>
      <c r="HD357" s="482">
        <f t="shared" si="555"/>
        <v>0</v>
      </c>
      <c r="HE357" s="482">
        <f t="shared" si="555"/>
        <v>0</v>
      </c>
      <c r="HF357" s="482">
        <f t="shared" si="556"/>
        <v>0</v>
      </c>
      <c r="HG357" s="482">
        <f t="shared" si="556"/>
        <v>0</v>
      </c>
      <c r="HH357" s="482">
        <f t="shared" si="556"/>
        <v>0</v>
      </c>
      <c r="HI357" s="482">
        <f t="shared" si="556"/>
        <v>0</v>
      </c>
      <c r="HJ357" s="482">
        <f t="shared" si="556"/>
        <v>0</v>
      </c>
      <c r="HK357" s="482">
        <f t="shared" si="556"/>
        <v>0</v>
      </c>
      <c r="HL357" s="483">
        <f t="shared" si="556"/>
        <v>59.815146469143428</v>
      </c>
      <c r="HN357" s="481">
        <f t="shared" si="533"/>
        <v>59.815146469143428</v>
      </c>
      <c r="HO357" s="483">
        <f t="shared" si="534"/>
        <v>12.8</v>
      </c>
    </row>
    <row r="358" spans="1:223" ht="17.25" thickBot="1" x14ac:dyDescent="0.35">
      <c r="D358" s="486">
        <f>D141</f>
        <v>-78.756609517705499</v>
      </c>
      <c r="E358" s="487">
        <f t="shared" ref="E358:BP358" si="557">E141</f>
        <v>-84.275630952161748</v>
      </c>
      <c r="F358" s="487">
        <f t="shared" si="557"/>
        <v>-89.698697403028802</v>
      </c>
      <c r="G358" s="487">
        <f t="shared" si="557"/>
        <v>-95.026409057849776</v>
      </c>
      <c r="H358" s="487">
        <f t="shared" si="557"/>
        <v>-100.25936610416886</v>
      </c>
      <c r="I358" s="487">
        <f t="shared" si="557"/>
        <v>-105.39816872953054</v>
      </c>
      <c r="J358" s="487">
        <f t="shared" si="557"/>
        <v>-110.44341712147786</v>
      </c>
      <c r="K358" s="487">
        <f t="shared" si="557"/>
        <v>-115.39571146755532</v>
      </c>
      <c r="L358" s="487">
        <f t="shared" si="557"/>
        <v>-120.25565195530692</v>
      </c>
      <c r="M358" s="487">
        <f t="shared" si="557"/>
        <v>-125.02383877227635</v>
      </c>
      <c r="N358" s="487">
        <f t="shared" si="557"/>
        <v>-129.70087210600769</v>
      </c>
      <c r="O358" s="487">
        <f t="shared" si="557"/>
        <v>-134.28735214404514</v>
      </c>
      <c r="P358" s="487">
        <f t="shared" si="557"/>
        <v>-138.78387907393238</v>
      </c>
      <c r="Q358" s="487">
        <f t="shared" si="557"/>
        <v>-143.19105308321303</v>
      </c>
      <c r="R358" s="487">
        <f t="shared" si="557"/>
        <v>-147.50947435943147</v>
      </c>
      <c r="S358" s="487">
        <f t="shared" si="557"/>
        <v>-151.73974309013209</v>
      </c>
      <c r="T358" s="487">
        <f t="shared" si="557"/>
        <v>-155.88245946285792</v>
      </c>
      <c r="U358" s="487">
        <f t="shared" si="557"/>
        <v>-159.93822366515366</v>
      </c>
      <c r="V358" s="487">
        <f t="shared" si="557"/>
        <v>-163.90763588456264</v>
      </c>
      <c r="W358" s="487">
        <f t="shared" si="557"/>
        <v>-167.79129630862917</v>
      </c>
      <c r="X358" s="487">
        <f t="shared" si="557"/>
        <v>-171.58980512489717</v>
      </c>
      <c r="Y358" s="487">
        <f t="shared" si="557"/>
        <v>-175.30376252091071</v>
      </c>
      <c r="Z358" s="487">
        <f t="shared" si="557"/>
        <v>-178.9337686842135</v>
      </c>
      <c r="AA358" s="487">
        <f t="shared" si="557"/>
        <v>-182.48042380234949</v>
      </c>
      <c r="AB358" s="487">
        <f t="shared" si="557"/>
        <v>-185.94432806286295</v>
      </c>
      <c r="AC358" s="487">
        <f t="shared" si="557"/>
        <v>-189.32608165329759</v>
      </c>
      <c r="AD358" s="487">
        <f t="shared" si="557"/>
        <v>-192.62628476119758</v>
      </c>
      <c r="AE358" s="487">
        <f t="shared" si="557"/>
        <v>-195.84553757410649</v>
      </c>
      <c r="AF358" s="487">
        <f t="shared" si="557"/>
        <v>-198.98444027956873</v>
      </c>
      <c r="AG358" s="487">
        <f t="shared" si="557"/>
        <v>-202.04359306512777</v>
      </c>
      <c r="AH358" s="487">
        <f t="shared" si="557"/>
        <v>-205.02359611832802</v>
      </c>
      <c r="AI358" s="487">
        <f t="shared" si="557"/>
        <v>-207.92504962671305</v>
      </c>
      <c r="AJ358" s="487">
        <f t="shared" si="557"/>
        <v>-210.74855377782703</v>
      </c>
      <c r="AK358" s="487">
        <f t="shared" si="557"/>
        <v>-213.49470875921392</v>
      </c>
      <c r="AL358" s="487">
        <f t="shared" si="557"/>
        <v>-216.1641147584179</v>
      </c>
      <c r="AM358" s="487">
        <f t="shared" si="557"/>
        <v>-218.75737196298226</v>
      </c>
      <c r="AN358" s="487">
        <f t="shared" si="557"/>
        <v>-221.27508056045141</v>
      </c>
      <c r="AO358" s="487">
        <f t="shared" si="557"/>
        <v>-223.71784073836932</v>
      </c>
      <c r="AP358" s="487">
        <f t="shared" si="557"/>
        <v>-226.08625268427994</v>
      </c>
      <c r="AQ358" s="487">
        <f t="shared" si="557"/>
        <v>-228.38091658572688</v>
      </c>
      <c r="AR358" s="487">
        <f t="shared" si="557"/>
        <v>-230.6024326302547</v>
      </c>
      <c r="AS358" s="487">
        <f t="shared" si="557"/>
        <v>-232.75140100540673</v>
      </c>
      <c r="AT358" s="487">
        <f t="shared" si="557"/>
        <v>-234.82842189872753</v>
      </c>
      <c r="AU358" s="487">
        <f t="shared" si="557"/>
        <v>-236.8340954977607</v>
      </c>
      <c r="AV358" s="487">
        <f t="shared" si="557"/>
        <v>-238.76902199004988</v>
      </c>
      <c r="AW358" s="487">
        <f t="shared" si="557"/>
        <v>-240.63380156313968</v>
      </c>
      <c r="AX358" s="487">
        <f t="shared" si="557"/>
        <v>-242.4290344045738</v>
      </c>
      <c r="AY358" s="487">
        <f t="shared" si="557"/>
        <v>-244.15532070189599</v>
      </c>
      <c r="AZ358" s="487">
        <f t="shared" si="557"/>
        <v>-245.81326064265042</v>
      </c>
      <c r="BA358" s="487">
        <f t="shared" si="557"/>
        <v>-247.40345441438095</v>
      </c>
      <c r="BB358" s="487">
        <f t="shared" si="557"/>
        <v>-248.92650220463162</v>
      </c>
      <c r="BC358" s="487">
        <f t="shared" si="557"/>
        <v>-250.3830042009464</v>
      </c>
      <c r="BD358" s="487">
        <f t="shared" si="557"/>
        <v>-251.77356059086921</v>
      </c>
      <c r="BE358" s="487">
        <f t="shared" si="557"/>
        <v>-253.09877156194378</v>
      </c>
      <c r="BF358" s="487">
        <f t="shared" si="557"/>
        <v>-254.35923730171442</v>
      </c>
      <c r="BG358" s="487">
        <f t="shared" si="557"/>
        <v>-255.55555799772492</v>
      </c>
      <c r="BH358" s="487">
        <f t="shared" si="557"/>
        <v>-256.68833383751905</v>
      </c>
      <c r="BI358" s="487">
        <f t="shared" si="557"/>
        <v>-257.75816500864107</v>
      </c>
      <c r="BJ358" s="487">
        <f t="shared" si="557"/>
        <v>-258.765651698635</v>
      </c>
      <c r="BK358" s="487">
        <f t="shared" si="557"/>
        <v>-259.7113940950444</v>
      </c>
      <c r="BL358" s="487">
        <f t="shared" si="557"/>
        <v>-260.59599238541341</v>
      </c>
      <c r="BM358" s="487">
        <f t="shared" si="557"/>
        <v>-261.42004675728629</v>
      </c>
      <c r="BN358" s="487">
        <f t="shared" si="557"/>
        <v>-262.18415739820642</v>
      </c>
      <c r="BO358" s="487">
        <f t="shared" si="557"/>
        <v>-262.88892449571824</v>
      </c>
      <c r="BP358" s="487">
        <f t="shared" si="557"/>
        <v>-263.53494823736548</v>
      </c>
      <c r="BQ358" s="487">
        <f t="shared" ref="BQ358:EB358" si="558">BQ141</f>
        <v>-264.12282881069189</v>
      </c>
      <c r="BR358" s="487">
        <f t="shared" si="558"/>
        <v>-264.65316640324193</v>
      </c>
      <c r="BS358" s="487">
        <f t="shared" si="558"/>
        <v>-265.12656120255929</v>
      </c>
      <c r="BT358" s="487">
        <f t="shared" si="558"/>
        <v>-265.54361339618788</v>
      </c>
      <c r="BU358" s="487">
        <f t="shared" si="558"/>
        <v>-265.90492317167173</v>
      </c>
      <c r="BV358" s="487">
        <f t="shared" si="558"/>
        <v>-266.21109071655474</v>
      </c>
      <c r="BW358" s="487">
        <f t="shared" si="558"/>
        <v>-266.46271621838082</v>
      </c>
      <c r="BX358" s="487">
        <f t="shared" si="558"/>
        <v>-266.660399864694</v>
      </c>
      <c r="BY358" s="487">
        <f t="shared" si="558"/>
        <v>-266.80474184303824</v>
      </c>
      <c r="BZ358" s="487">
        <f t="shared" si="558"/>
        <v>-266.89634234095752</v>
      </c>
      <c r="CA358" s="487">
        <f t="shared" si="558"/>
        <v>-266.93580154599573</v>
      </c>
      <c r="CB358" s="487">
        <f t="shared" si="558"/>
        <v>-266.92371964569691</v>
      </c>
      <c r="CC358" s="487">
        <f t="shared" si="558"/>
        <v>-266.86069682760478</v>
      </c>
      <c r="CD358" s="487">
        <f t="shared" si="558"/>
        <v>-266.74733327926367</v>
      </c>
      <c r="CE358" s="487">
        <f t="shared" si="558"/>
        <v>-266.58422918821719</v>
      </c>
      <c r="CF358" s="487">
        <f t="shared" si="558"/>
        <v>-266.37198474200949</v>
      </c>
      <c r="CG358" s="487">
        <f t="shared" si="558"/>
        <v>-266.11120012818452</v>
      </c>
      <c r="CH358" s="487">
        <f t="shared" si="558"/>
        <v>-265.80247553428615</v>
      </c>
      <c r="CI358" s="487">
        <f t="shared" si="558"/>
        <v>-265.44641114785844</v>
      </c>
      <c r="CJ358" s="487">
        <f t="shared" si="558"/>
        <v>-265.04360715644509</v>
      </c>
      <c r="CK358" s="487">
        <f t="shared" si="558"/>
        <v>-264.5946637475904</v>
      </c>
      <c r="CL358" s="487">
        <f t="shared" si="558"/>
        <v>-264.10018110883823</v>
      </c>
      <c r="CM358" s="487">
        <f t="shared" si="558"/>
        <v>-263.56075942773219</v>
      </c>
      <c r="CN358" s="487">
        <f t="shared" si="558"/>
        <v>-262.97699889181678</v>
      </c>
      <c r="CO358" s="487">
        <f t="shared" si="558"/>
        <v>-262.34949968863549</v>
      </c>
      <c r="CP358" s="487">
        <f t="shared" si="558"/>
        <v>-261.67886200573275</v>
      </c>
      <c r="CQ358" s="487">
        <f t="shared" si="558"/>
        <v>-260.96568603065191</v>
      </c>
      <c r="CR358" s="487">
        <f t="shared" si="558"/>
        <v>-260.21057195093744</v>
      </c>
      <c r="CS358" s="487">
        <f t="shared" si="558"/>
        <v>-259.41411995413301</v>
      </c>
      <c r="CT358" s="487">
        <f t="shared" si="558"/>
        <v>-258.57693022778284</v>
      </c>
      <c r="CU358" s="487">
        <f t="shared" si="558"/>
        <v>-257.69960295943059</v>
      </c>
      <c r="CV358" s="487">
        <f t="shared" si="558"/>
        <v>-256.7827383366203</v>
      </c>
      <c r="CW358" s="487">
        <f t="shared" si="558"/>
        <v>-255.82693654689598</v>
      </c>
      <c r="CX358" s="487">
        <f t="shared" si="558"/>
        <v>-254.83279777780172</v>
      </c>
      <c r="CY358" s="487">
        <f t="shared" si="558"/>
        <v>-253.80092221688119</v>
      </c>
      <c r="CZ358" s="487">
        <f t="shared" si="558"/>
        <v>-252.73191005167848</v>
      </c>
      <c r="DA358" s="487">
        <f t="shared" si="558"/>
        <v>-251.6263614697375</v>
      </c>
      <c r="DB358" s="487">
        <f t="shared" si="558"/>
        <v>-250.48487665860233</v>
      </c>
      <c r="DC358" s="487">
        <f t="shared" si="558"/>
        <v>-249.30805580581682</v>
      </c>
      <c r="DD358" s="487">
        <f t="shared" si="558"/>
        <v>-248.09649909892497</v>
      </c>
      <c r="DE358" s="487">
        <f t="shared" si="558"/>
        <v>-246.85080672547068</v>
      </c>
      <c r="DF358" s="487">
        <f t="shared" si="558"/>
        <v>-245.57157887299792</v>
      </c>
      <c r="DG358" s="487">
        <f t="shared" si="558"/>
        <v>-244.25941572905066</v>
      </c>
      <c r="DH358" s="487">
        <f t="shared" si="558"/>
        <v>-242.91491748117284</v>
      </c>
      <c r="DI358" s="487">
        <f t="shared" si="558"/>
        <v>-241.53868431690847</v>
      </c>
      <c r="DJ358" s="487">
        <f t="shared" si="558"/>
        <v>-240.13131642380148</v>
      </c>
      <c r="DK358" s="487">
        <f t="shared" si="558"/>
        <v>-238.69341398939568</v>
      </c>
      <c r="DL358" s="487">
        <f t="shared" si="558"/>
        <v>-237.2255772012353</v>
      </c>
      <c r="DM358" s="487">
        <f t="shared" si="558"/>
        <v>-235.72840624686404</v>
      </c>
      <c r="DN358" s="487">
        <f t="shared" si="558"/>
        <v>-234.20250131382602</v>
      </c>
      <c r="DO358" s="487">
        <f t="shared" si="558"/>
        <v>-232.64846258966509</v>
      </c>
      <c r="DP358" s="487">
        <f t="shared" si="558"/>
        <v>-231.06689026192529</v>
      </c>
      <c r="DQ358" s="487">
        <f t="shared" si="558"/>
        <v>-229.45838451815058</v>
      </c>
      <c r="DR358" s="487">
        <f t="shared" si="558"/>
        <v>-227.82354554588477</v>
      </c>
      <c r="DS358" s="487">
        <f t="shared" si="558"/>
        <v>-226.16297353267197</v>
      </c>
      <c r="DT358" s="487">
        <f t="shared" si="558"/>
        <v>-224.47726866605606</v>
      </c>
      <c r="DU358" s="487">
        <f t="shared" si="558"/>
        <v>-222.76703113358099</v>
      </c>
      <c r="DV358" s="487">
        <f t="shared" si="558"/>
        <v>-221.03286112279071</v>
      </c>
      <c r="DW358" s="487">
        <f t="shared" si="558"/>
        <v>-219.27535882122928</v>
      </c>
      <c r="DX358" s="487">
        <f t="shared" si="558"/>
        <v>-217.49512441644058</v>
      </c>
      <c r="DY358" s="487">
        <f t="shared" si="558"/>
        <v>-215.69275809596851</v>
      </c>
      <c r="DZ358" s="487">
        <f t="shared" si="558"/>
        <v>-213.86886004735706</v>
      </c>
      <c r="EA358" s="487">
        <f t="shared" si="558"/>
        <v>-212.02403045815026</v>
      </c>
      <c r="EB358" s="487">
        <f t="shared" si="558"/>
        <v>-210.15886951589192</v>
      </c>
      <c r="EC358" s="487">
        <f t="shared" ref="EC358:GN358" si="559">EC141</f>
        <v>-208.27397740812611</v>
      </c>
      <c r="ED358" s="487">
        <f t="shared" si="559"/>
        <v>-206.36995432239678</v>
      </c>
      <c r="EE358" s="487">
        <f t="shared" si="559"/>
        <v>-204.44740044624785</v>
      </c>
      <c r="EF358" s="487">
        <f t="shared" si="559"/>
        <v>-202.50691596722319</v>
      </c>
      <c r="EG358" s="487">
        <f t="shared" si="559"/>
        <v>-200.54910107286696</v>
      </c>
      <c r="EH358" s="487">
        <f t="shared" si="559"/>
        <v>-198.57455595072298</v>
      </c>
      <c r="EI358" s="487">
        <f t="shared" si="559"/>
        <v>-196.58388078833516</v>
      </c>
      <c r="EJ358" s="487">
        <f t="shared" si="559"/>
        <v>-194.57767577324756</v>
      </c>
      <c r="EK358" s="487">
        <f t="shared" si="559"/>
        <v>-192.55654109300411</v>
      </c>
      <c r="EL358" s="487">
        <f t="shared" si="559"/>
        <v>-190.52107693514867</v>
      </c>
      <c r="EM358" s="487">
        <f t="shared" si="559"/>
        <v>-188.4718834872254</v>
      </c>
      <c r="EN358" s="487">
        <f t="shared" si="559"/>
        <v>-186.40956093677812</v>
      </c>
      <c r="EO358" s="487">
        <f t="shared" si="559"/>
        <v>-184.33470947135066</v>
      </c>
      <c r="EP358" s="487">
        <f t="shared" si="559"/>
        <v>-182.24792927848713</v>
      </c>
      <c r="EQ358" s="487">
        <f t="shared" si="559"/>
        <v>-180.14982054573156</v>
      </c>
      <c r="ER358" s="487">
        <f t="shared" si="559"/>
        <v>-178.04098346062776</v>
      </c>
      <c r="ES358" s="487">
        <f t="shared" si="559"/>
        <v>-175.92201821071964</v>
      </c>
      <c r="ET358" s="487">
        <f t="shared" si="559"/>
        <v>-173.79352498355138</v>
      </c>
      <c r="EU358" s="487">
        <f t="shared" si="559"/>
        <v>-171.65610396666668</v>
      </c>
      <c r="EV358" s="487">
        <f t="shared" si="559"/>
        <v>-169.51035534760973</v>
      </c>
      <c r="EW358" s="487">
        <f t="shared" si="559"/>
        <v>-167.35687931392434</v>
      </c>
      <c r="EX358" s="487">
        <f t="shared" si="559"/>
        <v>-165.19627605315441</v>
      </c>
      <c r="EY358" s="487">
        <f t="shared" si="559"/>
        <v>-163.02914575284393</v>
      </c>
      <c r="EZ358" s="487">
        <f t="shared" si="559"/>
        <v>-160.85608860053702</v>
      </c>
      <c r="FA358" s="487">
        <f t="shared" si="559"/>
        <v>-158.67770478377753</v>
      </c>
      <c r="FB358" s="487">
        <f t="shared" si="559"/>
        <v>-156.49459449010931</v>
      </c>
      <c r="FC358" s="487">
        <f t="shared" si="559"/>
        <v>-154.30735790707649</v>
      </c>
      <c r="FD358" s="487">
        <f t="shared" si="559"/>
        <v>-152.11659522222286</v>
      </c>
      <c r="FE358" s="487">
        <f t="shared" si="559"/>
        <v>-149.92290662309247</v>
      </c>
      <c r="FF358" s="487">
        <f t="shared" si="559"/>
        <v>-147.72689229722926</v>
      </c>
      <c r="FG358" s="487">
        <f t="shared" si="559"/>
        <v>-145.52915243217723</v>
      </c>
      <c r="FH358" s="487">
        <f t="shared" si="559"/>
        <v>-143.33028721548027</v>
      </c>
      <c r="FI358" s="487">
        <f t="shared" si="559"/>
        <v>-141.13089683468229</v>
      </c>
      <c r="FJ358" s="487">
        <f t="shared" si="559"/>
        <v>-138.93158147732737</v>
      </c>
      <c r="FK358" s="487">
        <f t="shared" si="559"/>
        <v>-136.73294133095931</v>
      </c>
      <c r="FL358" s="487">
        <f t="shared" si="559"/>
        <v>-134.53557658312218</v>
      </c>
      <c r="FM358" s="487">
        <f t="shared" si="559"/>
        <v>-132.34008742136001</v>
      </c>
      <c r="FN358" s="487">
        <f t="shared" si="559"/>
        <v>-130.14707403321657</v>
      </c>
      <c r="FO358" s="487">
        <f t="shared" si="559"/>
        <v>-127.95713660623598</v>
      </c>
      <c r="FP358" s="487">
        <f t="shared" si="559"/>
        <v>-125.77087532796197</v>
      </c>
      <c r="FQ358" s="487">
        <f t="shared" si="559"/>
        <v>-123.5888903859387</v>
      </c>
      <c r="FR358" s="487">
        <f t="shared" si="559"/>
        <v>-121.41178196771008</v>
      </c>
      <c r="FS358" s="487">
        <f t="shared" si="559"/>
        <v>-119.24015026082</v>
      </c>
      <c r="FT358" s="487">
        <f t="shared" si="559"/>
        <v>-117.07459545281256</v>
      </c>
      <c r="FU358" s="487">
        <f t="shared" si="559"/>
        <v>-114.91571773123152</v>
      </c>
      <c r="FV358" s="487">
        <f t="shared" si="559"/>
        <v>-112.76411728362091</v>
      </c>
      <c r="FW358" s="487">
        <f t="shared" si="559"/>
        <v>-110.62039429752478</v>
      </c>
      <c r="FX358" s="487">
        <f t="shared" si="559"/>
        <v>-108.48514896048695</v>
      </c>
      <c r="FY358" s="487">
        <f t="shared" si="559"/>
        <v>-106.35898146005145</v>
      </c>
      <c r="FZ358" s="487">
        <f t="shared" si="559"/>
        <v>-104.24249198376221</v>
      </c>
      <c r="GA358" s="487">
        <f t="shared" si="559"/>
        <v>-102.13628071916312</v>
      </c>
      <c r="GB358" s="487">
        <f t="shared" si="559"/>
        <v>-100.04094785379837</v>
      </c>
      <c r="GC358" s="487">
        <f t="shared" si="559"/>
        <v>-97.95709357521163</v>
      </c>
      <c r="GD358" s="487">
        <f t="shared" si="559"/>
        <v>-95.885318070947037</v>
      </c>
      <c r="GE358" s="487">
        <f t="shared" si="559"/>
        <v>-93.826221528548416</v>
      </c>
      <c r="GF358" s="487">
        <f t="shared" si="559"/>
        <v>-91.780404135559792</v>
      </c>
      <c r="GG358" s="487">
        <f t="shared" si="559"/>
        <v>-89.748466079525173</v>
      </c>
      <c r="GH358" s="487">
        <f t="shared" si="559"/>
        <v>-87.731007547988369</v>
      </c>
      <c r="GI358" s="487">
        <f t="shared" si="559"/>
        <v>-85.72862872849359</v>
      </c>
      <c r="GJ358" s="487">
        <f t="shared" si="559"/>
        <v>-83.741929808584487</v>
      </c>
      <c r="GK358" s="487">
        <f t="shared" si="559"/>
        <v>-81.771510975805143</v>
      </c>
      <c r="GL358" s="487">
        <f t="shared" si="559"/>
        <v>-79.817972417699565</v>
      </c>
      <c r="GM358" s="487">
        <f t="shared" si="559"/>
        <v>-77.881914321811621</v>
      </c>
      <c r="GN358" s="487">
        <f t="shared" si="559"/>
        <v>-75.963936875685306</v>
      </c>
      <c r="GO358" s="487">
        <f t="shared" ref="GO358:HL358" si="560">GO141</f>
        <v>-74.064640266864657</v>
      </c>
      <c r="GP358" s="487">
        <f t="shared" si="560"/>
        <v>-72.184624682893457</v>
      </c>
      <c r="GQ358" s="487">
        <f t="shared" si="560"/>
        <v>-70.324490311315799</v>
      </c>
      <c r="GR358" s="487">
        <f t="shared" si="560"/>
        <v>-68.484837339675536</v>
      </c>
      <c r="GS358" s="487">
        <f t="shared" si="560"/>
        <v>-66.666265955516664</v>
      </c>
      <c r="GT358" s="487">
        <f t="shared" si="560"/>
        <v>-64.869376346383234</v>
      </c>
      <c r="GU358" s="487">
        <f t="shared" si="560"/>
        <v>-63.094768699819028</v>
      </c>
      <c r="GV358" s="487">
        <f t="shared" si="560"/>
        <v>-61.343043203368197</v>
      </c>
      <c r="GW358" s="487">
        <f t="shared" si="560"/>
        <v>-59.61480004457448</v>
      </c>
      <c r="GX358" s="487">
        <f t="shared" si="560"/>
        <v>-57.910639410981936</v>
      </c>
      <c r="GY358" s="487">
        <f t="shared" si="560"/>
        <v>-56.231161490134575</v>
      </c>
      <c r="GZ358" s="487">
        <f t="shared" si="560"/>
        <v>-54.576966469576242</v>
      </c>
      <c r="HA358" s="487">
        <f t="shared" si="560"/>
        <v>-52.948654536851002</v>
      </c>
      <c r="HB358" s="487">
        <f t="shared" si="560"/>
        <v>-51.346825879502688</v>
      </c>
      <c r="HC358" s="487">
        <f t="shared" si="560"/>
        <v>-49.772080685075395</v>
      </c>
      <c r="HD358" s="487">
        <f t="shared" si="560"/>
        <v>-48.225019141112973</v>
      </c>
      <c r="HE358" s="487">
        <f t="shared" si="560"/>
        <v>-46.706241435159377</v>
      </c>
      <c r="HF358" s="487">
        <f t="shared" si="560"/>
        <v>-45.216347754758623</v>
      </c>
      <c r="HG358" s="487">
        <f t="shared" si="560"/>
        <v>-43.755938287454605</v>
      </c>
      <c r="HH358" s="487">
        <f t="shared" si="560"/>
        <v>-42.32561322079129</v>
      </c>
      <c r="HI358" s="487">
        <f t="shared" si="560"/>
        <v>-40.925972742312744</v>
      </c>
      <c r="HJ358" s="487">
        <f t="shared" si="560"/>
        <v>-39.557617039562736</v>
      </c>
      <c r="HK358" s="487">
        <f t="shared" si="560"/>
        <v>-38.22114630008533</v>
      </c>
      <c r="HL358" s="488">
        <f t="shared" si="560"/>
        <v>-36.917160711424444</v>
      </c>
    </row>
    <row r="359" spans="1:223" x14ac:dyDescent="0.3">
      <c r="D359" s="473">
        <f>MAX(D141:D358)</f>
        <v>0</v>
      </c>
      <c r="E359" s="474">
        <f t="shared" ref="E359:BP359" si="561">MAX(E141:E357)</f>
        <v>0</v>
      </c>
      <c r="F359" s="474">
        <f t="shared" si="561"/>
        <v>0</v>
      </c>
      <c r="G359" s="474">
        <f t="shared" si="561"/>
        <v>0</v>
      </c>
      <c r="H359" s="474">
        <f t="shared" si="561"/>
        <v>0</v>
      </c>
      <c r="I359" s="474">
        <f t="shared" si="561"/>
        <v>0</v>
      </c>
      <c r="J359" s="474">
        <f t="shared" si="561"/>
        <v>0</v>
      </c>
      <c r="K359" s="474">
        <f t="shared" si="561"/>
        <v>0</v>
      </c>
      <c r="L359" s="474">
        <f t="shared" si="561"/>
        <v>0</v>
      </c>
      <c r="M359" s="474">
        <f t="shared" si="561"/>
        <v>0</v>
      </c>
      <c r="N359" s="474">
        <f t="shared" si="561"/>
        <v>0</v>
      </c>
      <c r="O359" s="474">
        <f t="shared" si="561"/>
        <v>0</v>
      </c>
      <c r="P359" s="474">
        <f t="shared" si="561"/>
        <v>0</v>
      </c>
      <c r="Q359" s="474">
        <f t="shared" si="561"/>
        <v>0</v>
      </c>
      <c r="R359" s="474">
        <f t="shared" si="561"/>
        <v>0</v>
      </c>
      <c r="S359" s="474">
        <f t="shared" si="561"/>
        <v>0</v>
      </c>
      <c r="T359" s="474">
        <f t="shared" si="561"/>
        <v>0</v>
      </c>
      <c r="U359" s="474">
        <f t="shared" si="561"/>
        <v>0</v>
      </c>
      <c r="V359" s="474">
        <f t="shared" si="561"/>
        <v>0</v>
      </c>
      <c r="W359" s="474">
        <f t="shared" si="561"/>
        <v>0</v>
      </c>
      <c r="X359" s="474">
        <f t="shared" si="561"/>
        <v>0</v>
      </c>
      <c r="Y359" s="474">
        <f t="shared" si="561"/>
        <v>0</v>
      </c>
      <c r="Z359" s="474">
        <f t="shared" si="561"/>
        <v>0</v>
      </c>
      <c r="AA359" s="474">
        <f t="shared" si="561"/>
        <v>0</v>
      </c>
      <c r="AB359" s="474">
        <f t="shared" si="561"/>
        <v>0</v>
      </c>
      <c r="AC359" s="474">
        <f t="shared" si="561"/>
        <v>0</v>
      </c>
      <c r="AD359" s="474">
        <f t="shared" si="561"/>
        <v>0</v>
      </c>
      <c r="AE359" s="474">
        <f t="shared" si="561"/>
        <v>0</v>
      </c>
      <c r="AF359" s="474">
        <f t="shared" si="561"/>
        <v>0</v>
      </c>
      <c r="AG359" s="474">
        <f t="shared" si="561"/>
        <v>0</v>
      </c>
      <c r="AH359" s="474">
        <f t="shared" si="561"/>
        <v>0</v>
      </c>
      <c r="AI359" s="474">
        <f t="shared" si="561"/>
        <v>0</v>
      </c>
      <c r="AJ359" s="474">
        <f t="shared" si="561"/>
        <v>0</v>
      </c>
      <c r="AK359" s="474">
        <f t="shared" si="561"/>
        <v>0</v>
      </c>
      <c r="AL359" s="474">
        <f t="shared" si="561"/>
        <v>0</v>
      </c>
      <c r="AM359" s="474">
        <f t="shared" si="561"/>
        <v>2.1313161542124988</v>
      </c>
      <c r="AN359" s="474">
        <f t="shared" si="561"/>
        <v>5.0615183097603733</v>
      </c>
      <c r="AO359" s="474">
        <f t="shared" si="561"/>
        <v>8.0053145044872736</v>
      </c>
      <c r="AP359" s="474">
        <f t="shared" si="561"/>
        <v>10.961189215602701</v>
      </c>
      <c r="AQ359" s="474">
        <f t="shared" si="561"/>
        <v>13.92764492875682</v>
      </c>
      <c r="AR359" s="474">
        <f t="shared" si="561"/>
        <v>16.903202138039234</v>
      </c>
      <c r="AS359" s="474">
        <f t="shared" si="561"/>
        <v>19.886399345980493</v>
      </c>
      <c r="AT359" s="474">
        <f t="shared" si="561"/>
        <v>22.875793063550361</v>
      </c>
      <c r="AU359" s="474">
        <f t="shared" si="561"/>
        <v>25.869957810159235</v>
      </c>
      <c r="AV359" s="474">
        <f t="shared" si="561"/>
        <v>28.867486113658146</v>
      </c>
      <c r="AW359" s="474">
        <f t="shared" si="561"/>
        <v>31.866988510337308</v>
      </c>
      <c r="AX359" s="474">
        <f t="shared" si="561"/>
        <v>34.867093544927599</v>
      </c>
      <c r="AY359" s="474">
        <f t="shared" si="561"/>
        <v>37.866447770599848</v>
      </c>
      <c r="AZ359" s="474">
        <f t="shared" si="561"/>
        <v>40.863715748965348</v>
      </c>
      <c r="BA359" s="474">
        <f t="shared" si="561"/>
        <v>43.857580050075143</v>
      </c>
      <c r="BB359" s="474">
        <f t="shared" si="561"/>
        <v>46.846741252420742</v>
      </c>
      <c r="BC359" s="474">
        <f t="shared" si="561"/>
        <v>49.829917942933093</v>
      </c>
      <c r="BD359" s="474">
        <f t="shared" si="561"/>
        <v>52.805846716984263</v>
      </c>
      <c r="BE359" s="474">
        <f t="shared" si="561"/>
        <v>55.773282178386211</v>
      </c>
      <c r="BF359" s="474">
        <f t="shared" si="561"/>
        <v>58.730996939390309</v>
      </c>
      <c r="BG359" s="474">
        <f t="shared" si="561"/>
        <v>61.677781620688705</v>
      </c>
      <c r="BH359" s="474">
        <f t="shared" si="561"/>
        <v>64.612444851413954</v>
      </c>
      <c r="BI359" s="474">
        <f t="shared" si="561"/>
        <v>67.533813269137852</v>
      </c>
      <c r="BJ359" s="474">
        <f t="shared" si="561"/>
        <v>70.440731519873026</v>
      </c>
      <c r="BK359" s="474">
        <f t="shared" si="561"/>
        <v>73.332062258072</v>
      </c>
      <c r="BL359" s="474">
        <f t="shared" si="561"/>
        <v>76.206686146627646</v>
      </c>
      <c r="BM359" s="474">
        <f t="shared" si="561"/>
        <v>79.063501856872577</v>
      </c>
      <c r="BN359" s="474">
        <f t="shared" si="561"/>
        <v>81.901426068580093</v>
      </c>
      <c r="BO359" s="474">
        <f t="shared" si="561"/>
        <v>84.719393469962867</v>
      </c>
      <c r="BP359" s="474">
        <f t="shared" si="561"/>
        <v>87.516356757674643</v>
      </c>
      <c r="BQ359" s="474">
        <f t="shared" ref="BQ359:EB359" si="562">MAX(BQ141:BQ357)</f>
        <v>90.29128663680865</v>
      </c>
      <c r="BR359" s="474">
        <f t="shared" si="562"/>
        <v>93.043171820898152</v>
      </c>
      <c r="BS359" s="474">
        <f t="shared" si="562"/>
        <v>95.771019031917177</v>
      </c>
      <c r="BT359" s="474">
        <f t="shared" si="562"/>
        <v>98.47385300027922</v>
      </c>
      <c r="BU359" s="474">
        <f t="shared" si="562"/>
        <v>101.1507164648385</v>
      </c>
      <c r="BV359" s="474">
        <f t="shared" si="562"/>
        <v>103.80067017288883</v>
      </c>
      <c r="BW359" s="474">
        <f t="shared" si="562"/>
        <v>106.42279288016496</v>
      </c>
      <c r="BX359" s="474">
        <f t="shared" si="562"/>
        <v>109.01618135084048</v>
      </c>
      <c r="BY359" s="474">
        <f t="shared" si="562"/>
        <v>111.57995035753052</v>
      </c>
      <c r="BZ359" s="474">
        <f t="shared" si="562"/>
        <v>114.11323268128942</v>
      </c>
      <c r="CA359" s="474">
        <f t="shared" si="562"/>
        <v>116.61517911161209</v>
      </c>
      <c r="CB359" s="474">
        <f t="shared" si="562"/>
        <v>119.08495844643326</v>
      </c>
      <c r="CC359" s="474">
        <f t="shared" si="562"/>
        <v>121.52175749212819</v>
      </c>
      <c r="CD359" s="474">
        <f t="shared" si="562"/>
        <v>123.9247810635117</v>
      </c>
      <c r="CE359" s="474">
        <f t="shared" si="562"/>
        <v>126.29325198383972</v>
      </c>
      <c r="CF359" s="474">
        <f t="shared" si="562"/>
        <v>128.62641108480705</v>
      </c>
      <c r="CG359" s="474">
        <f t="shared" si="562"/>
        <v>130.92351720654969</v>
      </c>
      <c r="CH359" s="474">
        <f t="shared" si="562"/>
        <v>133.18384719764316</v>
      </c>
      <c r="CI359" s="474">
        <f t="shared" si="562"/>
        <v>135.40669591510351</v>
      </c>
      <c r="CJ359" s="474">
        <f t="shared" si="562"/>
        <v>137.59137622438669</v>
      </c>
      <c r="CK359" s="474">
        <f t="shared" si="562"/>
        <v>139.73721899938886</v>
      </c>
      <c r="CL359" s="474">
        <f t="shared" si="562"/>
        <v>141.84357312244617</v>
      </c>
      <c r="CM359" s="474">
        <f t="shared" si="562"/>
        <v>143.90980548433521</v>
      </c>
      <c r="CN359" s="474">
        <f t="shared" si="562"/>
        <v>145.93530098427246</v>
      </c>
      <c r="CO359" s="474">
        <f t="shared" si="562"/>
        <v>147.9194625299146</v>
      </c>
      <c r="CP359" s="474">
        <f t="shared" si="562"/>
        <v>149.86171103735848</v>
      </c>
      <c r="CQ359" s="474">
        <f t="shared" si="562"/>
        <v>151.76148543114107</v>
      </c>
      <c r="CR359" s="474">
        <f t="shared" si="562"/>
        <v>153.6182426442395</v>
      </c>
      <c r="CS359" s="474">
        <f t="shared" si="562"/>
        <v>155.43145761807082</v>
      </c>
      <c r="CT359" s="474">
        <f t="shared" si="562"/>
        <v>157.20062330249272</v>
      </c>
      <c r="CU359" s="474">
        <f t="shared" si="562"/>
        <v>158.92525065580259</v>
      </c>
      <c r="CV359" s="474">
        <f t="shared" si="562"/>
        <v>160.60486864473813</v>
      </c>
      <c r="CW359" s="474">
        <f t="shared" si="562"/>
        <v>162.23902424447692</v>
      </c>
      <c r="CX359" s="474">
        <f t="shared" si="562"/>
        <v>163.8272824386371</v>
      </c>
      <c r="CY359" s="474">
        <f t="shared" si="562"/>
        <v>165.36922621927673</v>
      </c>
      <c r="CZ359" s="474">
        <f t="shared" si="562"/>
        <v>166.86445658689385</v>
      </c>
      <c r="DA359" s="474">
        <f t="shared" si="562"/>
        <v>168.31259255042704</v>
      </c>
      <c r="DB359" s="474">
        <f t="shared" si="562"/>
        <v>169.7132711272547</v>
      </c>
      <c r="DC359" s="474">
        <f t="shared" si="562"/>
        <v>171.0661473431953</v>
      </c>
      <c r="DD359" s="474">
        <f t="shared" si="562"/>
        <v>172.37089423250774</v>
      </c>
      <c r="DE359" s="474">
        <f t="shared" si="562"/>
        <v>173.62720283789096</v>
      </c>
      <c r="DF359" s="474">
        <f t="shared" si="562"/>
        <v>174.83478221048381</v>
      </c>
      <c r="DG359" s="474">
        <f t="shared" si="562"/>
        <v>175.99335940986549</v>
      </c>
      <c r="DH359" s="474">
        <f t="shared" si="562"/>
        <v>177.10267950405543</v>
      </c>
      <c r="DI359" s="474">
        <f t="shared" si="562"/>
        <v>178.16250556951314</v>
      </c>
      <c r="DJ359" s="474">
        <f t="shared" si="562"/>
        <v>179.17261869113798</v>
      </c>
      <c r="DK359" s="474">
        <f t="shared" si="562"/>
        <v>180.13281796226974</v>
      </c>
      <c r="DL359" s="474">
        <f t="shared" si="562"/>
        <v>181.04292048468835</v>
      </c>
      <c r="DM359" s="474">
        <f t="shared" si="562"/>
        <v>181.90276136861377</v>
      </c>
      <c r="DN359" s="474">
        <f t="shared" si="562"/>
        <v>182.71219373270588</v>
      </c>
      <c r="DO359" s="474">
        <f t="shared" si="562"/>
        <v>183.47108870406549</v>
      </c>
      <c r="DP359" s="474">
        <f t="shared" si="562"/>
        <v>184.17933541823248</v>
      </c>
      <c r="DQ359" s="474">
        <f t="shared" si="562"/>
        <v>184.83684101918777</v>
      </c>
      <c r="DR359" s="474">
        <f t="shared" si="562"/>
        <v>185.44353065935164</v>
      </c>
      <c r="DS359" s="474">
        <f t="shared" si="562"/>
        <v>185.99934749958533</v>
      </c>
      <c r="DT359" s="474">
        <f t="shared" si="562"/>
        <v>186.50425270918961</v>
      </c>
      <c r="DU359" s="474">
        <f t="shared" si="562"/>
        <v>186.95822546590546</v>
      </c>
      <c r="DV359" s="474">
        <f t="shared" si="562"/>
        <v>187.36126295591416</v>
      </c>
      <c r="DW359" s="474">
        <f t="shared" si="562"/>
        <v>187.71338037383723</v>
      </c>
      <c r="DX359" s="474">
        <f t="shared" si="562"/>
        <v>188.01461092273595</v>
      </c>
      <c r="DY359" s="474">
        <f t="shared" si="562"/>
        <v>188.26500581411207</v>
      </c>
      <c r="DZ359" s="474">
        <f t="shared" si="562"/>
        <v>188.46463426790737</v>
      </c>
      <c r="EA359" s="474">
        <f t="shared" si="562"/>
        <v>188.61358351250396</v>
      </c>
      <c r="EB359" s="474">
        <f t="shared" si="562"/>
        <v>188.71195878472361</v>
      </c>
      <c r="EC359" s="474">
        <f t="shared" ref="EC359:GN359" si="563">MAX(EC141:EC357)</f>
        <v>188.75988332982851</v>
      </c>
      <c r="ED359" s="474">
        <f t="shared" si="563"/>
        <v>188.75749840152127</v>
      </c>
      <c r="EE359" s="474">
        <f t="shared" si="563"/>
        <v>188.7049632619441</v>
      </c>
      <c r="EF359" s="474">
        <f t="shared" si="563"/>
        <v>188.60245518167957</v>
      </c>
      <c r="EG359" s="474">
        <f t="shared" si="563"/>
        <v>188.45016943975054</v>
      </c>
      <c r="EH359" s="474">
        <f t="shared" si="563"/>
        <v>188.24831932361985</v>
      </c>
      <c r="EI359" s="474">
        <f t="shared" si="563"/>
        <v>187.99713612919075</v>
      </c>
      <c r="EJ359" s="474">
        <f t="shared" si="563"/>
        <v>187.69686916080587</v>
      </c>
      <c r="EK359" s="474">
        <f t="shared" si="563"/>
        <v>187.34778573124896</v>
      </c>
      <c r="EL359" s="474">
        <f t="shared" si="563"/>
        <v>186.95017116174333</v>
      </c>
      <c r="EM359" s="474">
        <f t="shared" si="563"/>
        <v>186.50432878195238</v>
      </c>
      <c r="EN359" s="474">
        <f t="shared" si="563"/>
        <v>186.01057992998005</v>
      </c>
      <c r="EO359" s="474">
        <f t="shared" si="563"/>
        <v>185.46926395237</v>
      </c>
      <c r="EP359" s="474">
        <f t="shared" si="563"/>
        <v>184.88073820410628</v>
      </c>
      <c r="EQ359" s="474">
        <f t="shared" si="563"/>
        <v>184.24537804861293</v>
      </c>
      <c r="ER359" s="474">
        <f t="shared" si="563"/>
        <v>183.56357685775444</v>
      </c>
      <c r="ES359" s="474">
        <f t="shared" si="563"/>
        <v>182.83574601183491</v>
      </c>
      <c r="ET359" s="474">
        <f t="shared" si="563"/>
        <v>182.06231489959907</v>
      </c>
      <c r="EU359" s="474">
        <f t="shared" si="563"/>
        <v>181.24373091823142</v>
      </c>
      <c r="EV359" s="474">
        <f t="shared" si="563"/>
        <v>180.38045947335684</v>
      </c>
      <c r="EW359" s="474">
        <f t="shared" si="563"/>
        <v>179.47298397904027</v>
      </c>
      <c r="EX359" s="474">
        <f t="shared" si="563"/>
        <v>178.52180585778677</v>
      </c>
      <c r="EY359" s="474">
        <f t="shared" si="563"/>
        <v>177.52744454054164</v>
      </c>
      <c r="EZ359" s="474">
        <f t="shared" si="563"/>
        <v>176.49043746669008</v>
      </c>
      <c r="FA359" s="474">
        <f t="shared" si="563"/>
        <v>175.41134008405771</v>
      </c>
      <c r="FB359" s="474">
        <f t="shared" si="563"/>
        <v>174.29072584891009</v>
      </c>
      <c r="FC359" s="474">
        <f t="shared" si="563"/>
        <v>173.12918622595305</v>
      </c>
      <c r="FD359" s="474">
        <f t="shared" si="563"/>
        <v>171.92733068833226</v>
      </c>
      <c r="FE359" s="474">
        <f t="shared" si="563"/>
        <v>170.6857867176341</v>
      </c>
      <c r="FF359" s="474">
        <f t="shared" si="563"/>
        <v>169.40519980388439</v>
      </c>
      <c r="FG359" s="474">
        <f t="shared" si="563"/>
        <v>168.08623344554979</v>
      </c>
      <c r="FH359" s="474">
        <f t="shared" si="563"/>
        <v>166.72956914953659</v>
      </c>
      <c r="FI359" s="474">
        <f t="shared" si="563"/>
        <v>165.33590643119121</v>
      </c>
      <c r="FJ359" s="474">
        <f t="shared" si="563"/>
        <v>163.90596281430075</v>
      </c>
      <c r="FK359" s="474">
        <f t="shared" si="563"/>
        <v>162.44047383109174</v>
      </c>
      <c r="FL359" s="474">
        <f t="shared" si="563"/>
        <v>160.94019302223137</v>
      </c>
      <c r="FM359" s="474">
        <f t="shared" si="563"/>
        <v>159.40589193682661</v>
      </c>
      <c r="FN359" s="474">
        <f t="shared" si="563"/>
        <v>157.83836013242498</v>
      </c>
      <c r="FO359" s="474">
        <f t="shared" si="563"/>
        <v>156.23840517501364</v>
      </c>
      <c r="FP359" s="474">
        <f t="shared" si="563"/>
        <v>154.60685263902025</v>
      </c>
      <c r="FQ359" s="474">
        <f t="shared" si="563"/>
        <v>152.9445461073125</v>
      </c>
      <c r="FR359" s="474">
        <f t="shared" si="563"/>
        <v>151.25234717119821</v>
      </c>
      <c r="FS359" s="474">
        <f t="shared" si="563"/>
        <v>149.53113543042539</v>
      </c>
      <c r="FT359" s="474">
        <f t="shared" si="563"/>
        <v>147.78180849318207</v>
      </c>
      <c r="FU359" s="474">
        <f t="shared" si="563"/>
        <v>146.00528197609643</v>
      </c>
      <c r="FV359" s="474">
        <f t="shared" si="563"/>
        <v>144.20248950423695</v>
      </c>
      <c r="FW359" s="474">
        <f t="shared" si="563"/>
        <v>142.37438271111216</v>
      </c>
      <c r="FX359" s="474">
        <f t="shared" si="563"/>
        <v>140.52193123867056</v>
      </c>
      <c r="FY359" s="474">
        <f t="shared" si="563"/>
        <v>138.64612273730111</v>
      </c>
      <c r="FZ359" s="474">
        <f t="shared" si="563"/>
        <v>136.74796286583256</v>
      </c>
      <c r="GA359" s="474">
        <f t="shared" si="563"/>
        <v>134.82847529153412</v>
      </c>
      <c r="GB359" s="474">
        <f t="shared" si="563"/>
        <v>132.88870169011503</v>
      </c>
      <c r="GC359" s="474">
        <f t="shared" si="563"/>
        <v>130.9297017457244</v>
      </c>
      <c r="GD359" s="474">
        <f t="shared" si="563"/>
        <v>128.9525531509519</v>
      </c>
      <c r="GE359" s="474">
        <f t="shared" si="563"/>
        <v>126.95835160682702</v>
      </c>
      <c r="GF359" s="474">
        <f t="shared" si="563"/>
        <v>124.94821082281955</v>
      </c>
      <c r="GG359" s="474">
        <f t="shared" si="563"/>
        <v>122.92326251683946</v>
      </c>
      <c r="GH359" s="474">
        <f t="shared" si="563"/>
        <v>120.88465641523662</v>
      </c>
      <c r="GI359" s="474">
        <f t="shared" si="563"/>
        <v>118.83356025280136</v>
      </c>
      <c r="GJ359" s="474">
        <f t="shared" si="563"/>
        <v>116.77115977276377</v>
      </c>
      <c r="GK359" s="474">
        <f t="shared" si="563"/>
        <v>114.69865872679446</v>
      </c>
      <c r="GL359" s="474">
        <f t="shared" si="563"/>
        <v>112.6172788750039</v>
      </c>
      <c r="GM359" s="474">
        <f t="shared" si="563"/>
        <v>110.52825998594287</v>
      </c>
      <c r="GN359" s="474">
        <f t="shared" si="563"/>
        <v>108.43285983660215</v>
      </c>
      <c r="GO359" s="474">
        <f t="shared" ref="GO359:HL359" si="564">MAX(GO141:GO357)</f>
        <v>106.33235421241288</v>
      </c>
      <c r="GP359" s="474">
        <f t="shared" si="564"/>
        <v>104.22803690724598</v>
      </c>
      <c r="GQ359" s="474">
        <f t="shared" si="564"/>
        <v>102.12121972341285</v>
      </c>
      <c r="GR359" s="474">
        <f t="shared" si="564"/>
        <v>100.01323247166469</v>
      </c>
      <c r="GS359" s="474">
        <f t="shared" si="564"/>
        <v>97.905422971193218</v>
      </c>
      <c r="GT359" s="474">
        <f t="shared" si="564"/>
        <v>95.799157049630139</v>
      </c>
      <c r="GU359" s="474">
        <f t="shared" si="564"/>
        <v>93.69581854304711</v>
      </c>
      <c r="GV359" s="474">
        <f t="shared" si="564"/>
        <v>91.596809295956248</v>
      </c>
      <c r="GW359" s="474">
        <f t="shared" si="564"/>
        <v>89.503549161309493</v>
      </c>
      <c r="GX359" s="474">
        <f t="shared" si="564"/>
        <v>87.417476000499022</v>
      </c>
      <c r="GY359" s="474">
        <f t="shared" si="564"/>
        <v>85.340045683357445</v>
      </c>
      <c r="GZ359" s="474">
        <f t="shared" si="564"/>
        <v>83.272732088156914</v>
      </c>
      <c r="HA359" s="474">
        <f t="shared" si="564"/>
        <v>81.21702710161037</v>
      </c>
      <c r="HB359" s="474">
        <f t="shared" si="564"/>
        <v>79.174440618870392</v>
      </c>
      <c r="HC359" s="474">
        <f t="shared" si="564"/>
        <v>77.146500543529996</v>
      </c>
      <c r="HD359" s="474">
        <f t="shared" si="564"/>
        <v>75.134752787622219</v>
      </c>
      <c r="HE359" s="474">
        <f t="shared" si="564"/>
        <v>73.140761271620121</v>
      </c>
      <c r="HF359" s="474">
        <f t="shared" si="564"/>
        <v>71.166107924437185</v>
      </c>
      <c r="HG359" s="474">
        <f t="shared" si="564"/>
        <v>69.212392683426685</v>
      </c>
      <c r="HH359" s="474">
        <f t="shared" si="564"/>
        <v>67.28123349438242</v>
      </c>
      <c r="HI359" s="474">
        <f t="shared" si="564"/>
        <v>65.374266311538051</v>
      </c>
      <c r="HJ359" s="474">
        <f t="shared" si="564"/>
        <v>63.493145097567385</v>
      </c>
      <c r="HK359" s="474">
        <f t="shared" si="564"/>
        <v>61.639541823584459</v>
      </c>
      <c r="HL359" s="475">
        <f t="shared" si="564"/>
        <v>59.815146469143428</v>
      </c>
    </row>
    <row r="360" spans="1:223" ht="17.25" thickBot="1" x14ac:dyDescent="0.35">
      <c r="D360" s="481">
        <f>D139</f>
        <v>0</v>
      </c>
      <c r="E360" s="482">
        <f t="shared" ref="E360:BP360" si="565">E139</f>
        <v>5.9259259259259262E-2</v>
      </c>
      <c r="F360" s="482">
        <f t="shared" si="565"/>
        <v>0.11851851851851852</v>
      </c>
      <c r="G360" s="482">
        <f t="shared" si="565"/>
        <v>0.17777777777777781</v>
      </c>
      <c r="H360" s="482">
        <f t="shared" si="565"/>
        <v>0.23703703703703705</v>
      </c>
      <c r="I360" s="482">
        <f t="shared" si="565"/>
        <v>0.29629629629629628</v>
      </c>
      <c r="J360" s="482">
        <f t="shared" si="565"/>
        <v>0.35555555555555562</v>
      </c>
      <c r="K360" s="482">
        <f t="shared" si="565"/>
        <v>0.41481481481481486</v>
      </c>
      <c r="L360" s="482">
        <f t="shared" si="565"/>
        <v>0.47407407407407409</v>
      </c>
      <c r="M360" s="482">
        <f t="shared" si="565"/>
        <v>0.53333333333333333</v>
      </c>
      <c r="N360" s="482">
        <f t="shared" si="565"/>
        <v>0.59259259259259256</v>
      </c>
      <c r="O360" s="482">
        <f t="shared" si="565"/>
        <v>0.6518518518518519</v>
      </c>
      <c r="P360" s="482">
        <f t="shared" si="565"/>
        <v>0.71111111111111125</v>
      </c>
      <c r="Q360" s="482">
        <f t="shared" si="565"/>
        <v>0.77037037037037037</v>
      </c>
      <c r="R360" s="482">
        <f t="shared" si="565"/>
        <v>0.82962962962962972</v>
      </c>
      <c r="S360" s="482">
        <f t="shared" si="565"/>
        <v>0.88888888888888884</v>
      </c>
      <c r="T360" s="482">
        <f t="shared" si="565"/>
        <v>0.94814814814814818</v>
      </c>
      <c r="U360" s="482">
        <f t="shared" si="565"/>
        <v>1.0074074074074075</v>
      </c>
      <c r="V360" s="482">
        <f t="shared" si="565"/>
        <v>1.0666666666666667</v>
      </c>
      <c r="W360" s="482">
        <f t="shared" si="565"/>
        <v>1.125925925925926</v>
      </c>
      <c r="X360" s="482">
        <f t="shared" si="565"/>
        <v>1.1851851851851851</v>
      </c>
      <c r="Y360" s="482">
        <f t="shared" si="565"/>
        <v>1.2444444444444445</v>
      </c>
      <c r="Z360" s="482">
        <f t="shared" si="565"/>
        <v>1.3037037037037038</v>
      </c>
      <c r="AA360" s="482">
        <f t="shared" si="565"/>
        <v>1.3629629629629632</v>
      </c>
      <c r="AB360" s="482">
        <f t="shared" si="565"/>
        <v>1.4222222222222225</v>
      </c>
      <c r="AC360" s="482">
        <f t="shared" si="565"/>
        <v>1.4814814814814814</v>
      </c>
      <c r="AD360" s="482">
        <f t="shared" si="565"/>
        <v>1.5407407407407407</v>
      </c>
      <c r="AE360" s="482">
        <f t="shared" si="565"/>
        <v>1.6</v>
      </c>
      <c r="AF360" s="482">
        <f t="shared" si="565"/>
        <v>1.6592592592592594</v>
      </c>
      <c r="AG360" s="482">
        <f t="shared" si="565"/>
        <v>1.7185185185185188</v>
      </c>
      <c r="AH360" s="482">
        <f t="shared" si="565"/>
        <v>1.7777777777777777</v>
      </c>
      <c r="AI360" s="482">
        <f t="shared" si="565"/>
        <v>1.837037037037037</v>
      </c>
      <c r="AJ360" s="482">
        <f t="shared" si="565"/>
        <v>1.8962962962962964</v>
      </c>
      <c r="AK360" s="482">
        <f t="shared" si="565"/>
        <v>1.9555555555555557</v>
      </c>
      <c r="AL360" s="482">
        <f t="shared" si="565"/>
        <v>2.0148148148148151</v>
      </c>
      <c r="AM360" s="482">
        <f t="shared" si="565"/>
        <v>2.074074074074074</v>
      </c>
      <c r="AN360" s="482">
        <f t="shared" si="565"/>
        <v>2.1333333333333333</v>
      </c>
      <c r="AO360" s="482">
        <f t="shared" si="565"/>
        <v>2.1925925925925926</v>
      </c>
      <c r="AP360" s="482">
        <f t="shared" si="565"/>
        <v>2.251851851851852</v>
      </c>
      <c r="AQ360" s="482">
        <f t="shared" si="565"/>
        <v>2.3111111111111113</v>
      </c>
      <c r="AR360" s="482">
        <f t="shared" si="565"/>
        <v>2.3703703703703702</v>
      </c>
      <c r="AS360" s="482">
        <f t="shared" si="565"/>
        <v>2.42962962962963</v>
      </c>
      <c r="AT360" s="482">
        <f t="shared" si="565"/>
        <v>2.4888888888888889</v>
      </c>
      <c r="AU360" s="482">
        <f t="shared" si="565"/>
        <v>2.5481481481481478</v>
      </c>
      <c r="AV360" s="482">
        <f t="shared" si="565"/>
        <v>2.6074074074074076</v>
      </c>
      <c r="AW360" s="482">
        <f t="shared" si="565"/>
        <v>2.6666666666666665</v>
      </c>
      <c r="AX360" s="482">
        <f t="shared" si="565"/>
        <v>2.7259259259259263</v>
      </c>
      <c r="AY360" s="482">
        <f t="shared" si="565"/>
        <v>2.7851851851851852</v>
      </c>
      <c r="AZ360" s="482">
        <f t="shared" si="565"/>
        <v>2.844444444444445</v>
      </c>
      <c r="BA360" s="482">
        <f t="shared" si="565"/>
        <v>2.9037037037037039</v>
      </c>
      <c r="BB360" s="482">
        <f t="shared" si="565"/>
        <v>2.9629629629629628</v>
      </c>
      <c r="BC360" s="482">
        <f t="shared" si="565"/>
        <v>3.0222222222222226</v>
      </c>
      <c r="BD360" s="482">
        <f t="shared" si="565"/>
        <v>3.0814814814814815</v>
      </c>
      <c r="BE360" s="482">
        <f t="shared" si="565"/>
        <v>3.1407407407407413</v>
      </c>
      <c r="BF360" s="482">
        <f t="shared" si="565"/>
        <v>3.2</v>
      </c>
      <c r="BG360" s="482">
        <f t="shared" si="565"/>
        <v>3.2592592592592591</v>
      </c>
      <c r="BH360" s="482">
        <f t="shared" si="565"/>
        <v>3.3185185185185189</v>
      </c>
      <c r="BI360" s="482">
        <f t="shared" si="565"/>
        <v>3.3777777777777778</v>
      </c>
      <c r="BJ360" s="482">
        <f t="shared" si="565"/>
        <v>3.4370370370370376</v>
      </c>
      <c r="BK360" s="482">
        <f t="shared" si="565"/>
        <v>3.4962962962962965</v>
      </c>
      <c r="BL360" s="482">
        <f t="shared" si="565"/>
        <v>3.5555555555555554</v>
      </c>
      <c r="BM360" s="482">
        <f t="shared" si="565"/>
        <v>3.6148148148148151</v>
      </c>
      <c r="BN360" s="482">
        <f t="shared" si="565"/>
        <v>3.674074074074074</v>
      </c>
      <c r="BO360" s="482">
        <f t="shared" si="565"/>
        <v>3.7333333333333338</v>
      </c>
      <c r="BP360" s="482">
        <f t="shared" si="565"/>
        <v>3.7925925925925927</v>
      </c>
      <c r="BQ360" s="482">
        <f t="shared" ref="BQ360:EB360" si="566">BQ139</f>
        <v>3.8518518518518516</v>
      </c>
      <c r="BR360" s="482">
        <f t="shared" si="566"/>
        <v>3.9111111111111114</v>
      </c>
      <c r="BS360" s="482">
        <f t="shared" si="566"/>
        <v>3.9703703703703703</v>
      </c>
      <c r="BT360" s="482">
        <f t="shared" si="566"/>
        <v>4.0296296296296301</v>
      </c>
      <c r="BU360" s="482">
        <f t="shared" si="566"/>
        <v>4.0888888888888895</v>
      </c>
      <c r="BV360" s="482">
        <f t="shared" si="566"/>
        <v>4.1481481481481479</v>
      </c>
      <c r="BW360" s="482">
        <f t="shared" si="566"/>
        <v>4.2074074074074082</v>
      </c>
      <c r="BX360" s="482">
        <f t="shared" si="566"/>
        <v>4.2666666666666666</v>
      </c>
      <c r="BY360" s="482">
        <f t="shared" si="566"/>
        <v>4.325925925925926</v>
      </c>
      <c r="BZ360" s="482">
        <f t="shared" si="566"/>
        <v>4.3851851851851853</v>
      </c>
      <c r="CA360" s="482">
        <f t="shared" si="566"/>
        <v>4.4444444444444446</v>
      </c>
      <c r="CB360" s="482">
        <f t="shared" si="566"/>
        <v>4.503703703703704</v>
      </c>
      <c r="CC360" s="482">
        <f t="shared" si="566"/>
        <v>4.5629629629629633</v>
      </c>
      <c r="CD360" s="482">
        <f t="shared" si="566"/>
        <v>4.6222222222222227</v>
      </c>
      <c r="CE360" s="482">
        <f t="shared" si="566"/>
        <v>4.681481481481482</v>
      </c>
      <c r="CF360" s="482">
        <f t="shared" si="566"/>
        <v>4.7407407407407405</v>
      </c>
      <c r="CG360" s="482">
        <f t="shared" si="566"/>
        <v>4.8</v>
      </c>
      <c r="CH360" s="482">
        <f t="shared" si="566"/>
        <v>4.8592592592592601</v>
      </c>
      <c r="CI360" s="482">
        <f t="shared" si="566"/>
        <v>4.9185185185185185</v>
      </c>
      <c r="CJ360" s="482">
        <f t="shared" si="566"/>
        <v>4.9777777777777779</v>
      </c>
      <c r="CK360" s="482">
        <f t="shared" si="566"/>
        <v>5.0370370370370372</v>
      </c>
      <c r="CL360" s="482">
        <f t="shared" si="566"/>
        <v>5.0962962962962957</v>
      </c>
      <c r="CM360" s="482">
        <f t="shared" si="566"/>
        <v>5.1555555555555559</v>
      </c>
      <c r="CN360" s="482">
        <f t="shared" si="566"/>
        <v>5.2148148148148152</v>
      </c>
      <c r="CO360" s="482">
        <f t="shared" si="566"/>
        <v>5.2740740740740746</v>
      </c>
      <c r="CP360" s="482">
        <f t="shared" si="566"/>
        <v>5.333333333333333</v>
      </c>
      <c r="CQ360" s="482">
        <f t="shared" si="566"/>
        <v>5.3925925925925924</v>
      </c>
      <c r="CR360" s="482">
        <f t="shared" si="566"/>
        <v>5.4518518518518526</v>
      </c>
      <c r="CS360" s="482">
        <f t="shared" si="566"/>
        <v>5.511111111111112</v>
      </c>
      <c r="CT360" s="482">
        <f t="shared" si="566"/>
        <v>5.5703703703703704</v>
      </c>
      <c r="CU360" s="482">
        <f t="shared" si="566"/>
        <v>5.6296296296296298</v>
      </c>
      <c r="CV360" s="482">
        <f t="shared" si="566"/>
        <v>5.68888888888889</v>
      </c>
      <c r="CW360" s="482">
        <f t="shared" si="566"/>
        <v>5.7481481481481485</v>
      </c>
      <c r="CX360" s="482">
        <f t="shared" si="566"/>
        <v>5.8074074074074078</v>
      </c>
      <c r="CY360" s="482">
        <f t="shared" si="566"/>
        <v>5.8666666666666671</v>
      </c>
      <c r="CZ360" s="482">
        <f t="shared" si="566"/>
        <v>5.9259259259259256</v>
      </c>
      <c r="DA360" s="482">
        <f t="shared" si="566"/>
        <v>5.9851851851851858</v>
      </c>
      <c r="DB360" s="482">
        <f t="shared" si="566"/>
        <v>6.0444444444444452</v>
      </c>
      <c r="DC360" s="482">
        <f t="shared" si="566"/>
        <v>6.1037037037037045</v>
      </c>
      <c r="DD360" s="482">
        <f t="shared" si="566"/>
        <v>6.162962962962963</v>
      </c>
      <c r="DE360" s="482">
        <f t="shared" si="566"/>
        <v>6.2222222222222223</v>
      </c>
      <c r="DF360" s="482">
        <f t="shared" si="566"/>
        <v>6.2814814814814826</v>
      </c>
      <c r="DG360" s="482">
        <f t="shared" si="566"/>
        <v>6.340740740740741</v>
      </c>
      <c r="DH360" s="482">
        <f t="shared" si="566"/>
        <v>6.4</v>
      </c>
      <c r="DI360" s="482">
        <f t="shared" si="566"/>
        <v>6.4592592592592597</v>
      </c>
      <c r="DJ360" s="482">
        <f t="shared" si="566"/>
        <v>6.5185185185185182</v>
      </c>
      <c r="DK360" s="482">
        <f t="shared" si="566"/>
        <v>6.5777777777777784</v>
      </c>
      <c r="DL360" s="482">
        <f t="shared" si="566"/>
        <v>6.6370370370370377</v>
      </c>
      <c r="DM360" s="482">
        <f t="shared" si="566"/>
        <v>6.6962962962962971</v>
      </c>
      <c r="DN360" s="482">
        <f t="shared" si="566"/>
        <v>6.7555555555555555</v>
      </c>
      <c r="DO360" s="482">
        <f t="shared" si="566"/>
        <v>6.8148148148148149</v>
      </c>
      <c r="DP360" s="482">
        <f t="shared" si="566"/>
        <v>6.8740740740740751</v>
      </c>
      <c r="DQ360" s="482">
        <f t="shared" si="566"/>
        <v>6.9333333333333336</v>
      </c>
      <c r="DR360" s="482">
        <f t="shared" si="566"/>
        <v>6.9925925925925929</v>
      </c>
      <c r="DS360" s="482">
        <f t="shared" si="566"/>
        <v>7.0518518518518523</v>
      </c>
      <c r="DT360" s="482">
        <f t="shared" si="566"/>
        <v>7.1111111111111107</v>
      </c>
      <c r="DU360" s="482">
        <f t="shared" si="566"/>
        <v>7.1703703703703709</v>
      </c>
      <c r="DV360" s="482">
        <f t="shared" si="566"/>
        <v>7.2296296296296303</v>
      </c>
      <c r="DW360" s="482">
        <f t="shared" si="566"/>
        <v>7.2888888888888896</v>
      </c>
      <c r="DX360" s="482">
        <f t="shared" si="566"/>
        <v>7.3481481481481481</v>
      </c>
      <c r="DY360" s="482">
        <f t="shared" si="566"/>
        <v>7.4074074074074074</v>
      </c>
      <c r="DZ360" s="482">
        <f t="shared" si="566"/>
        <v>7.4666666666666677</v>
      </c>
      <c r="EA360" s="482">
        <f t="shared" si="566"/>
        <v>7.5259259259259261</v>
      </c>
      <c r="EB360" s="482">
        <f t="shared" si="566"/>
        <v>7.5851851851851855</v>
      </c>
      <c r="EC360" s="482">
        <f t="shared" ref="EC360:GN360" si="567">EC139</f>
        <v>7.6444444444444448</v>
      </c>
      <c r="ED360" s="482">
        <f t="shared" si="567"/>
        <v>7.7037037037037033</v>
      </c>
      <c r="EE360" s="482">
        <f t="shared" si="567"/>
        <v>7.7629629629629635</v>
      </c>
      <c r="EF360" s="482">
        <f t="shared" si="567"/>
        <v>7.8222222222222229</v>
      </c>
      <c r="EG360" s="482">
        <f t="shared" si="567"/>
        <v>7.8814814814814822</v>
      </c>
      <c r="EH360" s="482">
        <f t="shared" si="567"/>
        <v>7.9407407407407407</v>
      </c>
      <c r="EI360" s="482">
        <f t="shared" si="567"/>
        <v>8</v>
      </c>
      <c r="EJ360" s="482">
        <f t="shared" si="567"/>
        <v>8.0592592592592602</v>
      </c>
      <c r="EK360" s="482">
        <f t="shared" si="567"/>
        <v>8.1185185185185187</v>
      </c>
      <c r="EL360" s="482">
        <f t="shared" si="567"/>
        <v>8.1777777777777789</v>
      </c>
      <c r="EM360" s="482">
        <f t="shared" si="567"/>
        <v>8.2370370370370374</v>
      </c>
      <c r="EN360" s="482">
        <f t="shared" si="567"/>
        <v>8.2962962962962958</v>
      </c>
      <c r="EO360" s="482">
        <f t="shared" si="567"/>
        <v>8.3555555555555561</v>
      </c>
      <c r="EP360" s="482">
        <f t="shared" si="567"/>
        <v>8.4148148148148163</v>
      </c>
      <c r="EQ360" s="482">
        <f t="shared" si="567"/>
        <v>8.4740740740740748</v>
      </c>
      <c r="ER360" s="482">
        <f t="shared" si="567"/>
        <v>8.5333333333333332</v>
      </c>
      <c r="ES360" s="482">
        <f t="shared" si="567"/>
        <v>8.5925925925925934</v>
      </c>
      <c r="ET360" s="482">
        <f t="shared" si="567"/>
        <v>8.6518518518518519</v>
      </c>
      <c r="EU360" s="482">
        <f t="shared" si="567"/>
        <v>8.7111111111111121</v>
      </c>
      <c r="EV360" s="482">
        <f t="shared" si="567"/>
        <v>8.7703703703703706</v>
      </c>
      <c r="EW360" s="482">
        <f t="shared" si="567"/>
        <v>8.8296296296296291</v>
      </c>
      <c r="EX360" s="482">
        <f t="shared" si="567"/>
        <v>8.8888888888888893</v>
      </c>
      <c r="EY360" s="482">
        <f t="shared" si="567"/>
        <v>8.9481481481481495</v>
      </c>
      <c r="EZ360" s="482">
        <f t="shared" si="567"/>
        <v>9.007407407407408</v>
      </c>
      <c r="FA360" s="482">
        <f t="shared" si="567"/>
        <v>9.0666666666666664</v>
      </c>
      <c r="FB360" s="482">
        <f t="shared" si="567"/>
        <v>9.1259259259259267</v>
      </c>
      <c r="FC360" s="482">
        <f t="shared" si="567"/>
        <v>9.1851851851851851</v>
      </c>
      <c r="FD360" s="482">
        <f t="shared" si="567"/>
        <v>9.2444444444444454</v>
      </c>
      <c r="FE360" s="482">
        <f t="shared" si="567"/>
        <v>9.3037037037037038</v>
      </c>
      <c r="FF360" s="482">
        <f t="shared" si="567"/>
        <v>9.362962962962964</v>
      </c>
      <c r="FG360" s="482">
        <f t="shared" si="567"/>
        <v>9.4222222222222225</v>
      </c>
      <c r="FH360" s="482">
        <f t="shared" si="567"/>
        <v>9.481481481481481</v>
      </c>
      <c r="FI360" s="482">
        <f t="shared" si="567"/>
        <v>9.5407407407407412</v>
      </c>
      <c r="FJ360" s="482">
        <f t="shared" si="567"/>
        <v>9.6</v>
      </c>
      <c r="FK360" s="482">
        <f t="shared" si="567"/>
        <v>9.6592592592592599</v>
      </c>
      <c r="FL360" s="482">
        <f t="shared" si="567"/>
        <v>9.7185185185185201</v>
      </c>
      <c r="FM360" s="482">
        <f t="shared" si="567"/>
        <v>9.7777777777777786</v>
      </c>
      <c r="FN360" s="482">
        <f t="shared" si="567"/>
        <v>9.837037037037037</v>
      </c>
      <c r="FO360" s="482">
        <f t="shared" si="567"/>
        <v>9.8962962962962955</v>
      </c>
      <c r="FP360" s="482">
        <f t="shared" si="567"/>
        <v>9.9555555555555557</v>
      </c>
      <c r="FQ360" s="482">
        <f t="shared" si="567"/>
        <v>10.014814814814816</v>
      </c>
      <c r="FR360" s="482">
        <f t="shared" si="567"/>
        <v>10.074074074074074</v>
      </c>
      <c r="FS360" s="482">
        <f t="shared" si="567"/>
        <v>10.133333333333335</v>
      </c>
      <c r="FT360" s="482">
        <f t="shared" si="567"/>
        <v>10.192592592592591</v>
      </c>
      <c r="FU360" s="482">
        <f t="shared" si="567"/>
        <v>10.251851851851852</v>
      </c>
      <c r="FV360" s="482">
        <f t="shared" si="567"/>
        <v>10.311111111111112</v>
      </c>
      <c r="FW360" s="482">
        <f t="shared" si="567"/>
        <v>10.37037037037037</v>
      </c>
      <c r="FX360" s="482">
        <f t="shared" si="567"/>
        <v>10.42962962962963</v>
      </c>
      <c r="FY360" s="482">
        <f t="shared" si="567"/>
        <v>10.488888888888889</v>
      </c>
      <c r="FZ360" s="482">
        <f t="shared" si="567"/>
        <v>10.548148148148149</v>
      </c>
      <c r="GA360" s="482">
        <f t="shared" si="567"/>
        <v>10.607407407407409</v>
      </c>
      <c r="GB360" s="482">
        <f t="shared" si="567"/>
        <v>10.666666666666666</v>
      </c>
      <c r="GC360" s="482">
        <f t="shared" si="567"/>
        <v>10.725925925925926</v>
      </c>
      <c r="GD360" s="482">
        <f t="shared" si="567"/>
        <v>10.785185185185185</v>
      </c>
      <c r="GE360" s="482">
        <f t="shared" si="567"/>
        <v>10.844444444444445</v>
      </c>
      <c r="GF360" s="482">
        <f t="shared" si="567"/>
        <v>10.903703703703705</v>
      </c>
      <c r="GG360" s="482">
        <f t="shared" si="567"/>
        <v>10.962962962962964</v>
      </c>
      <c r="GH360" s="482">
        <f t="shared" si="567"/>
        <v>11.022222222222224</v>
      </c>
      <c r="GI360" s="482">
        <f t="shared" si="567"/>
        <v>11.081481481481481</v>
      </c>
      <c r="GJ360" s="482">
        <f t="shared" si="567"/>
        <v>11.140740740740741</v>
      </c>
      <c r="GK360" s="482">
        <f t="shared" si="567"/>
        <v>11.200000000000001</v>
      </c>
      <c r="GL360" s="482">
        <f t="shared" si="567"/>
        <v>11.25925925925926</v>
      </c>
      <c r="GM360" s="482">
        <f t="shared" si="567"/>
        <v>11.31851851851852</v>
      </c>
      <c r="GN360" s="482">
        <f t="shared" si="567"/>
        <v>11.37777777777778</v>
      </c>
      <c r="GO360" s="482">
        <f t="shared" ref="GO360:HL360" si="568">GO139</f>
        <v>11.437037037037037</v>
      </c>
      <c r="GP360" s="482">
        <f t="shared" si="568"/>
        <v>11.496296296296297</v>
      </c>
      <c r="GQ360" s="482">
        <f t="shared" si="568"/>
        <v>11.555555555555555</v>
      </c>
      <c r="GR360" s="482">
        <f t="shared" si="568"/>
        <v>11.614814814814816</v>
      </c>
      <c r="GS360" s="482">
        <f t="shared" si="568"/>
        <v>11.674074074074076</v>
      </c>
      <c r="GT360" s="482">
        <f t="shared" si="568"/>
        <v>11.733333333333334</v>
      </c>
      <c r="GU360" s="482">
        <f t="shared" si="568"/>
        <v>11.792592592592595</v>
      </c>
      <c r="GV360" s="482">
        <f t="shared" si="568"/>
        <v>11.851851851851851</v>
      </c>
      <c r="GW360" s="482">
        <f t="shared" si="568"/>
        <v>11.911111111111111</v>
      </c>
      <c r="GX360" s="482">
        <f t="shared" si="568"/>
        <v>11.970370370370372</v>
      </c>
      <c r="GY360" s="482">
        <f t="shared" si="568"/>
        <v>12.02962962962963</v>
      </c>
      <c r="GZ360" s="482">
        <f t="shared" si="568"/>
        <v>12.08888888888889</v>
      </c>
      <c r="HA360" s="482">
        <f t="shared" si="568"/>
        <v>12.148148148148149</v>
      </c>
      <c r="HB360" s="482">
        <f t="shared" si="568"/>
        <v>12.207407407407409</v>
      </c>
      <c r="HC360" s="482">
        <f t="shared" si="568"/>
        <v>12.266666666666667</v>
      </c>
      <c r="HD360" s="482">
        <f t="shared" si="568"/>
        <v>12.325925925925926</v>
      </c>
      <c r="HE360" s="482">
        <f t="shared" si="568"/>
        <v>12.385185185185186</v>
      </c>
      <c r="HF360" s="482">
        <f t="shared" si="568"/>
        <v>12.444444444444445</v>
      </c>
      <c r="HG360" s="482">
        <f t="shared" si="568"/>
        <v>12.503703703703705</v>
      </c>
      <c r="HH360" s="482">
        <f t="shared" si="568"/>
        <v>12.562962962962965</v>
      </c>
      <c r="HI360" s="482">
        <f t="shared" si="568"/>
        <v>12.622222222222222</v>
      </c>
      <c r="HJ360" s="482">
        <f t="shared" si="568"/>
        <v>12.681481481481482</v>
      </c>
      <c r="HK360" s="482">
        <f t="shared" si="568"/>
        <v>12.74074074074074</v>
      </c>
      <c r="HL360" s="483">
        <f t="shared" si="568"/>
        <v>12.8</v>
      </c>
    </row>
    <row r="363" spans="1:223" x14ac:dyDescent="0.3">
      <c r="A363" s="458" t="s">
        <v>654</v>
      </c>
    </row>
    <row r="365" spans="1:223" x14ac:dyDescent="0.3">
      <c r="A365" s="1" t="s">
        <v>436</v>
      </c>
      <c r="B365" s="458">
        <f>Overspanning-WielbasisOnbedoeld</f>
        <v>12.8</v>
      </c>
    </row>
    <row r="366" spans="1:223" x14ac:dyDescent="0.3">
      <c r="A366" s="1" t="s">
        <v>346</v>
      </c>
      <c r="B366" s="458">
        <f>Overspanning</f>
        <v>15.8</v>
      </c>
    </row>
    <row r="367" spans="1:223" x14ac:dyDescent="0.3">
      <c r="A367" s="1" t="s">
        <v>431</v>
      </c>
      <c r="B367" s="458">
        <v>80</v>
      </c>
    </row>
    <row r="368" spans="1:223" x14ac:dyDescent="0.3">
      <c r="A368" s="1" t="s">
        <v>432</v>
      </c>
      <c r="B368" s="458">
        <v>40</v>
      </c>
    </row>
    <row r="369" spans="1:220" x14ac:dyDescent="0.3">
      <c r="A369" s="1" t="s">
        <v>433</v>
      </c>
    </row>
    <row r="370" spans="1:220" ht="17.25" thickBot="1" x14ac:dyDescent="0.35">
      <c r="A370" s="1" t="s">
        <v>46</v>
      </c>
    </row>
    <row r="371" spans="1:220" ht="17.25" thickBot="1" x14ac:dyDescent="0.35">
      <c r="C371" s="458" t="s">
        <v>655</v>
      </c>
      <c r="D371" s="486">
        <f t="shared" ref="D371:BO371" si="569">(3*AslastMaxOnbedoeld/Overspanning^2)*(Overspanning-D372)^2-(2*AslastMaxOnbedoeld/Overspanning^3)*(Overspanning-D372)^3+(3*AslastMinOnbedoeld/Overspanning^2)*(Overspanning-D372-WielbasisOnbedoeld)^2-(2*AslastMinOnbedoeld/Overspanning^3)*(Overspanning-D372-WielbasisOnbedoeld)^3</f>
        <v>88.809769612545779</v>
      </c>
      <c r="E371" s="487">
        <f t="shared" si="569"/>
        <v>90.350220220644303</v>
      </c>
      <c r="F371" s="487">
        <f t="shared" si="569"/>
        <v>91.842694069135064</v>
      </c>
      <c r="G371" s="487">
        <f t="shared" si="569"/>
        <v>93.287620530807629</v>
      </c>
      <c r="H371" s="487">
        <f t="shared" si="569"/>
        <v>94.685428978451966</v>
      </c>
      <c r="I371" s="487">
        <f t="shared" si="569"/>
        <v>96.036548784857686</v>
      </c>
      <c r="J371" s="487">
        <f t="shared" si="569"/>
        <v>97.341409322814485</v>
      </c>
      <c r="K371" s="487">
        <f t="shared" si="569"/>
        <v>98.600439965111946</v>
      </c>
      <c r="L371" s="487">
        <f t="shared" si="569"/>
        <v>99.81407008454002</v>
      </c>
      <c r="M371" s="487">
        <f t="shared" si="569"/>
        <v>100.98272905388819</v>
      </c>
      <c r="N371" s="487">
        <f t="shared" si="569"/>
        <v>102.10684624594633</v>
      </c>
      <c r="O371" s="487">
        <f t="shared" si="569"/>
        <v>103.1868510335041</v>
      </c>
      <c r="P371" s="487">
        <f t="shared" si="569"/>
        <v>104.2231727893511</v>
      </c>
      <c r="Q371" s="487">
        <f t="shared" si="569"/>
        <v>105.21624088627718</v>
      </c>
      <c r="R371" s="487">
        <f t="shared" si="569"/>
        <v>106.16648469707198</v>
      </c>
      <c r="S371" s="487">
        <f t="shared" si="569"/>
        <v>107.07433359452514</v>
      </c>
      <c r="T371" s="487">
        <f t="shared" si="569"/>
        <v>107.94021695142658</v>
      </c>
      <c r="U371" s="487">
        <f t="shared" si="569"/>
        <v>108.76456414056578</v>
      </c>
      <c r="V371" s="487">
        <f t="shared" si="569"/>
        <v>109.54780453473255</v>
      </c>
      <c r="W371" s="487">
        <f t="shared" si="569"/>
        <v>110.29036750671656</v>
      </c>
      <c r="X371" s="487">
        <f t="shared" si="569"/>
        <v>110.99268242930755</v>
      </c>
      <c r="Y371" s="487">
        <f t="shared" si="569"/>
        <v>111.65517867529522</v>
      </c>
      <c r="Z371" s="487">
        <f t="shared" si="569"/>
        <v>112.27828561746928</v>
      </c>
      <c r="AA371" s="487">
        <f t="shared" si="569"/>
        <v>112.86243262861937</v>
      </c>
      <c r="AB371" s="487">
        <f t="shared" si="569"/>
        <v>113.4080490815354</v>
      </c>
      <c r="AC371" s="487">
        <f t="shared" si="569"/>
        <v>113.91556434900676</v>
      </c>
      <c r="AD371" s="487">
        <f t="shared" si="569"/>
        <v>114.38540780382343</v>
      </c>
      <c r="AE371" s="487">
        <f t="shared" si="569"/>
        <v>114.81800881877498</v>
      </c>
      <c r="AF371" s="487">
        <f t="shared" si="569"/>
        <v>115.21379676665114</v>
      </c>
      <c r="AG371" s="487">
        <f t="shared" si="569"/>
        <v>115.5732010202416</v>
      </c>
      <c r="AH371" s="487">
        <f t="shared" si="569"/>
        <v>115.89665095233622</v>
      </c>
      <c r="AI371" s="487">
        <f t="shared" si="569"/>
        <v>116.18457593572447</v>
      </c>
      <c r="AJ371" s="48